    <v>0</v>
          </cell>
          <cell r="FT237">
            <v>0</v>
          </cell>
          <cell r="FU237">
            <v>0</v>
          </cell>
          <cell r="FV237">
            <v>0</v>
          </cell>
          <cell r="FW237">
            <v>0</v>
          </cell>
          <cell r="FX237">
            <v>0</v>
          </cell>
          <cell r="FY237">
            <v>0</v>
          </cell>
          <cell r="FZ237">
            <v>0</v>
          </cell>
        </row>
        <row r="238">
          <cell r="B238">
            <v>0</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v>
          </cell>
          <cell r="BB238">
            <v>0</v>
          </cell>
          <cell r="BC238">
            <v>0</v>
          </cell>
          <cell r="BD238">
            <v>0</v>
          </cell>
          <cell r="BE238">
            <v>0</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cell r="ER238">
            <v>0</v>
          </cell>
          <cell r="ES238">
            <v>0</v>
          </cell>
          <cell r="ET238">
            <v>0</v>
          </cell>
          <cell r="EU238">
            <v>0</v>
          </cell>
          <cell r="EV238">
            <v>0</v>
          </cell>
          <cell r="EW238">
            <v>0</v>
          </cell>
          <cell r="EX238">
            <v>0</v>
          </cell>
          <cell r="EY238">
            <v>0</v>
          </cell>
          <cell r="EZ238">
            <v>0</v>
          </cell>
          <cell r="FA238">
            <v>0</v>
          </cell>
          <cell r="FB238">
            <v>0</v>
          </cell>
          <cell r="FC238">
            <v>0</v>
          </cell>
          <cell r="FD238">
            <v>0</v>
          </cell>
          <cell r="FE238">
            <v>0</v>
          </cell>
          <cell r="FF238">
            <v>0</v>
          </cell>
          <cell r="FG238">
            <v>0</v>
          </cell>
          <cell r="FH238">
            <v>0</v>
          </cell>
          <cell r="FI238">
            <v>0</v>
          </cell>
          <cell r="FJ238">
            <v>0</v>
          </cell>
          <cell r="FK238">
            <v>0</v>
          </cell>
          <cell r="FL238">
            <v>0</v>
          </cell>
          <cell r="FM238">
            <v>0</v>
          </cell>
          <cell r="FN238">
            <v>0</v>
          </cell>
          <cell r="FO238">
            <v>0</v>
          </cell>
          <cell r="FP238">
            <v>0</v>
          </cell>
          <cell r="FQ238">
            <v>0</v>
          </cell>
          <cell r="FR238">
            <v>0</v>
          </cell>
          <cell r="FS238">
            <v>0</v>
          </cell>
          <cell r="FT238">
            <v>0</v>
          </cell>
          <cell r="FU238">
            <v>0</v>
          </cell>
          <cell r="FV238">
            <v>0</v>
          </cell>
          <cell r="FW238">
            <v>0</v>
          </cell>
          <cell r="FX238">
            <v>0</v>
          </cell>
          <cell r="FY238">
            <v>0</v>
          </cell>
          <cell r="FZ238">
            <v>0</v>
          </cell>
        </row>
        <row r="239">
          <cell r="B239">
            <v>0</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v>
          </cell>
          <cell r="BV239">
            <v>0</v>
          </cell>
          <cell r="BW239">
            <v>0</v>
          </cell>
          <cell r="BX239">
            <v>0</v>
          </cell>
          <cell r="BY239">
            <v>0</v>
          </cell>
          <cell r="BZ239">
            <v>0</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0</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cell r="ER239">
            <v>0</v>
          </cell>
          <cell r="ES239">
            <v>0</v>
          </cell>
          <cell r="ET239">
            <v>0</v>
          </cell>
          <cell r="EU239">
            <v>0</v>
          </cell>
          <cell r="EV239">
            <v>0</v>
          </cell>
          <cell r="EW239">
            <v>0</v>
          </cell>
          <cell r="EX239">
            <v>0</v>
          </cell>
          <cell r="EY239">
            <v>0</v>
          </cell>
          <cell r="EZ239">
            <v>0</v>
          </cell>
          <cell r="FA239">
            <v>0</v>
          </cell>
          <cell r="FB239">
            <v>0</v>
          </cell>
          <cell r="FC239">
            <v>0</v>
          </cell>
          <cell r="FD239">
            <v>0</v>
          </cell>
          <cell r="FE239">
            <v>0</v>
          </cell>
          <cell r="FF239">
            <v>0</v>
          </cell>
          <cell r="FG239">
            <v>0</v>
          </cell>
          <cell r="FH239">
            <v>0</v>
          </cell>
          <cell r="FI239">
            <v>0</v>
          </cell>
          <cell r="FJ239">
            <v>0</v>
          </cell>
          <cell r="FK239">
            <v>0</v>
          </cell>
          <cell r="FL239">
            <v>0</v>
          </cell>
          <cell r="FM239">
            <v>0</v>
          </cell>
          <cell r="FN239">
            <v>0</v>
          </cell>
          <cell r="FO239">
            <v>0</v>
          </cell>
          <cell r="FP239">
            <v>0</v>
          </cell>
          <cell r="FQ239">
            <v>0</v>
          </cell>
          <cell r="FR239">
            <v>0</v>
          </cell>
          <cell r="FS239">
            <v>0</v>
          </cell>
          <cell r="FT239">
            <v>0</v>
          </cell>
          <cell r="FU239">
            <v>0</v>
          </cell>
          <cell r="FV239">
            <v>0</v>
          </cell>
          <cell r="FW239">
            <v>0</v>
          </cell>
          <cell r="FX239">
            <v>0</v>
          </cell>
          <cell r="FY239">
            <v>0</v>
          </cell>
          <cell r="FZ239">
            <v>0</v>
          </cell>
        </row>
        <row r="240">
          <cell r="B240">
            <v>0</v>
          </cell>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0</v>
          </cell>
          <cell r="BV240">
            <v>0</v>
          </cell>
          <cell r="BW240">
            <v>0</v>
          </cell>
          <cell r="BX240">
            <v>0</v>
          </cell>
          <cell r="BY240">
            <v>0</v>
          </cell>
          <cell r="BZ240">
            <v>0</v>
          </cell>
          <cell r="CA240">
            <v>0</v>
          </cell>
          <cell r="CB240">
            <v>0</v>
          </cell>
          <cell r="CC240">
            <v>0</v>
          </cell>
          <cell r="CD240">
            <v>0</v>
          </cell>
          <cell r="CE240">
            <v>0</v>
          </cell>
          <cell r="CF240">
            <v>0</v>
          </cell>
          <cell r="CG240">
            <v>0</v>
          </cell>
          <cell r="CH240">
            <v>0</v>
          </cell>
          <cell r="CI240">
            <v>0</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cell r="ER240">
            <v>0</v>
          </cell>
          <cell r="ES240">
            <v>0</v>
          </cell>
          <cell r="ET240">
            <v>0</v>
          </cell>
          <cell r="EU240">
            <v>0</v>
          </cell>
          <cell r="EV240">
            <v>0</v>
          </cell>
          <cell r="EW240">
            <v>0</v>
          </cell>
          <cell r="EX240">
            <v>0</v>
          </cell>
          <cell r="EY240">
            <v>0</v>
          </cell>
          <cell r="EZ240">
            <v>0</v>
          </cell>
          <cell r="FA240">
            <v>0</v>
          </cell>
          <cell r="FB240">
            <v>0</v>
          </cell>
          <cell r="FC240">
            <v>0</v>
          </cell>
          <cell r="FD240">
            <v>0</v>
          </cell>
          <cell r="FE240">
            <v>0</v>
          </cell>
          <cell r="FF240">
            <v>0</v>
          </cell>
          <cell r="FG240">
            <v>0</v>
          </cell>
          <cell r="FH240">
            <v>0</v>
          </cell>
          <cell r="FI240">
            <v>0</v>
          </cell>
          <cell r="FJ240">
            <v>0</v>
          </cell>
          <cell r="FK240">
            <v>0</v>
          </cell>
          <cell r="FL240">
            <v>0</v>
          </cell>
          <cell r="FM240">
            <v>0</v>
          </cell>
          <cell r="FN240">
            <v>0</v>
          </cell>
          <cell r="FO240">
            <v>0</v>
          </cell>
          <cell r="FP240">
            <v>0</v>
          </cell>
          <cell r="FQ240">
            <v>0</v>
          </cell>
          <cell r="FR240">
            <v>0</v>
          </cell>
          <cell r="FS240">
            <v>0</v>
          </cell>
          <cell r="FT240">
            <v>0</v>
          </cell>
          <cell r="FU240">
            <v>0</v>
          </cell>
          <cell r="FV240">
            <v>0</v>
          </cell>
          <cell r="FW240">
            <v>0</v>
          </cell>
          <cell r="FX240">
            <v>0</v>
          </cell>
          <cell r="FY240">
            <v>0</v>
          </cell>
          <cell r="FZ240">
            <v>0</v>
          </cell>
        </row>
        <row r="241">
          <cell r="B241">
            <v>0</v>
          </cell>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0</v>
          </cell>
          <cell r="BV241">
            <v>0</v>
          </cell>
          <cell r="BW241">
            <v>0</v>
          </cell>
          <cell r="BX241">
            <v>0</v>
          </cell>
          <cell r="BY241">
            <v>0</v>
          </cell>
          <cell r="BZ241">
            <v>0</v>
          </cell>
          <cell r="CA241">
            <v>0</v>
          </cell>
          <cell r="CB241">
            <v>0</v>
          </cell>
          <cell r="CC241">
            <v>0</v>
          </cell>
          <cell r="CD241">
            <v>0</v>
          </cell>
          <cell r="CE241">
            <v>0</v>
          </cell>
          <cell r="CF241">
            <v>0</v>
          </cell>
          <cell r="CG241">
            <v>0</v>
          </cell>
          <cell r="CH241">
            <v>0</v>
          </cell>
          <cell r="CI241">
            <v>0</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cell r="ER241">
            <v>0</v>
          </cell>
          <cell r="ES241">
            <v>0</v>
          </cell>
          <cell r="ET241">
            <v>0</v>
          </cell>
          <cell r="EU241">
            <v>0</v>
          </cell>
          <cell r="EV241">
            <v>0</v>
          </cell>
          <cell r="EW241">
            <v>0</v>
          </cell>
          <cell r="EX241">
            <v>0</v>
          </cell>
          <cell r="EY241">
            <v>0</v>
          </cell>
          <cell r="EZ241">
            <v>0</v>
          </cell>
          <cell r="FA241">
            <v>0</v>
          </cell>
          <cell r="FB241">
            <v>0</v>
          </cell>
          <cell r="FC241">
            <v>0</v>
          </cell>
          <cell r="FD241">
            <v>0</v>
          </cell>
          <cell r="FE241">
            <v>0</v>
          </cell>
          <cell r="FF241">
            <v>0</v>
          </cell>
          <cell r="FG241">
            <v>0</v>
          </cell>
          <cell r="FH241">
            <v>0</v>
          </cell>
          <cell r="FI241">
            <v>0</v>
          </cell>
          <cell r="FJ241">
            <v>0</v>
          </cell>
          <cell r="FK241">
            <v>0</v>
          </cell>
          <cell r="FL241">
            <v>0</v>
          </cell>
          <cell r="FM241">
            <v>0</v>
          </cell>
          <cell r="FN241">
            <v>0</v>
          </cell>
          <cell r="FO241">
            <v>0</v>
          </cell>
          <cell r="FP241">
            <v>0</v>
          </cell>
          <cell r="FQ241">
            <v>0</v>
          </cell>
          <cell r="FR241">
            <v>0</v>
          </cell>
          <cell r="FS241">
            <v>0</v>
          </cell>
          <cell r="FT241">
            <v>0</v>
          </cell>
          <cell r="FU241">
            <v>0</v>
          </cell>
          <cell r="FV241">
            <v>0</v>
          </cell>
          <cell r="FW241">
            <v>0</v>
          </cell>
          <cell r="FX241">
            <v>0</v>
          </cell>
          <cell r="FY241">
            <v>0</v>
          </cell>
          <cell r="FZ241">
            <v>0</v>
          </cell>
        </row>
        <row r="242">
          <cell r="B242">
            <v>0</v>
          </cell>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0</v>
          </cell>
          <cell r="BV242">
            <v>0</v>
          </cell>
          <cell r="BW242">
            <v>0</v>
          </cell>
          <cell r="BX242">
            <v>0</v>
          </cell>
          <cell r="BY242">
            <v>0</v>
          </cell>
          <cell r="BZ242">
            <v>0</v>
          </cell>
          <cell r="CA242">
            <v>0</v>
          </cell>
          <cell r="CB242">
            <v>0</v>
          </cell>
          <cell r="CC242">
            <v>0</v>
          </cell>
          <cell r="CD242">
            <v>0</v>
          </cell>
          <cell r="CE242">
            <v>0</v>
          </cell>
          <cell r="CF242">
            <v>0</v>
          </cell>
          <cell r="CG242">
            <v>0</v>
          </cell>
          <cell r="CH242">
            <v>0</v>
          </cell>
          <cell r="CI242">
            <v>0</v>
          </cell>
          <cell r="CJ242">
            <v>0</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cell r="ER242">
            <v>0</v>
          </cell>
          <cell r="ES242">
            <v>0</v>
          </cell>
          <cell r="ET242">
            <v>0</v>
          </cell>
          <cell r="EU242">
            <v>0</v>
          </cell>
          <cell r="EV242">
            <v>0</v>
          </cell>
          <cell r="EW242">
            <v>0</v>
          </cell>
          <cell r="EX242">
            <v>0</v>
          </cell>
          <cell r="EY242">
            <v>0</v>
          </cell>
          <cell r="EZ242">
            <v>0</v>
          </cell>
          <cell r="FA242">
            <v>0</v>
          </cell>
          <cell r="FB242">
            <v>0</v>
          </cell>
          <cell r="FC242">
            <v>0</v>
          </cell>
          <cell r="FD242">
            <v>0</v>
          </cell>
          <cell r="FE242">
            <v>0</v>
          </cell>
          <cell r="FF242">
            <v>0</v>
          </cell>
          <cell r="FG242">
            <v>0</v>
          </cell>
          <cell r="FH242">
            <v>0</v>
          </cell>
          <cell r="FI242">
            <v>0</v>
          </cell>
          <cell r="FJ242">
            <v>0</v>
          </cell>
          <cell r="FK242">
            <v>0</v>
          </cell>
          <cell r="FL242">
            <v>0</v>
          </cell>
          <cell r="FM242">
            <v>0</v>
          </cell>
          <cell r="FN242">
            <v>0</v>
          </cell>
          <cell r="FO242">
            <v>0</v>
          </cell>
          <cell r="FP242">
            <v>0</v>
          </cell>
          <cell r="FQ242">
            <v>0</v>
          </cell>
          <cell r="FR242">
            <v>0</v>
          </cell>
          <cell r="FS242">
            <v>0</v>
          </cell>
          <cell r="FT242">
            <v>0</v>
          </cell>
          <cell r="FU242">
            <v>0</v>
          </cell>
          <cell r="FV242">
            <v>0</v>
          </cell>
          <cell r="FW242">
            <v>0</v>
          </cell>
          <cell r="FX242">
            <v>0</v>
          </cell>
          <cell r="FY242">
            <v>0</v>
          </cell>
          <cell r="FZ242">
            <v>0</v>
          </cell>
        </row>
        <row r="243">
          <cell r="B243">
            <v>0</v>
          </cell>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0</v>
          </cell>
          <cell r="BV243">
            <v>0</v>
          </cell>
          <cell r="BW243">
            <v>0</v>
          </cell>
          <cell r="BX243">
            <v>0</v>
          </cell>
          <cell r="BY243">
            <v>0</v>
          </cell>
          <cell r="BZ243">
            <v>0</v>
          </cell>
          <cell r="CA243">
            <v>0</v>
          </cell>
          <cell r="CB243">
            <v>0</v>
          </cell>
          <cell r="CC243">
            <v>0</v>
          </cell>
          <cell r="CD243">
            <v>0</v>
          </cell>
          <cell r="CE243">
            <v>0</v>
          </cell>
          <cell r="CF243">
            <v>0</v>
          </cell>
          <cell r="CG243">
            <v>0</v>
          </cell>
          <cell r="CH243">
            <v>0</v>
          </cell>
          <cell r="CI243">
            <v>0</v>
          </cell>
          <cell r="CJ243">
            <v>0</v>
          </cell>
          <cell r="CK243">
            <v>0</v>
          </cell>
          <cell r="CL243">
            <v>0</v>
          </cell>
          <cell r="CM243">
            <v>0</v>
          </cell>
          <cell r="CN243">
            <v>0</v>
          </cell>
          <cell r="CO243">
            <v>0</v>
          </cell>
          <cell r="CP243">
            <v>0</v>
          </cell>
          <cell r="CQ243">
            <v>0</v>
          </cell>
          <cell r="CR243">
            <v>0</v>
          </cell>
          <cell r="CS243">
            <v>0</v>
          </cell>
          <cell r="CT243">
            <v>0</v>
          </cell>
          <cell r="CU243">
            <v>0</v>
          </cell>
          <cell r="CV243">
            <v>0</v>
          </cell>
          <cell r="CW243">
            <v>0</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cell r="DK243">
            <v>0</v>
          </cell>
          <cell r="DL243">
            <v>0</v>
          </cell>
          <cell r="DM243">
            <v>0</v>
          </cell>
          <cell r="DN243">
            <v>0</v>
          </cell>
          <cell r="DO243">
            <v>0</v>
          </cell>
          <cell r="DP243">
            <v>0</v>
          </cell>
          <cell r="DQ243">
            <v>0</v>
          </cell>
          <cell r="DR243">
            <v>0</v>
          </cell>
          <cell r="DS243">
            <v>0</v>
          </cell>
          <cell r="DT243">
            <v>0</v>
          </cell>
          <cell r="DU243">
            <v>0</v>
          </cell>
          <cell r="DV243">
            <v>0</v>
          </cell>
          <cell r="DW243">
            <v>0</v>
          </cell>
          <cell r="DX243">
            <v>0</v>
          </cell>
          <cell r="DY243">
            <v>0</v>
          </cell>
          <cell r="DZ243">
            <v>0</v>
          </cell>
          <cell r="EA243">
            <v>0</v>
          </cell>
          <cell r="EB243">
            <v>0</v>
          </cell>
          <cell r="EC243">
            <v>0</v>
          </cell>
          <cell r="ED243">
            <v>0.05</v>
          </cell>
          <cell r="EE243">
            <v>0</v>
          </cell>
          <cell r="EF243">
            <v>0</v>
          </cell>
          <cell r="EG243">
            <v>0</v>
          </cell>
          <cell r="EH243">
            <v>0</v>
          </cell>
          <cell r="EI243">
            <v>0</v>
          </cell>
          <cell r="EJ243">
            <v>0</v>
          </cell>
          <cell r="EK243">
            <v>0</v>
          </cell>
          <cell r="EL243">
            <v>0.05</v>
          </cell>
          <cell r="EM243">
            <v>0</v>
          </cell>
          <cell r="EN243">
            <v>0</v>
          </cell>
          <cell r="EO243">
            <v>0</v>
          </cell>
          <cell r="EP243">
            <v>18556000</v>
          </cell>
          <cell r="EQ243">
            <v>0</v>
          </cell>
          <cell r="ER243">
            <v>0</v>
          </cell>
          <cell r="ES243">
            <v>0</v>
          </cell>
          <cell r="ET243">
            <v>1708142.9330991206</v>
          </cell>
          <cell r="EU243">
            <v>0</v>
          </cell>
          <cell r="EV243">
            <v>0</v>
          </cell>
          <cell r="EW243">
            <v>0</v>
          </cell>
          <cell r="EX243">
            <v>0</v>
          </cell>
          <cell r="EY243">
            <v>0</v>
          </cell>
          <cell r="EZ243">
            <v>0</v>
          </cell>
          <cell r="FA243">
            <v>0</v>
          </cell>
          <cell r="FB243">
            <v>0</v>
          </cell>
          <cell r="FC243">
            <v>0</v>
          </cell>
          <cell r="FD243">
            <v>0</v>
          </cell>
          <cell r="FE243">
            <v>0</v>
          </cell>
          <cell r="FF243">
            <v>0</v>
          </cell>
          <cell r="FG243">
            <v>0</v>
          </cell>
          <cell r="FH243">
            <v>4269608.5396670662</v>
          </cell>
          <cell r="FI243">
            <v>1782915.7401856852</v>
          </cell>
          <cell r="FJ243">
            <v>547775.86769575055</v>
          </cell>
          <cell r="FK243">
            <v>18301800</v>
          </cell>
          <cell r="FL243">
            <v>0</v>
          </cell>
          <cell r="FM243">
            <v>0</v>
          </cell>
          <cell r="FN243">
            <v>0</v>
          </cell>
          <cell r="FO243">
            <v>16638000</v>
          </cell>
          <cell r="FP243">
            <v>0</v>
          </cell>
          <cell r="FQ243">
            <v>0</v>
          </cell>
          <cell r="FR243">
            <v>0</v>
          </cell>
          <cell r="FS243">
            <v>19375400</v>
          </cell>
          <cell r="FT243">
            <v>0</v>
          </cell>
          <cell r="FU243">
            <v>0</v>
          </cell>
          <cell r="FV243">
            <v>0</v>
          </cell>
          <cell r="FW243">
            <v>20411600.000000004</v>
          </cell>
          <cell r="FX243">
            <v>0</v>
          </cell>
          <cell r="FY243">
            <v>0</v>
          </cell>
          <cell r="FZ243">
            <v>0</v>
          </cell>
        </row>
        <row r="244">
          <cell r="B244">
            <v>0</v>
          </cell>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0</v>
          </cell>
          <cell r="BV244">
            <v>0</v>
          </cell>
          <cell r="BW244">
            <v>0</v>
          </cell>
          <cell r="BX244">
            <v>0</v>
          </cell>
          <cell r="BY244">
            <v>0</v>
          </cell>
          <cell r="BZ244">
            <v>0</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0</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cell r="ER244">
            <v>0</v>
          </cell>
          <cell r="ES244">
            <v>0</v>
          </cell>
          <cell r="ET244">
            <v>0</v>
          </cell>
          <cell r="EU244">
            <v>0</v>
          </cell>
          <cell r="EV244">
            <v>0</v>
          </cell>
          <cell r="EW244">
            <v>0</v>
          </cell>
          <cell r="EX244">
            <v>0</v>
          </cell>
          <cell r="EY244">
            <v>0</v>
          </cell>
          <cell r="EZ244">
            <v>0</v>
          </cell>
          <cell r="FA244">
            <v>0</v>
          </cell>
          <cell r="FB244">
            <v>0</v>
          </cell>
          <cell r="FC244">
            <v>0</v>
          </cell>
          <cell r="FD244">
            <v>0</v>
          </cell>
          <cell r="FE244">
            <v>0</v>
          </cell>
          <cell r="FF244">
            <v>0</v>
          </cell>
          <cell r="FG244">
            <v>0</v>
          </cell>
          <cell r="FH244">
            <v>0</v>
          </cell>
          <cell r="FI244">
            <v>0</v>
          </cell>
          <cell r="FJ244">
            <v>0</v>
          </cell>
          <cell r="FK244">
            <v>0</v>
          </cell>
          <cell r="FL244">
            <v>0</v>
          </cell>
          <cell r="FM244">
            <v>0</v>
          </cell>
          <cell r="FN244">
            <v>0</v>
          </cell>
          <cell r="FO244">
            <v>0</v>
          </cell>
          <cell r="FP244">
            <v>0</v>
          </cell>
          <cell r="FQ244">
            <v>0</v>
          </cell>
          <cell r="FR244">
            <v>0</v>
          </cell>
          <cell r="FS244">
            <v>0</v>
          </cell>
          <cell r="FT244">
            <v>0</v>
          </cell>
          <cell r="FU244">
            <v>0</v>
          </cell>
          <cell r="FV244">
            <v>0</v>
          </cell>
          <cell r="FW244">
            <v>0</v>
          </cell>
          <cell r="FX244">
            <v>0</v>
          </cell>
          <cell r="FY244">
            <v>0</v>
          </cell>
          <cell r="FZ244">
            <v>0</v>
          </cell>
        </row>
        <row r="245">
          <cell r="B245">
            <v>0</v>
          </cell>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0</v>
          </cell>
          <cell r="BZ245">
            <v>0</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CN245">
            <v>0</v>
          </cell>
          <cell r="CO245">
            <v>0</v>
          </cell>
          <cell r="CP245">
            <v>0</v>
          </cell>
          <cell r="CQ245">
            <v>0</v>
          </cell>
          <cell r="CR245">
            <v>0</v>
          </cell>
          <cell r="CS245">
            <v>0</v>
          </cell>
          <cell r="CT245">
            <v>0</v>
          </cell>
          <cell r="CU245">
            <v>0</v>
          </cell>
          <cell r="CV245">
            <v>0</v>
          </cell>
          <cell r="CW245">
            <v>0</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cell r="FJ245">
            <v>0</v>
          </cell>
          <cell r="FK245">
            <v>0</v>
          </cell>
          <cell r="FL245">
            <v>0</v>
          </cell>
          <cell r="FM245">
            <v>0</v>
          </cell>
          <cell r="FN245">
            <v>0</v>
          </cell>
          <cell r="FO245">
            <v>0</v>
          </cell>
          <cell r="FP245">
            <v>0</v>
          </cell>
          <cell r="FQ245">
            <v>0</v>
          </cell>
          <cell r="FR245">
            <v>0</v>
          </cell>
          <cell r="FS245">
            <v>0</v>
          </cell>
          <cell r="FT245">
            <v>0</v>
          </cell>
          <cell r="FU245">
            <v>0</v>
          </cell>
          <cell r="FV245">
            <v>0</v>
          </cell>
          <cell r="FW245">
            <v>0</v>
          </cell>
          <cell r="FX245">
            <v>0</v>
          </cell>
          <cell r="FY245">
            <v>0</v>
          </cell>
          <cell r="FZ245">
            <v>0</v>
          </cell>
        </row>
        <row r="246">
          <cell r="B246">
            <v>0</v>
          </cell>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0</v>
          </cell>
          <cell r="BZ246">
            <v>0</v>
          </cell>
          <cell r="CA246">
            <v>0</v>
          </cell>
          <cell r="CB246">
            <v>0</v>
          </cell>
          <cell r="CC246">
            <v>0</v>
          </cell>
          <cell r="CD246">
            <v>0</v>
          </cell>
          <cell r="CE246">
            <v>0</v>
          </cell>
          <cell r="CF246">
            <v>0</v>
          </cell>
          <cell r="CG246">
            <v>0</v>
          </cell>
          <cell r="CH246">
            <v>0</v>
          </cell>
          <cell r="CI246">
            <v>0</v>
          </cell>
          <cell r="CJ246">
            <v>0</v>
          </cell>
          <cell r="CK246">
            <v>0</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09</v>
          </cell>
          <cell r="EF246">
            <v>0</v>
          </cell>
          <cell r="EG246">
            <v>0</v>
          </cell>
          <cell r="EH246">
            <v>0</v>
          </cell>
          <cell r="EI246">
            <v>0</v>
          </cell>
          <cell r="EJ246">
            <v>0</v>
          </cell>
          <cell r="EK246">
            <v>0</v>
          </cell>
          <cell r="EL246">
            <v>0</v>
          </cell>
          <cell r="EM246">
            <v>0.14000000000000001</v>
          </cell>
          <cell r="EN246">
            <v>0</v>
          </cell>
          <cell r="EO246">
            <v>0</v>
          </cell>
          <cell r="EP246">
            <v>0</v>
          </cell>
          <cell r="EQ246">
            <v>1266375.4399999997</v>
          </cell>
          <cell r="ER246">
            <v>0</v>
          </cell>
          <cell r="ES246">
            <v>0</v>
          </cell>
          <cell r="ET246">
            <v>0</v>
          </cell>
          <cell r="EU246">
            <v>308588.07621496334</v>
          </cell>
          <cell r="EV246">
            <v>0</v>
          </cell>
          <cell r="EW246">
            <v>0</v>
          </cell>
          <cell r="EX246">
            <v>0</v>
          </cell>
          <cell r="EY246">
            <v>0</v>
          </cell>
          <cell r="EZ246">
            <v>0</v>
          </cell>
          <cell r="FA246">
            <v>0</v>
          </cell>
          <cell r="FB246">
            <v>819586.92577711772</v>
          </cell>
          <cell r="FC246">
            <v>819586.92577711772</v>
          </cell>
          <cell r="FD246">
            <v>819586.92577711772</v>
          </cell>
          <cell r="FE246">
            <v>833029.16541154985</v>
          </cell>
          <cell r="FF246">
            <v>806144.68614268536</v>
          </cell>
          <cell r="FG246">
            <v>843392.12548214733</v>
          </cell>
          <cell r="FH246">
            <v>133000</v>
          </cell>
          <cell r="FI246">
            <v>78925.731163806544</v>
          </cell>
          <cell r="FJ246">
            <v>8431.8989460000012</v>
          </cell>
          <cell r="FK246">
            <v>0</v>
          </cell>
          <cell r="FL246">
            <v>1266375.44</v>
          </cell>
          <cell r="FM246">
            <v>0</v>
          </cell>
          <cell r="FN246">
            <v>0</v>
          </cell>
          <cell r="FO246">
            <v>0</v>
          </cell>
          <cell r="FP246">
            <v>830539.29119595687</v>
          </cell>
          <cell r="FQ246">
            <v>0</v>
          </cell>
          <cell r="FR246">
            <v>0</v>
          </cell>
          <cell r="FS246">
            <v>0</v>
          </cell>
          <cell r="FT246">
            <v>1380866.4900000002</v>
          </cell>
          <cell r="FU246">
            <v>0</v>
          </cell>
          <cell r="FV246">
            <v>0</v>
          </cell>
          <cell r="FW246">
            <v>0</v>
          </cell>
          <cell r="FX246">
            <v>0</v>
          </cell>
          <cell r="FY246">
            <v>0</v>
          </cell>
          <cell r="FZ246">
            <v>0</v>
          </cell>
        </row>
        <row r="247">
          <cell r="B247">
            <v>0</v>
          </cell>
          <cell r="C247">
            <v>0.08</v>
          </cell>
          <cell r="D247">
            <v>0</v>
          </cell>
          <cell r="E247">
            <v>0</v>
          </cell>
          <cell r="F247">
            <v>0</v>
          </cell>
          <cell r="G247">
            <v>0</v>
          </cell>
          <cell r="H247">
            <v>0</v>
          </cell>
          <cell r="I247">
            <v>0</v>
          </cell>
          <cell r="J247">
            <v>0</v>
          </cell>
          <cell r="K247">
            <v>0</v>
          </cell>
          <cell r="L247">
            <v>0</v>
          </cell>
          <cell r="M247">
            <v>0</v>
          </cell>
          <cell r="N247">
            <v>0</v>
          </cell>
          <cell r="O247">
            <v>1</v>
          </cell>
          <cell r="P247">
            <v>0</v>
          </cell>
          <cell r="Q247">
            <v>0</v>
          </cell>
          <cell r="R247">
            <v>0</v>
          </cell>
          <cell r="S247">
            <v>0</v>
          </cell>
          <cell r="T247">
            <v>0</v>
          </cell>
          <cell r="U247">
            <v>0</v>
          </cell>
          <cell r="V247">
            <v>0</v>
          </cell>
          <cell r="W247">
            <v>0</v>
          </cell>
          <cell r="X247">
            <v>0</v>
          </cell>
          <cell r="Y247">
            <v>0</v>
          </cell>
          <cell r="Z247">
            <v>0</v>
          </cell>
          <cell r="AA247">
            <v>0.08</v>
          </cell>
          <cell r="AB247">
            <v>0</v>
          </cell>
          <cell r="AC247">
            <v>0</v>
          </cell>
          <cell r="AD247">
            <v>0</v>
          </cell>
          <cell r="AE247">
            <v>0</v>
          </cell>
          <cell r="AF247">
            <v>0</v>
          </cell>
          <cell r="AG247">
            <v>0</v>
          </cell>
          <cell r="AH247">
            <v>0</v>
          </cell>
          <cell r="AI247">
            <v>0</v>
          </cell>
          <cell r="AJ247">
            <v>0</v>
          </cell>
          <cell r="AK247">
            <v>0</v>
          </cell>
          <cell r="AL247">
            <v>0</v>
          </cell>
          <cell r="AM247">
            <v>4832947.7319999998</v>
          </cell>
          <cell r="AN247">
            <v>0</v>
          </cell>
          <cell r="AO247">
            <v>0</v>
          </cell>
          <cell r="AP247">
            <v>0</v>
          </cell>
          <cell r="AQ247">
            <v>0</v>
          </cell>
          <cell r="AR247">
            <v>0</v>
          </cell>
          <cell r="AS247">
            <v>0</v>
          </cell>
          <cell r="AT247">
            <v>0</v>
          </cell>
          <cell r="AU247">
            <v>0</v>
          </cell>
          <cell r="AV247">
            <v>0</v>
          </cell>
          <cell r="AW247">
            <v>0</v>
          </cell>
          <cell r="AX247">
            <v>0</v>
          </cell>
          <cell r="AY247">
            <v>4994654.702898602</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7146292.5695564272</v>
          </cell>
          <cell r="BW247">
            <v>7146292.5695564272</v>
          </cell>
          <cell r="BX247">
            <v>7146292.5695564272</v>
          </cell>
          <cell r="BY247">
            <v>7161387.4073480908</v>
          </cell>
          <cell r="BZ247">
            <v>7131197.7317647655</v>
          </cell>
          <cell r="CA247">
            <v>7167064.7282724977</v>
          </cell>
          <cell r="CB247">
            <v>50000</v>
          </cell>
          <cell r="CC247">
            <v>0</v>
          </cell>
          <cell r="CD247">
            <v>0</v>
          </cell>
          <cell r="CE247">
            <v>4832947.7319999998</v>
          </cell>
          <cell r="CF247">
            <v>0</v>
          </cell>
          <cell r="CG247">
            <v>0</v>
          </cell>
          <cell r="CH247">
            <v>0</v>
          </cell>
          <cell r="CI247">
            <v>0</v>
          </cell>
          <cell r="CJ247">
            <v>0</v>
          </cell>
          <cell r="CK247">
            <v>0</v>
          </cell>
          <cell r="CL247">
            <v>0</v>
          </cell>
          <cell r="CM247">
            <v>0</v>
          </cell>
          <cell r="CN247">
            <v>0</v>
          </cell>
          <cell r="CO247">
            <v>0</v>
          </cell>
          <cell r="CP247">
            <v>0</v>
          </cell>
          <cell r="CQ247">
            <v>4819566.3880000003</v>
          </cell>
          <cell r="CR247">
            <v>0</v>
          </cell>
          <cell r="CS247">
            <v>0</v>
          </cell>
          <cell r="CT247">
            <v>0</v>
          </cell>
          <cell r="CU247">
            <v>0</v>
          </cell>
          <cell r="CV247">
            <v>0</v>
          </cell>
          <cell r="CW247">
            <v>0</v>
          </cell>
          <cell r="CX247">
            <v>0</v>
          </cell>
          <cell r="CY247">
            <v>0</v>
          </cell>
          <cell r="CZ247">
            <v>0</v>
          </cell>
          <cell r="DA247">
            <v>0</v>
          </cell>
          <cell r="DB247">
            <v>0</v>
          </cell>
          <cell r="DC247">
            <v>5395453.0980000002</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cell r="FJ247">
            <v>0</v>
          </cell>
          <cell r="FK247">
            <v>0</v>
          </cell>
          <cell r="FL247">
            <v>0</v>
          </cell>
          <cell r="FM247">
            <v>0</v>
          </cell>
          <cell r="FN247">
            <v>0</v>
          </cell>
          <cell r="FO247">
            <v>0</v>
          </cell>
          <cell r="FP247">
            <v>0</v>
          </cell>
          <cell r="FQ247">
            <v>0</v>
          </cell>
          <cell r="FR247">
            <v>0</v>
          </cell>
          <cell r="FS247">
            <v>0</v>
          </cell>
          <cell r="FT247">
            <v>0</v>
          </cell>
          <cell r="FU247">
            <v>0</v>
          </cell>
          <cell r="FV247">
            <v>0</v>
          </cell>
          <cell r="FW247">
            <v>0</v>
          </cell>
          <cell r="FX247">
            <v>0</v>
          </cell>
          <cell r="FY247">
            <v>0</v>
          </cell>
          <cell r="FZ247">
            <v>0</v>
          </cell>
        </row>
        <row r="248">
          <cell r="B248">
            <v>0.1</v>
          </cell>
          <cell r="C248">
            <v>0</v>
          </cell>
          <cell r="D248">
            <v>0</v>
          </cell>
          <cell r="E248">
            <v>0</v>
          </cell>
          <cell r="F248">
            <v>0</v>
          </cell>
          <cell r="G248">
            <v>0</v>
          </cell>
          <cell r="H248">
            <v>0</v>
          </cell>
          <cell r="I248">
            <v>0</v>
          </cell>
          <cell r="J248">
            <v>0</v>
          </cell>
          <cell r="K248">
            <v>0</v>
          </cell>
          <cell r="L248">
            <v>0</v>
          </cell>
          <cell r="M248">
            <v>0</v>
          </cell>
          <cell r="N248">
            <v>0.8</v>
          </cell>
          <cell r="O248">
            <v>0</v>
          </cell>
          <cell r="P248">
            <v>0</v>
          </cell>
          <cell r="Q248">
            <v>0</v>
          </cell>
          <cell r="R248">
            <v>0</v>
          </cell>
          <cell r="S248">
            <v>0</v>
          </cell>
          <cell r="T248">
            <v>0</v>
          </cell>
          <cell r="U248">
            <v>0</v>
          </cell>
          <cell r="V248">
            <v>0</v>
          </cell>
          <cell r="W248">
            <v>0</v>
          </cell>
          <cell r="X248">
            <v>0</v>
          </cell>
          <cell r="Y248">
            <v>0</v>
          </cell>
          <cell r="Z248">
            <v>0.09</v>
          </cell>
          <cell r="AA248">
            <v>0</v>
          </cell>
          <cell r="AB248">
            <v>0</v>
          </cell>
          <cell r="AC248">
            <v>0</v>
          </cell>
          <cell r="AD248">
            <v>0</v>
          </cell>
          <cell r="AE248">
            <v>0</v>
          </cell>
          <cell r="AF248">
            <v>0</v>
          </cell>
          <cell r="AG248">
            <v>0</v>
          </cell>
          <cell r="AH248">
            <v>0</v>
          </cell>
          <cell r="AI248">
            <v>0</v>
          </cell>
          <cell r="AJ248">
            <v>0</v>
          </cell>
          <cell r="AK248">
            <v>0</v>
          </cell>
          <cell r="AL248">
            <v>19331790.927999999</v>
          </cell>
          <cell r="AM248">
            <v>0</v>
          </cell>
          <cell r="AN248">
            <v>0</v>
          </cell>
          <cell r="AO248">
            <v>0</v>
          </cell>
          <cell r="AP248">
            <v>0</v>
          </cell>
          <cell r="AQ248">
            <v>0</v>
          </cell>
          <cell r="AR248">
            <v>0</v>
          </cell>
          <cell r="AS248">
            <v>0</v>
          </cell>
          <cell r="AT248">
            <v>0</v>
          </cell>
          <cell r="AU248">
            <v>0</v>
          </cell>
          <cell r="AV248">
            <v>0</v>
          </cell>
          <cell r="AW248">
            <v>0</v>
          </cell>
          <cell r="AX248">
            <v>19978618.811594415</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28585170.278225709</v>
          </cell>
          <cell r="BW248">
            <v>28585170.278225709</v>
          </cell>
          <cell r="BX248">
            <v>28585170.278225709</v>
          </cell>
          <cell r="BY248">
            <v>28645549.629392363</v>
          </cell>
          <cell r="BZ248">
            <v>28524790.927059062</v>
          </cell>
          <cell r="CA248">
            <v>28668258.913089991</v>
          </cell>
          <cell r="CB248">
            <v>200000</v>
          </cell>
          <cell r="CC248">
            <v>0</v>
          </cell>
          <cell r="CD248">
            <v>19331790.927999999</v>
          </cell>
          <cell r="CE248">
            <v>0</v>
          </cell>
          <cell r="CF248">
            <v>0</v>
          </cell>
          <cell r="CG248">
            <v>0</v>
          </cell>
          <cell r="CH248">
            <v>0</v>
          </cell>
          <cell r="CI248">
            <v>0</v>
          </cell>
          <cell r="CJ248">
            <v>0</v>
          </cell>
          <cell r="CK248">
            <v>0</v>
          </cell>
          <cell r="CL248">
            <v>0</v>
          </cell>
          <cell r="CM248">
            <v>0</v>
          </cell>
          <cell r="CN248">
            <v>0</v>
          </cell>
          <cell r="CO248">
            <v>0</v>
          </cell>
          <cell r="CP248">
            <v>19278265.552000001</v>
          </cell>
          <cell r="CQ248">
            <v>0</v>
          </cell>
          <cell r="CR248">
            <v>0</v>
          </cell>
          <cell r="CS248">
            <v>0</v>
          </cell>
          <cell r="CT248">
            <v>0</v>
          </cell>
          <cell r="CU248">
            <v>0</v>
          </cell>
          <cell r="CV248">
            <v>0</v>
          </cell>
          <cell r="CW248">
            <v>0</v>
          </cell>
          <cell r="CX248">
            <v>0</v>
          </cell>
          <cell r="CY248">
            <v>0</v>
          </cell>
          <cell r="CZ248">
            <v>0</v>
          </cell>
          <cell r="DA248">
            <v>0</v>
          </cell>
          <cell r="DB248">
            <v>21581812.392000001</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cell r="FJ248">
            <v>0</v>
          </cell>
          <cell r="FK248">
            <v>0</v>
          </cell>
          <cell r="FL248">
            <v>0</v>
          </cell>
          <cell r="FM248">
            <v>0</v>
          </cell>
          <cell r="FN248">
            <v>0</v>
          </cell>
          <cell r="FO248">
            <v>0</v>
          </cell>
          <cell r="FP248">
            <v>0</v>
          </cell>
          <cell r="FQ248">
            <v>0</v>
          </cell>
          <cell r="FR248">
            <v>0</v>
          </cell>
          <cell r="FS248">
            <v>0</v>
          </cell>
          <cell r="FT248">
            <v>0</v>
          </cell>
          <cell r="FU248">
            <v>0</v>
          </cell>
          <cell r="FV248">
            <v>0</v>
          </cell>
          <cell r="FW248">
            <v>0</v>
          </cell>
          <cell r="FX248">
            <v>0</v>
          </cell>
          <cell r="FY248">
            <v>0</v>
          </cell>
          <cell r="FZ248">
            <v>0</v>
          </cell>
        </row>
        <row r="249">
          <cell r="B249">
            <v>0</v>
          </cell>
          <cell r="C249">
            <v>0</v>
          </cell>
          <cell r="D249">
            <v>0.15</v>
          </cell>
          <cell r="E249">
            <v>0</v>
          </cell>
          <cell r="F249">
            <v>0</v>
          </cell>
          <cell r="G249">
            <v>0</v>
          </cell>
          <cell r="H249">
            <v>0</v>
          </cell>
          <cell r="I249">
            <v>0</v>
          </cell>
          <cell r="J249">
            <v>0</v>
          </cell>
          <cell r="K249">
            <v>0</v>
          </cell>
          <cell r="L249">
            <v>0</v>
          </cell>
          <cell r="M249">
            <v>0</v>
          </cell>
          <cell r="N249">
            <v>0</v>
          </cell>
          <cell r="O249">
            <v>0</v>
          </cell>
          <cell r="P249">
            <v>1</v>
          </cell>
          <cell r="Q249">
            <v>0</v>
          </cell>
          <cell r="R249">
            <v>0</v>
          </cell>
          <cell r="S249">
            <v>0</v>
          </cell>
          <cell r="T249">
            <v>0</v>
          </cell>
          <cell r="U249">
            <v>0</v>
          </cell>
          <cell r="V249">
            <v>0</v>
          </cell>
          <cell r="W249">
            <v>0</v>
          </cell>
          <cell r="X249">
            <v>0</v>
          </cell>
          <cell r="Y249">
            <v>0</v>
          </cell>
          <cell r="Z249">
            <v>0</v>
          </cell>
          <cell r="AA249">
            <v>0</v>
          </cell>
          <cell r="AB249">
            <v>0.11</v>
          </cell>
          <cell r="AC249">
            <v>0</v>
          </cell>
          <cell r="AD249">
            <v>0</v>
          </cell>
          <cell r="AE249">
            <v>0</v>
          </cell>
          <cell r="AF249">
            <v>0</v>
          </cell>
          <cell r="AG249">
            <v>0</v>
          </cell>
          <cell r="AH249">
            <v>0</v>
          </cell>
          <cell r="AI249">
            <v>0</v>
          </cell>
          <cell r="AJ249">
            <v>0</v>
          </cell>
          <cell r="AK249">
            <v>0</v>
          </cell>
          <cell r="AL249">
            <v>0</v>
          </cell>
          <cell r="AM249">
            <v>0</v>
          </cell>
          <cell r="AN249">
            <v>651520.17000000016</v>
          </cell>
          <cell r="AO249">
            <v>0</v>
          </cell>
          <cell r="AP249">
            <v>0</v>
          </cell>
          <cell r="AQ249">
            <v>0</v>
          </cell>
          <cell r="AR249">
            <v>0</v>
          </cell>
          <cell r="AS249">
            <v>0</v>
          </cell>
          <cell r="AT249">
            <v>0</v>
          </cell>
          <cell r="AU249">
            <v>0</v>
          </cell>
          <cell r="AV249">
            <v>0</v>
          </cell>
          <cell r="AW249">
            <v>0</v>
          </cell>
          <cell r="AX249">
            <v>0</v>
          </cell>
          <cell r="AY249">
            <v>0</v>
          </cell>
          <cell r="AZ249">
            <v>125726.08150166328</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0</v>
          </cell>
          <cell r="BV249">
            <v>188774.90704994759</v>
          </cell>
          <cell r="BW249">
            <v>188774.90704994759</v>
          </cell>
          <cell r="BX249">
            <v>188774.90704994759</v>
          </cell>
          <cell r="BY249">
            <v>196260.35674350616</v>
          </cell>
          <cell r="BZ249">
            <v>181289.45735638903</v>
          </cell>
          <cell r="CA249">
            <v>199329.39111786519</v>
          </cell>
          <cell r="CB249">
            <v>205000</v>
          </cell>
          <cell r="CC249">
            <v>0</v>
          </cell>
          <cell r="CD249">
            <v>0</v>
          </cell>
          <cell r="CE249">
            <v>0</v>
          </cell>
          <cell r="CF249">
            <v>651520.17000000004</v>
          </cell>
          <cell r="CG249">
            <v>0</v>
          </cell>
          <cell r="CH249">
            <v>0</v>
          </cell>
          <cell r="CI249">
            <v>0</v>
          </cell>
          <cell r="CJ249">
            <v>0</v>
          </cell>
          <cell r="CK249">
            <v>0</v>
          </cell>
          <cell r="CL249">
            <v>0</v>
          </cell>
          <cell r="CM249">
            <v>0</v>
          </cell>
          <cell r="CN249">
            <v>0</v>
          </cell>
          <cell r="CO249">
            <v>0</v>
          </cell>
          <cell r="CP249">
            <v>0</v>
          </cell>
          <cell r="CQ249">
            <v>0</v>
          </cell>
          <cell r="CR249">
            <v>623020.79999999993</v>
          </cell>
          <cell r="CS249">
            <v>0</v>
          </cell>
          <cell r="CT249">
            <v>0</v>
          </cell>
          <cell r="CU249">
            <v>0</v>
          </cell>
          <cell r="CV249">
            <v>0</v>
          </cell>
          <cell r="CW249">
            <v>0</v>
          </cell>
          <cell r="CX249">
            <v>0</v>
          </cell>
          <cell r="CY249">
            <v>0</v>
          </cell>
          <cell r="CZ249">
            <v>0</v>
          </cell>
          <cell r="DA249">
            <v>0</v>
          </cell>
          <cell r="DB249">
            <v>0</v>
          </cell>
          <cell r="DC249">
            <v>0</v>
          </cell>
          <cell r="DD249">
            <v>915183.72</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cell r="ER249">
            <v>0</v>
          </cell>
          <cell r="ES249">
            <v>0</v>
          </cell>
          <cell r="ET249">
            <v>0</v>
          </cell>
          <cell r="EU249">
            <v>0</v>
          </cell>
          <cell r="EV249">
            <v>0</v>
          </cell>
          <cell r="EW249">
            <v>0</v>
          </cell>
          <cell r="EX249">
            <v>0</v>
          </cell>
          <cell r="EY249">
            <v>0</v>
          </cell>
          <cell r="EZ249">
            <v>0</v>
          </cell>
          <cell r="FA249">
            <v>0</v>
          </cell>
          <cell r="FB249">
            <v>0</v>
          </cell>
          <cell r="FC249">
            <v>0</v>
          </cell>
          <cell r="FD249">
            <v>0</v>
          </cell>
          <cell r="FE249">
            <v>0</v>
          </cell>
          <cell r="FF249">
            <v>0</v>
          </cell>
          <cell r="FG249">
            <v>0</v>
          </cell>
          <cell r="FH249">
            <v>0</v>
          </cell>
          <cell r="FI249">
            <v>0</v>
          </cell>
          <cell r="FJ249">
            <v>0</v>
          </cell>
          <cell r="FK249">
            <v>0</v>
          </cell>
          <cell r="FL249">
            <v>0</v>
          </cell>
          <cell r="FM249">
            <v>0</v>
          </cell>
          <cell r="FN249">
            <v>0</v>
          </cell>
          <cell r="FO249">
            <v>0</v>
          </cell>
          <cell r="FP249">
            <v>0</v>
          </cell>
          <cell r="FQ249">
            <v>0</v>
          </cell>
          <cell r="FR249">
            <v>0</v>
          </cell>
          <cell r="FS249">
            <v>0</v>
          </cell>
          <cell r="FT249">
            <v>0</v>
          </cell>
          <cell r="FU249">
            <v>0</v>
          </cell>
          <cell r="FV249">
            <v>0</v>
          </cell>
          <cell r="FW249">
            <v>0</v>
          </cell>
          <cell r="FX249">
            <v>0</v>
          </cell>
          <cell r="FY249">
            <v>0</v>
          </cell>
          <cell r="FZ249">
            <v>0</v>
          </cell>
        </row>
        <row r="250">
          <cell r="B250">
            <v>0</v>
          </cell>
          <cell r="C250">
            <v>0</v>
          </cell>
          <cell r="D250">
            <v>0</v>
          </cell>
          <cell r="E250">
            <v>0.08</v>
          </cell>
          <cell r="F250">
            <v>0</v>
          </cell>
          <cell r="G250">
            <v>0</v>
          </cell>
          <cell r="H250">
            <v>0</v>
          </cell>
          <cell r="I250">
            <v>0</v>
          </cell>
          <cell r="J250">
            <v>0</v>
          </cell>
          <cell r="K250">
            <v>0</v>
          </cell>
          <cell r="L250">
            <v>0</v>
          </cell>
          <cell r="M250">
            <v>0</v>
          </cell>
          <cell r="N250">
            <v>0</v>
          </cell>
          <cell r="O250">
            <v>0</v>
          </cell>
          <cell r="P250">
            <v>0</v>
          </cell>
          <cell r="Q250">
            <v>0.8</v>
          </cell>
          <cell r="R250">
            <v>0</v>
          </cell>
          <cell r="S250">
            <v>0</v>
          </cell>
          <cell r="T250">
            <v>0</v>
          </cell>
          <cell r="U250">
            <v>0</v>
          </cell>
          <cell r="V250">
            <v>0</v>
          </cell>
          <cell r="W250">
            <v>0</v>
          </cell>
          <cell r="X250">
            <v>0</v>
          </cell>
          <cell r="Y250">
            <v>0</v>
          </cell>
          <cell r="Z250">
            <v>0</v>
          </cell>
          <cell r="AA250">
            <v>0</v>
          </cell>
          <cell r="AB250">
            <v>0</v>
          </cell>
          <cell r="AC250">
            <v>0.1</v>
          </cell>
          <cell r="AD250">
            <v>0</v>
          </cell>
          <cell r="AE250">
            <v>0</v>
          </cell>
          <cell r="AF250">
            <v>0</v>
          </cell>
          <cell r="AG250">
            <v>0</v>
          </cell>
          <cell r="AH250">
            <v>0</v>
          </cell>
          <cell r="AI250">
            <v>0</v>
          </cell>
          <cell r="AJ250">
            <v>0</v>
          </cell>
          <cell r="AK250">
            <v>0</v>
          </cell>
          <cell r="AL250">
            <v>0</v>
          </cell>
          <cell r="AM250">
            <v>0</v>
          </cell>
          <cell r="AN250">
            <v>0</v>
          </cell>
          <cell r="AO250">
            <v>9724025.8399999961</v>
          </cell>
          <cell r="AP250">
            <v>0</v>
          </cell>
          <cell r="AQ250">
            <v>0</v>
          </cell>
          <cell r="AR250">
            <v>0</v>
          </cell>
          <cell r="AS250">
            <v>0</v>
          </cell>
          <cell r="AT250">
            <v>0</v>
          </cell>
          <cell r="AU250">
            <v>0</v>
          </cell>
          <cell r="AV250">
            <v>0</v>
          </cell>
          <cell r="AW250">
            <v>0</v>
          </cell>
          <cell r="AX250">
            <v>0</v>
          </cell>
          <cell r="AY250">
            <v>0</v>
          </cell>
          <cell r="AZ250">
            <v>0</v>
          </cell>
          <cell r="BA250">
            <v>1824437.8568705798</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0</v>
          </cell>
          <cell r="BV250">
            <v>5171571.3523739064</v>
          </cell>
          <cell r="BW250">
            <v>5171571.3523739064</v>
          </cell>
          <cell r="BX250">
            <v>5171571.3523739064</v>
          </cell>
          <cell r="BY250">
            <v>5284827.7686896892</v>
          </cell>
          <cell r="BZ250">
            <v>5058314.9360581227</v>
          </cell>
          <cell r="CA250">
            <v>5549684.7646720773</v>
          </cell>
          <cell r="CB250">
            <v>3533106.6304204869</v>
          </cell>
          <cell r="CC250">
            <v>0</v>
          </cell>
          <cell r="CD250">
            <v>0</v>
          </cell>
          <cell r="CE250">
            <v>0</v>
          </cell>
          <cell r="CF250">
            <v>0</v>
          </cell>
          <cell r="CG250">
            <v>9724025.8399999999</v>
          </cell>
          <cell r="CH250">
            <v>0</v>
          </cell>
          <cell r="CI250">
            <v>0</v>
          </cell>
          <cell r="CJ250">
            <v>0</v>
          </cell>
          <cell r="CK250">
            <v>0</v>
          </cell>
          <cell r="CL250">
            <v>0</v>
          </cell>
          <cell r="CM250">
            <v>0</v>
          </cell>
          <cell r="CN250">
            <v>0</v>
          </cell>
          <cell r="CO250">
            <v>0</v>
          </cell>
          <cell r="CP250">
            <v>0</v>
          </cell>
          <cell r="CQ250">
            <v>0</v>
          </cell>
          <cell r="CR250">
            <v>0</v>
          </cell>
          <cell r="CS250">
            <v>7962347.0299999947</v>
          </cell>
          <cell r="CT250">
            <v>0</v>
          </cell>
          <cell r="CU250">
            <v>0</v>
          </cell>
          <cell r="CV250">
            <v>0</v>
          </cell>
          <cell r="CW250">
            <v>0</v>
          </cell>
          <cell r="CX250">
            <v>0</v>
          </cell>
          <cell r="CY250">
            <v>0</v>
          </cell>
          <cell r="CZ250">
            <v>0</v>
          </cell>
          <cell r="DA250">
            <v>0</v>
          </cell>
          <cell r="DB250">
            <v>0</v>
          </cell>
          <cell r="DC250">
            <v>0</v>
          </cell>
          <cell r="DD250">
            <v>0</v>
          </cell>
          <cell r="DE250">
            <v>10604489.319999998</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cell r="ER250">
            <v>0</v>
          </cell>
          <cell r="ES250">
            <v>0</v>
          </cell>
          <cell r="ET250">
            <v>0</v>
          </cell>
          <cell r="EU250">
            <v>0</v>
          </cell>
          <cell r="EV250">
            <v>0</v>
          </cell>
          <cell r="EW250">
            <v>0</v>
          </cell>
          <cell r="EX250">
            <v>0</v>
          </cell>
          <cell r="EY250">
            <v>0</v>
          </cell>
          <cell r="EZ250">
            <v>0</v>
          </cell>
          <cell r="FA250">
            <v>0</v>
          </cell>
          <cell r="FB250">
            <v>0</v>
          </cell>
          <cell r="FC250">
            <v>0</v>
          </cell>
          <cell r="FD250">
            <v>0</v>
          </cell>
          <cell r="FE250">
            <v>0</v>
          </cell>
          <cell r="FF250">
            <v>0</v>
          </cell>
          <cell r="FG250">
            <v>0</v>
          </cell>
          <cell r="FH250">
            <v>0</v>
          </cell>
          <cell r="FI250">
            <v>0</v>
          </cell>
          <cell r="FJ250">
            <v>0</v>
          </cell>
          <cell r="FK250">
            <v>0</v>
          </cell>
          <cell r="FL250">
            <v>0</v>
          </cell>
          <cell r="FM250">
            <v>0</v>
          </cell>
          <cell r="FN250">
            <v>0</v>
          </cell>
          <cell r="FO250">
            <v>0</v>
          </cell>
          <cell r="FP250">
            <v>0</v>
          </cell>
          <cell r="FQ250">
            <v>0</v>
          </cell>
          <cell r="FR250">
            <v>0</v>
          </cell>
          <cell r="FS250">
            <v>0</v>
          </cell>
          <cell r="FT250">
            <v>0</v>
          </cell>
          <cell r="FU250">
            <v>0</v>
          </cell>
          <cell r="FV250">
            <v>0</v>
          </cell>
          <cell r="FW250">
            <v>0</v>
          </cell>
          <cell r="FX250">
            <v>0</v>
          </cell>
          <cell r="FY250">
            <v>0</v>
          </cell>
          <cell r="FZ250">
            <v>0</v>
          </cell>
        </row>
        <row r="251">
          <cell r="B251">
            <v>0</v>
          </cell>
          <cell r="C251">
            <v>0</v>
          </cell>
          <cell r="D251">
            <v>0</v>
          </cell>
          <cell r="E251">
            <v>0</v>
          </cell>
          <cell r="F251">
            <v>0</v>
          </cell>
          <cell r="G251">
            <v>0.12</v>
          </cell>
          <cell r="H251">
            <v>0</v>
          </cell>
          <cell r="I251">
            <v>0</v>
          </cell>
          <cell r="J251">
            <v>0</v>
          </cell>
          <cell r="K251">
            <v>0</v>
          </cell>
          <cell r="L251">
            <v>0</v>
          </cell>
          <cell r="M251">
            <v>0</v>
          </cell>
          <cell r="N251">
            <v>0</v>
          </cell>
          <cell r="O251">
            <v>0</v>
          </cell>
          <cell r="P251">
            <v>0</v>
          </cell>
          <cell r="Q251">
            <v>0</v>
          </cell>
          <cell r="R251">
            <v>0</v>
          </cell>
          <cell r="S251">
            <v>1</v>
          </cell>
          <cell r="T251">
            <v>0</v>
          </cell>
          <cell r="U251">
            <v>0</v>
          </cell>
          <cell r="V251">
            <v>0</v>
          </cell>
          <cell r="W251">
            <v>0</v>
          </cell>
          <cell r="X251">
            <v>0</v>
          </cell>
          <cell r="Y251">
            <v>0</v>
          </cell>
          <cell r="Z251">
            <v>0</v>
          </cell>
          <cell r="AA251">
            <v>0</v>
          </cell>
          <cell r="AB251">
            <v>0</v>
          </cell>
          <cell r="AC251">
            <v>0</v>
          </cell>
          <cell r="AD251">
            <v>0</v>
          </cell>
          <cell r="AE251">
            <v>0.19</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22561.638170795602</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0</v>
          </cell>
          <cell r="BV251">
            <v>36781.422393025081</v>
          </cell>
          <cell r="BW251">
            <v>36781.422393025081</v>
          </cell>
          <cell r="BX251">
            <v>36781.422393025081</v>
          </cell>
          <cell r="BY251">
            <v>36781.422393025088</v>
          </cell>
          <cell r="BZ251">
            <v>36781.422393025088</v>
          </cell>
          <cell r="CA251">
            <v>33797.088250658744</v>
          </cell>
          <cell r="CB251">
            <v>0</v>
          </cell>
          <cell r="CC251">
            <v>0</v>
          </cell>
          <cell r="CD251">
            <v>0</v>
          </cell>
          <cell r="CE251">
            <v>0</v>
          </cell>
          <cell r="CF251">
            <v>0</v>
          </cell>
          <cell r="CG251">
            <v>0</v>
          </cell>
          <cell r="CH251">
            <v>0</v>
          </cell>
          <cell r="CI251">
            <v>18182.249999999993</v>
          </cell>
          <cell r="CJ251">
            <v>0</v>
          </cell>
          <cell r="CK251">
            <v>0</v>
          </cell>
          <cell r="CL251">
            <v>0</v>
          </cell>
          <cell r="CM251">
            <v>0</v>
          </cell>
          <cell r="CN251">
            <v>0</v>
          </cell>
          <cell r="CO251">
            <v>0</v>
          </cell>
          <cell r="CP251">
            <v>0</v>
          </cell>
          <cell r="CQ251">
            <v>0</v>
          </cell>
          <cell r="CR251">
            <v>0</v>
          </cell>
          <cell r="CS251">
            <v>0</v>
          </cell>
          <cell r="CT251">
            <v>0</v>
          </cell>
          <cell r="CU251">
            <v>18120.569999999996</v>
          </cell>
          <cell r="CV251">
            <v>0</v>
          </cell>
          <cell r="CW251">
            <v>0</v>
          </cell>
          <cell r="CX251">
            <v>0</v>
          </cell>
          <cell r="CY251">
            <v>0</v>
          </cell>
          <cell r="CZ251">
            <v>0</v>
          </cell>
          <cell r="DA251">
            <v>0</v>
          </cell>
          <cell r="DB251">
            <v>0</v>
          </cell>
          <cell r="DC251">
            <v>0</v>
          </cell>
          <cell r="DD251">
            <v>0</v>
          </cell>
          <cell r="DE251">
            <v>0</v>
          </cell>
          <cell r="DF251">
            <v>0</v>
          </cell>
          <cell r="DG251">
            <v>21214.559999999998</v>
          </cell>
          <cell r="DH251">
            <v>0</v>
          </cell>
          <cell r="DI251">
            <v>0</v>
          </cell>
          <cell r="DJ251">
            <v>0</v>
          </cell>
          <cell r="DK251">
            <v>0</v>
          </cell>
          <cell r="DL251">
            <v>0</v>
          </cell>
          <cell r="DM251">
            <v>0</v>
          </cell>
          <cell r="DN251">
            <v>0</v>
          </cell>
          <cell r="DO251">
            <v>0</v>
          </cell>
          <cell r="DP251">
            <v>0</v>
          </cell>
          <cell r="DQ251">
            <v>0</v>
          </cell>
          <cell r="DR251">
            <v>0</v>
          </cell>
          <cell r="DS251">
            <v>0</v>
          </cell>
          <cell r="DT251">
            <v>0</v>
          </cell>
          <cell r="DU251">
            <v>0</v>
          </cell>
          <cell r="DV251">
            <v>0</v>
          </cell>
          <cell r="DW251">
            <v>0</v>
          </cell>
          <cell r="DX251">
            <v>0</v>
          </cell>
          <cell r="DY251">
            <v>0</v>
          </cell>
          <cell r="DZ251">
            <v>0</v>
          </cell>
          <cell r="EA251">
            <v>0</v>
          </cell>
          <cell r="EB251">
            <v>0</v>
          </cell>
          <cell r="EC251">
            <v>0</v>
          </cell>
          <cell r="ED251">
            <v>0</v>
          </cell>
          <cell r="EE251">
            <v>0</v>
          </cell>
          <cell r="EF251">
            <v>0</v>
          </cell>
          <cell r="EG251">
            <v>0</v>
          </cell>
          <cell r="EH251">
            <v>0</v>
          </cell>
          <cell r="EI251">
            <v>0</v>
          </cell>
          <cell r="EJ251">
            <v>0</v>
          </cell>
          <cell r="EK251">
            <v>0</v>
          </cell>
          <cell r="EL251">
            <v>0</v>
          </cell>
          <cell r="EM251">
            <v>0</v>
          </cell>
          <cell r="EN251">
            <v>0</v>
          </cell>
          <cell r="EO251">
            <v>0</v>
          </cell>
          <cell r="EP251">
            <v>0</v>
          </cell>
          <cell r="EQ251">
            <v>0</v>
          </cell>
          <cell r="ER251">
            <v>0</v>
          </cell>
          <cell r="ES251">
            <v>0</v>
          </cell>
          <cell r="ET251">
            <v>0</v>
          </cell>
          <cell r="EU251">
            <v>0</v>
          </cell>
          <cell r="EV251">
            <v>0</v>
          </cell>
          <cell r="EW251">
            <v>0</v>
          </cell>
          <cell r="EX251">
            <v>0</v>
          </cell>
          <cell r="EY251">
            <v>0</v>
          </cell>
          <cell r="EZ251">
            <v>0</v>
          </cell>
          <cell r="FA251">
            <v>0</v>
          </cell>
          <cell r="FB251">
            <v>0</v>
          </cell>
          <cell r="FC251">
            <v>0</v>
          </cell>
          <cell r="FD251">
            <v>0</v>
          </cell>
          <cell r="FE251">
            <v>0</v>
          </cell>
          <cell r="FF251">
            <v>0</v>
          </cell>
          <cell r="FG251">
            <v>0</v>
          </cell>
          <cell r="FH251">
            <v>0</v>
          </cell>
          <cell r="FI251">
            <v>0</v>
          </cell>
          <cell r="FJ251">
            <v>0</v>
          </cell>
          <cell r="FK251">
            <v>0</v>
          </cell>
          <cell r="FL251">
            <v>0</v>
          </cell>
          <cell r="FM251">
            <v>0</v>
          </cell>
          <cell r="FN251">
            <v>0</v>
          </cell>
          <cell r="FO251">
            <v>0</v>
          </cell>
          <cell r="FP251">
            <v>0</v>
          </cell>
          <cell r="FQ251">
            <v>0</v>
          </cell>
          <cell r="FR251">
            <v>0</v>
          </cell>
          <cell r="FS251">
            <v>0</v>
          </cell>
          <cell r="FT251">
            <v>0</v>
          </cell>
          <cell r="FU251">
            <v>0</v>
          </cell>
          <cell r="FV251">
            <v>0</v>
          </cell>
          <cell r="FW251">
            <v>0</v>
          </cell>
          <cell r="FX251">
            <v>0</v>
          </cell>
          <cell r="FY251">
            <v>0</v>
          </cell>
          <cell r="FZ251">
            <v>0</v>
          </cell>
        </row>
        <row r="252">
          <cell r="B252">
            <v>0</v>
          </cell>
          <cell r="C252">
            <v>0</v>
          </cell>
          <cell r="D252">
            <v>0</v>
          </cell>
          <cell r="E252">
            <v>0</v>
          </cell>
          <cell r="F252">
            <v>0</v>
          </cell>
          <cell r="G252">
            <v>0</v>
          </cell>
          <cell r="H252">
            <v>0</v>
          </cell>
          <cell r="I252">
            <v>0</v>
          </cell>
          <cell r="J252">
            <v>0.13</v>
          </cell>
          <cell r="K252">
            <v>0</v>
          </cell>
          <cell r="L252">
            <v>0</v>
          </cell>
          <cell r="M252">
            <v>0</v>
          </cell>
          <cell r="N252">
            <v>0</v>
          </cell>
          <cell r="O252">
            <v>0</v>
          </cell>
          <cell r="P252">
            <v>0</v>
          </cell>
          <cell r="Q252">
            <v>0</v>
          </cell>
          <cell r="R252">
            <v>0</v>
          </cell>
          <cell r="S252">
            <v>0</v>
          </cell>
          <cell r="T252">
            <v>0</v>
          </cell>
          <cell r="U252">
            <v>0</v>
          </cell>
          <cell r="V252">
            <v>1</v>
          </cell>
          <cell r="W252">
            <v>0</v>
          </cell>
          <cell r="X252">
            <v>0</v>
          </cell>
          <cell r="Y252">
            <v>0</v>
          </cell>
          <cell r="Z252">
            <v>0</v>
          </cell>
          <cell r="AA252">
            <v>0</v>
          </cell>
          <cell r="AB252">
            <v>0</v>
          </cell>
          <cell r="AC252">
            <v>0</v>
          </cell>
          <cell r="AD252">
            <v>0</v>
          </cell>
          <cell r="AE252">
            <v>0</v>
          </cell>
          <cell r="AF252">
            <v>0</v>
          </cell>
          <cell r="AG252">
            <v>0</v>
          </cell>
          <cell r="AH252">
            <v>0.2</v>
          </cell>
          <cell r="AI252">
            <v>0</v>
          </cell>
          <cell r="AJ252">
            <v>0</v>
          </cell>
          <cell r="AK252">
            <v>0</v>
          </cell>
          <cell r="AL252">
            <v>0</v>
          </cell>
          <cell r="AM252">
            <v>0</v>
          </cell>
          <cell r="AN252">
            <v>0</v>
          </cell>
          <cell r="AO252">
            <v>0</v>
          </cell>
          <cell r="AP252">
            <v>0</v>
          </cell>
          <cell r="AQ252">
            <v>0</v>
          </cell>
          <cell r="AR252">
            <v>0</v>
          </cell>
          <cell r="AS252">
            <v>0</v>
          </cell>
          <cell r="AT252">
            <v>330493.62216834765</v>
          </cell>
          <cell r="AU252">
            <v>0</v>
          </cell>
          <cell r="AV252">
            <v>0</v>
          </cell>
          <cell r="AW252">
            <v>0</v>
          </cell>
          <cell r="AX252">
            <v>0</v>
          </cell>
          <cell r="AY252">
            <v>0</v>
          </cell>
          <cell r="AZ252">
            <v>0</v>
          </cell>
          <cell r="BA252">
            <v>0</v>
          </cell>
          <cell r="BB252">
            <v>0</v>
          </cell>
          <cell r="BC252">
            <v>0</v>
          </cell>
          <cell r="BD252">
            <v>0</v>
          </cell>
          <cell r="BE252">
            <v>0</v>
          </cell>
          <cell r="BF252">
            <v>77290.70176924688</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0</v>
          </cell>
          <cell r="BV252">
            <v>136613.32468257612</v>
          </cell>
          <cell r="BW252">
            <v>136613.32468257612</v>
          </cell>
          <cell r="BX252">
            <v>136613.32468257612</v>
          </cell>
          <cell r="BY252">
            <v>144195.18249230328</v>
          </cell>
          <cell r="BZ252">
            <v>129031.46687284892</v>
          </cell>
          <cell r="CA252">
            <v>142308.96420793212</v>
          </cell>
          <cell r="CB252">
            <v>0</v>
          </cell>
          <cell r="CC252">
            <v>0</v>
          </cell>
          <cell r="CD252">
            <v>0</v>
          </cell>
          <cell r="CE252">
            <v>0</v>
          </cell>
          <cell r="CF252">
            <v>0</v>
          </cell>
          <cell r="CG252">
            <v>0</v>
          </cell>
          <cell r="CH252">
            <v>0</v>
          </cell>
          <cell r="CI252">
            <v>0</v>
          </cell>
          <cell r="CJ252">
            <v>0</v>
          </cell>
          <cell r="CK252">
            <v>0</v>
          </cell>
          <cell r="CL252">
            <v>219737.00000000017</v>
          </cell>
          <cell r="CM252">
            <v>0</v>
          </cell>
          <cell r="CN252">
            <v>0</v>
          </cell>
          <cell r="CO252">
            <v>0</v>
          </cell>
          <cell r="CP252">
            <v>0</v>
          </cell>
          <cell r="CQ252">
            <v>0</v>
          </cell>
          <cell r="CR252">
            <v>0</v>
          </cell>
          <cell r="CS252">
            <v>0</v>
          </cell>
          <cell r="CT252">
            <v>0</v>
          </cell>
          <cell r="CU252">
            <v>0</v>
          </cell>
          <cell r="CV252">
            <v>0</v>
          </cell>
          <cell r="CW252">
            <v>0</v>
          </cell>
          <cell r="CX252">
            <v>276983.7400000004</v>
          </cell>
          <cell r="CY252">
            <v>0</v>
          </cell>
          <cell r="CZ252">
            <v>0</v>
          </cell>
          <cell r="DA252">
            <v>0</v>
          </cell>
          <cell r="DB252">
            <v>0</v>
          </cell>
          <cell r="DC252">
            <v>0</v>
          </cell>
          <cell r="DD252">
            <v>0</v>
          </cell>
          <cell r="DE252">
            <v>0</v>
          </cell>
          <cell r="DF252">
            <v>0</v>
          </cell>
          <cell r="DG252">
            <v>0</v>
          </cell>
          <cell r="DH252">
            <v>0</v>
          </cell>
          <cell r="DI252">
            <v>0</v>
          </cell>
          <cell r="DJ252">
            <v>336052.7599999996</v>
          </cell>
          <cell r="DK252">
            <v>0</v>
          </cell>
          <cell r="DL252">
            <v>0</v>
          </cell>
          <cell r="DM252">
            <v>0</v>
          </cell>
          <cell r="DN252">
            <v>0</v>
          </cell>
          <cell r="DO252">
            <v>0</v>
          </cell>
          <cell r="DP252">
            <v>0</v>
          </cell>
          <cell r="DQ252">
            <v>0</v>
          </cell>
          <cell r="DR252">
            <v>0</v>
          </cell>
          <cell r="DS252">
            <v>0</v>
          </cell>
          <cell r="DT252">
            <v>0</v>
          </cell>
          <cell r="DU252">
            <v>0</v>
          </cell>
          <cell r="DV252">
            <v>0</v>
          </cell>
          <cell r="DW252">
            <v>0</v>
          </cell>
          <cell r="DX252">
            <v>0</v>
          </cell>
          <cell r="DY252">
            <v>0</v>
          </cell>
          <cell r="DZ252">
            <v>0</v>
          </cell>
          <cell r="EA252">
            <v>0</v>
          </cell>
          <cell r="EB252">
            <v>0</v>
          </cell>
          <cell r="EC252">
            <v>0</v>
          </cell>
          <cell r="ED252">
            <v>0</v>
          </cell>
          <cell r="EE252">
            <v>0</v>
          </cell>
          <cell r="EF252">
            <v>0</v>
          </cell>
          <cell r="EG252">
            <v>0</v>
          </cell>
          <cell r="EH252">
            <v>0</v>
          </cell>
          <cell r="EI252">
            <v>0</v>
          </cell>
          <cell r="EJ252">
            <v>0</v>
          </cell>
          <cell r="EK252">
            <v>0</v>
          </cell>
          <cell r="EL252">
            <v>0</v>
          </cell>
          <cell r="EM252">
            <v>0</v>
          </cell>
          <cell r="EN252">
            <v>0</v>
          </cell>
          <cell r="EO252">
            <v>0</v>
          </cell>
          <cell r="EP252">
            <v>0</v>
          </cell>
          <cell r="EQ252">
            <v>0</v>
          </cell>
          <cell r="ER252">
            <v>0</v>
          </cell>
          <cell r="ES252">
            <v>0</v>
          </cell>
          <cell r="ET252">
            <v>0</v>
          </cell>
          <cell r="EU252">
            <v>0</v>
          </cell>
          <cell r="EV252">
            <v>0</v>
          </cell>
          <cell r="EW252">
            <v>0</v>
          </cell>
          <cell r="EX252">
            <v>0</v>
          </cell>
          <cell r="EY252">
            <v>0</v>
          </cell>
          <cell r="EZ252">
            <v>0</v>
          </cell>
          <cell r="FA252">
            <v>0</v>
          </cell>
          <cell r="FB252">
            <v>0</v>
          </cell>
          <cell r="FC252">
            <v>0</v>
          </cell>
          <cell r="FD252">
            <v>0</v>
          </cell>
          <cell r="FE252">
            <v>0</v>
          </cell>
          <cell r="FF252">
            <v>0</v>
          </cell>
          <cell r="FG252">
            <v>0</v>
          </cell>
          <cell r="FH252">
            <v>0</v>
          </cell>
          <cell r="FI252">
            <v>0</v>
          </cell>
          <cell r="FJ252">
            <v>0</v>
          </cell>
          <cell r="FK252">
            <v>0</v>
          </cell>
          <cell r="FL252">
            <v>0</v>
          </cell>
          <cell r="FM252">
            <v>0</v>
          </cell>
          <cell r="FN252">
            <v>0</v>
          </cell>
          <cell r="FO252">
            <v>0</v>
          </cell>
          <cell r="FP252">
            <v>0</v>
          </cell>
          <cell r="FQ252">
            <v>0</v>
          </cell>
          <cell r="FR252">
            <v>0</v>
          </cell>
          <cell r="FS252">
            <v>0</v>
          </cell>
          <cell r="FT252">
            <v>0</v>
          </cell>
          <cell r="FU252">
            <v>0</v>
          </cell>
          <cell r="FV252">
            <v>0</v>
          </cell>
          <cell r="FW252">
            <v>0</v>
          </cell>
          <cell r="FX252">
            <v>0</v>
          </cell>
          <cell r="FY252">
            <v>0</v>
          </cell>
          <cell r="FZ252">
            <v>0</v>
          </cell>
        </row>
        <row r="253">
          <cell r="B253">
            <v>0</v>
          </cell>
          <cell r="C253">
            <v>0</v>
          </cell>
          <cell r="D253">
            <v>0</v>
          </cell>
          <cell r="E253">
            <v>0</v>
          </cell>
          <cell r="F253">
            <v>0.14000000000000001</v>
          </cell>
          <cell r="G253">
            <v>0</v>
          </cell>
          <cell r="H253">
            <v>0</v>
          </cell>
          <cell r="I253">
            <v>0</v>
          </cell>
          <cell r="J253">
            <v>0</v>
          </cell>
          <cell r="K253">
            <v>0</v>
          </cell>
          <cell r="L253">
            <v>0</v>
          </cell>
          <cell r="M253">
            <v>0</v>
          </cell>
          <cell r="N253">
            <v>0</v>
          </cell>
          <cell r="O253">
            <v>0</v>
          </cell>
          <cell r="P253">
            <v>0</v>
          </cell>
          <cell r="Q253">
            <v>0</v>
          </cell>
          <cell r="R253">
            <v>0.8</v>
          </cell>
          <cell r="S253">
            <v>0</v>
          </cell>
          <cell r="T253">
            <v>0</v>
          </cell>
          <cell r="U253">
            <v>0</v>
          </cell>
          <cell r="V253">
            <v>0</v>
          </cell>
          <cell r="W253">
            <v>0</v>
          </cell>
          <cell r="X253">
            <v>0</v>
          </cell>
          <cell r="Y253">
            <v>0</v>
          </cell>
          <cell r="Z253">
            <v>0</v>
          </cell>
          <cell r="AA253">
            <v>0</v>
          </cell>
          <cell r="AB253">
            <v>0</v>
          </cell>
          <cell r="AC253">
            <v>0</v>
          </cell>
          <cell r="AD253">
            <v>0.11</v>
          </cell>
          <cell r="AE253">
            <v>0</v>
          </cell>
          <cell r="AF253">
            <v>0</v>
          </cell>
          <cell r="AG253">
            <v>0</v>
          </cell>
          <cell r="AH253">
            <v>0</v>
          </cell>
          <cell r="AI253">
            <v>0</v>
          </cell>
          <cell r="AJ253">
            <v>0</v>
          </cell>
          <cell r="AK253">
            <v>0</v>
          </cell>
          <cell r="AL253">
            <v>0</v>
          </cell>
          <cell r="AM253">
            <v>0</v>
          </cell>
          <cell r="AN253">
            <v>0</v>
          </cell>
          <cell r="AO253">
            <v>0</v>
          </cell>
          <cell r="AP253">
            <v>4912287.3200000012</v>
          </cell>
          <cell r="AQ253">
            <v>0</v>
          </cell>
          <cell r="AR253">
            <v>0</v>
          </cell>
          <cell r="AS253">
            <v>0</v>
          </cell>
          <cell r="AT253">
            <v>0</v>
          </cell>
          <cell r="AU253">
            <v>0</v>
          </cell>
          <cell r="AV253">
            <v>0</v>
          </cell>
          <cell r="AW253">
            <v>0</v>
          </cell>
          <cell r="AX253">
            <v>0</v>
          </cell>
          <cell r="AY253">
            <v>0</v>
          </cell>
          <cell r="AZ253">
            <v>0</v>
          </cell>
          <cell r="BA253">
            <v>0</v>
          </cell>
          <cell r="BB253">
            <v>9554137.8726541381</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0</v>
          </cell>
          <cell r="BV253">
            <v>12156312.04809056</v>
          </cell>
          <cell r="BW253">
            <v>12156312.04809056</v>
          </cell>
          <cell r="BX253">
            <v>12156312.04809056</v>
          </cell>
          <cell r="BY253">
            <v>12139330.505702607</v>
          </cell>
          <cell r="BZ253">
            <v>12173293.590478513</v>
          </cell>
          <cell r="CA253">
            <v>12114764.47978395</v>
          </cell>
          <cell r="CB253">
            <v>315169.99999999919</v>
          </cell>
          <cell r="CC253">
            <v>0</v>
          </cell>
          <cell r="CD253">
            <v>0</v>
          </cell>
          <cell r="CE253">
            <v>0</v>
          </cell>
          <cell r="CF253">
            <v>0</v>
          </cell>
          <cell r="CG253">
            <v>0</v>
          </cell>
          <cell r="CH253">
            <v>4912287.32</v>
          </cell>
          <cell r="CI253">
            <v>0</v>
          </cell>
          <cell r="CJ253">
            <v>0</v>
          </cell>
          <cell r="CK253">
            <v>0</v>
          </cell>
          <cell r="CL253">
            <v>0</v>
          </cell>
          <cell r="CM253">
            <v>0</v>
          </cell>
          <cell r="CN253">
            <v>0</v>
          </cell>
          <cell r="CO253">
            <v>0</v>
          </cell>
          <cell r="CP253">
            <v>0</v>
          </cell>
          <cell r="CQ253">
            <v>0</v>
          </cell>
          <cell r="CR253">
            <v>0</v>
          </cell>
          <cell r="CS253">
            <v>0</v>
          </cell>
          <cell r="CT253">
            <v>5283598.62</v>
          </cell>
          <cell r="CU253">
            <v>0</v>
          </cell>
          <cell r="CV253">
            <v>0</v>
          </cell>
          <cell r="CW253">
            <v>0</v>
          </cell>
          <cell r="CX253">
            <v>0</v>
          </cell>
          <cell r="CY253">
            <v>0</v>
          </cell>
          <cell r="CZ253">
            <v>0</v>
          </cell>
          <cell r="DA253">
            <v>0</v>
          </cell>
          <cell r="DB253">
            <v>0</v>
          </cell>
          <cell r="DC253">
            <v>0</v>
          </cell>
          <cell r="DD253">
            <v>0</v>
          </cell>
          <cell r="DE253">
            <v>0</v>
          </cell>
          <cell r="DF253">
            <v>5712399.9100000001</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0</v>
          </cell>
          <cell r="DU253">
            <v>0</v>
          </cell>
          <cell r="DV253">
            <v>0</v>
          </cell>
          <cell r="DW253">
            <v>0</v>
          </cell>
          <cell r="DX253">
            <v>0</v>
          </cell>
          <cell r="DY253">
            <v>0</v>
          </cell>
          <cell r="DZ253">
            <v>0</v>
          </cell>
          <cell r="EA253">
            <v>0</v>
          </cell>
          <cell r="EB253">
            <v>0</v>
          </cell>
          <cell r="EC253">
            <v>0</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cell r="ER253">
            <v>0</v>
          </cell>
          <cell r="ES253">
            <v>0</v>
          </cell>
          <cell r="ET253">
            <v>0</v>
          </cell>
          <cell r="EU253">
            <v>0</v>
          </cell>
          <cell r="EV253">
            <v>0</v>
          </cell>
          <cell r="EW253">
            <v>0</v>
          </cell>
          <cell r="EX253">
            <v>0</v>
          </cell>
          <cell r="EY253">
            <v>0</v>
          </cell>
          <cell r="EZ253">
            <v>0</v>
          </cell>
          <cell r="FA253">
            <v>0</v>
          </cell>
          <cell r="FB253">
            <v>0</v>
          </cell>
          <cell r="FC253">
            <v>0</v>
          </cell>
          <cell r="FD253">
            <v>0</v>
          </cell>
          <cell r="FE253">
            <v>0</v>
          </cell>
          <cell r="FF253">
            <v>0</v>
          </cell>
          <cell r="FG253">
            <v>0</v>
          </cell>
          <cell r="FH253">
            <v>0</v>
          </cell>
          <cell r="FI253">
            <v>0</v>
          </cell>
          <cell r="FJ253">
            <v>0</v>
          </cell>
          <cell r="FK253">
            <v>0</v>
          </cell>
          <cell r="FL253">
            <v>0</v>
          </cell>
          <cell r="FM253">
            <v>0</v>
          </cell>
          <cell r="FN253">
            <v>0</v>
          </cell>
          <cell r="FO253">
            <v>0</v>
          </cell>
          <cell r="FP253">
            <v>0</v>
          </cell>
          <cell r="FQ253">
            <v>0</v>
          </cell>
          <cell r="FR253">
            <v>0</v>
          </cell>
          <cell r="FS253">
            <v>0</v>
          </cell>
          <cell r="FT253">
            <v>0</v>
          </cell>
          <cell r="FU253">
            <v>0</v>
          </cell>
          <cell r="FV253">
            <v>0</v>
          </cell>
          <cell r="FW253">
            <v>0</v>
          </cell>
          <cell r="FX253">
            <v>0</v>
          </cell>
          <cell r="FY253">
            <v>0</v>
          </cell>
          <cell r="FZ253">
            <v>0</v>
          </cell>
        </row>
        <row r="254">
          <cell r="B254">
            <v>0</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0</v>
          </cell>
          <cell r="BV254">
            <v>0</v>
          </cell>
          <cell r="BW254">
            <v>0</v>
          </cell>
          <cell r="BX254">
            <v>0</v>
          </cell>
          <cell r="BY254">
            <v>0</v>
          </cell>
          <cell r="BZ254">
            <v>0</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cell r="ER254">
            <v>0</v>
          </cell>
          <cell r="ES254">
            <v>0</v>
          </cell>
          <cell r="ET254">
            <v>0</v>
          </cell>
          <cell r="EU254">
            <v>0</v>
          </cell>
          <cell r="EV254">
            <v>0</v>
          </cell>
          <cell r="EW254">
            <v>0</v>
          </cell>
          <cell r="EX254">
            <v>0</v>
          </cell>
          <cell r="EY254">
            <v>0</v>
          </cell>
          <cell r="EZ254">
            <v>0</v>
          </cell>
          <cell r="FA254">
            <v>0</v>
          </cell>
          <cell r="FB254">
            <v>0</v>
          </cell>
          <cell r="FC254">
            <v>0</v>
          </cell>
          <cell r="FD254">
            <v>0</v>
          </cell>
          <cell r="FE254">
            <v>0</v>
          </cell>
          <cell r="FF254">
            <v>0</v>
          </cell>
          <cell r="FG254">
            <v>0</v>
          </cell>
          <cell r="FH254">
            <v>0</v>
          </cell>
          <cell r="FI254">
            <v>0</v>
          </cell>
          <cell r="FJ254">
            <v>0</v>
          </cell>
          <cell r="FK254">
            <v>0</v>
          </cell>
          <cell r="FL254">
            <v>0</v>
          </cell>
          <cell r="FM254">
            <v>0</v>
          </cell>
          <cell r="FN254">
            <v>0</v>
          </cell>
          <cell r="FO254">
            <v>0</v>
          </cell>
          <cell r="FP254">
            <v>0</v>
          </cell>
          <cell r="FQ254">
            <v>0</v>
          </cell>
          <cell r="FR254">
            <v>0</v>
          </cell>
          <cell r="FS254">
            <v>0</v>
          </cell>
          <cell r="FT254">
            <v>0</v>
          </cell>
          <cell r="FU254">
            <v>0</v>
          </cell>
          <cell r="FV254">
            <v>0</v>
          </cell>
          <cell r="FW254">
            <v>0</v>
          </cell>
          <cell r="FX254">
            <v>0</v>
          </cell>
          <cell r="FY254">
            <v>0</v>
          </cell>
          <cell r="FZ254">
            <v>0</v>
          </cell>
        </row>
        <row r="255">
          <cell r="B255">
            <v>0</v>
          </cell>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0</v>
          </cell>
          <cell r="BV255">
            <v>0</v>
          </cell>
          <cell r="BW255">
            <v>0</v>
          </cell>
          <cell r="BX255">
            <v>0</v>
          </cell>
          <cell r="BY255">
            <v>0</v>
          </cell>
          <cell r="BZ255">
            <v>0</v>
          </cell>
          <cell r="CA255">
            <v>0</v>
          </cell>
          <cell r="CB255">
            <v>0</v>
          </cell>
          <cell r="CC255">
            <v>0</v>
          </cell>
          <cell r="CD255">
            <v>0</v>
          </cell>
          <cell r="CE255">
            <v>0</v>
          </cell>
          <cell r="CF255">
            <v>0</v>
          </cell>
          <cell r="CG255">
            <v>0</v>
          </cell>
          <cell r="CH255">
            <v>0</v>
          </cell>
          <cell r="CI255">
            <v>0</v>
          </cell>
          <cell r="CJ255">
            <v>0</v>
          </cell>
          <cell r="CK255">
            <v>0</v>
          </cell>
          <cell r="CL255">
            <v>0</v>
          </cell>
          <cell r="CM255">
            <v>0</v>
          </cell>
          <cell r="CN255">
            <v>0</v>
          </cell>
          <cell r="CO255">
            <v>0</v>
          </cell>
          <cell r="CP255">
            <v>0</v>
          </cell>
          <cell r="CQ255">
            <v>0</v>
          </cell>
          <cell r="CR255">
            <v>0</v>
          </cell>
          <cell r="CS255">
            <v>0</v>
          </cell>
          <cell r="CT255">
            <v>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cell r="DK255">
            <v>0</v>
          </cell>
          <cell r="DL255">
            <v>0</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v>
          </cell>
          <cell r="EC255">
            <v>0</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cell r="ER255">
            <v>0</v>
          </cell>
          <cell r="ES255">
            <v>0</v>
          </cell>
          <cell r="ET255">
            <v>0</v>
          </cell>
          <cell r="EU255">
            <v>0</v>
          </cell>
          <cell r="EV255">
            <v>0</v>
          </cell>
          <cell r="EW255">
            <v>0</v>
          </cell>
          <cell r="EX255">
            <v>0</v>
          </cell>
          <cell r="EY255">
            <v>0</v>
          </cell>
          <cell r="EZ255">
            <v>0</v>
          </cell>
          <cell r="FA255">
            <v>0</v>
          </cell>
          <cell r="FB255">
            <v>0</v>
          </cell>
          <cell r="FC255">
            <v>0</v>
          </cell>
          <cell r="FD255">
            <v>0</v>
          </cell>
          <cell r="FE255">
            <v>0</v>
          </cell>
          <cell r="FF255">
            <v>0</v>
          </cell>
          <cell r="FG255">
            <v>0</v>
          </cell>
          <cell r="FH255">
            <v>0</v>
          </cell>
          <cell r="FI255">
            <v>0</v>
          </cell>
          <cell r="FJ255">
            <v>0</v>
          </cell>
          <cell r="FK255">
            <v>0</v>
          </cell>
          <cell r="FL255">
            <v>0</v>
          </cell>
          <cell r="FM255">
            <v>0</v>
          </cell>
          <cell r="FN255">
            <v>0</v>
          </cell>
          <cell r="FO255">
            <v>0</v>
          </cell>
          <cell r="FP255">
            <v>0</v>
          </cell>
          <cell r="FQ255">
            <v>0</v>
          </cell>
          <cell r="FR255">
            <v>0</v>
          </cell>
          <cell r="FS255">
            <v>0</v>
          </cell>
          <cell r="FT255">
            <v>0</v>
          </cell>
          <cell r="FU255">
            <v>0</v>
          </cell>
          <cell r="FV255">
            <v>0</v>
          </cell>
          <cell r="FW255">
            <v>0</v>
          </cell>
          <cell r="FX255">
            <v>0</v>
          </cell>
          <cell r="FY255">
            <v>0</v>
          </cell>
          <cell r="FZ255">
            <v>0</v>
          </cell>
        </row>
        <row r="256">
          <cell r="B256">
            <v>0</v>
          </cell>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0</v>
          </cell>
          <cell r="BV256">
            <v>0</v>
          </cell>
          <cell r="BW256">
            <v>0</v>
          </cell>
          <cell r="BX256">
            <v>0</v>
          </cell>
          <cell r="BY256">
            <v>0</v>
          </cell>
          <cell r="BZ256">
            <v>0</v>
          </cell>
          <cell r="CA256">
            <v>0</v>
          </cell>
          <cell r="CB256">
            <v>0</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0</v>
          </cell>
          <cell r="CQ256">
            <v>0</v>
          </cell>
          <cell r="CR256">
            <v>0</v>
          </cell>
          <cell r="CS256">
            <v>0</v>
          </cell>
          <cell r="CT256">
            <v>0</v>
          </cell>
          <cell r="CU256">
            <v>0</v>
          </cell>
          <cell r="CV256">
            <v>0</v>
          </cell>
          <cell r="CW256">
            <v>0</v>
          </cell>
          <cell r="CX256">
            <v>0</v>
          </cell>
          <cell r="CY256">
            <v>0</v>
          </cell>
          <cell r="CZ256">
            <v>0</v>
          </cell>
          <cell r="DA256">
            <v>0</v>
          </cell>
          <cell r="DB256">
            <v>0</v>
          </cell>
          <cell r="DC256">
            <v>0</v>
          </cell>
          <cell r="DD256">
            <v>0</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cell r="ER256">
            <v>0</v>
          </cell>
          <cell r="ES256">
            <v>0</v>
          </cell>
          <cell r="ET256">
            <v>0</v>
          </cell>
          <cell r="EU256">
            <v>0</v>
          </cell>
          <cell r="EV256">
            <v>0</v>
          </cell>
          <cell r="EW256">
            <v>0</v>
          </cell>
          <cell r="EX256">
            <v>0</v>
          </cell>
          <cell r="EY256">
            <v>0</v>
          </cell>
          <cell r="EZ256">
            <v>0</v>
          </cell>
          <cell r="FA256">
            <v>0</v>
          </cell>
          <cell r="FB256">
            <v>0</v>
          </cell>
          <cell r="FC256">
            <v>0</v>
          </cell>
          <cell r="FD256">
            <v>0</v>
          </cell>
          <cell r="FE256">
            <v>0</v>
          </cell>
          <cell r="FF256">
            <v>0</v>
          </cell>
          <cell r="FG256">
            <v>0</v>
          </cell>
          <cell r="FH256">
            <v>0</v>
          </cell>
          <cell r="FI256">
            <v>0</v>
          </cell>
          <cell r="FJ256">
            <v>0</v>
          </cell>
          <cell r="FK256">
            <v>0</v>
          </cell>
          <cell r="FL256">
            <v>0</v>
          </cell>
          <cell r="FM256">
            <v>0</v>
          </cell>
          <cell r="FN256">
            <v>0</v>
          </cell>
          <cell r="FO256">
            <v>0</v>
          </cell>
          <cell r="FP256">
            <v>0</v>
          </cell>
          <cell r="FQ256">
            <v>0</v>
          </cell>
          <cell r="FR256">
            <v>0</v>
          </cell>
          <cell r="FS256">
            <v>0</v>
          </cell>
          <cell r="FT256">
            <v>0</v>
          </cell>
          <cell r="FU256">
            <v>0</v>
          </cell>
          <cell r="FV256">
            <v>0</v>
          </cell>
          <cell r="FW256">
            <v>0</v>
          </cell>
          <cell r="FX256">
            <v>0</v>
          </cell>
          <cell r="FY256">
            <v>0</v>
          </cell>
          <cell r="FZ256">
            <v>0</v>
          </cell>
        </row>
        <row r="257">
          <cell r="B257">
            <v>0</v>
          </cell>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0</v>
          </cell>
          <cell r="BV257">
            <v>0</v>
          </cell>
          <cell r="BW257">
            <v>0</v>
          </cell>
          <cell r="BX257">
            <v>0</v>
          </cell>
          <cell r="BY257">
            <v>0</v>
          </cell>
          <cell r="BZ257">
            <v>0</v>
          </cell>
          <cell r="CA257">
            <v>0</v>
          </cell>
          <cell r="CB257">
            <v>0</v>
          </cell>
          <cell r="CC257">
            <v>0</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cell r="ER257">
            <v>0</v>
          </cell>
          <cell r="ES257">
            <v>0</v>
          </cell>
          <cell r="ET257">
            <v>0</v>
          </cell>
          <cell r="EU257">
            <v>0</v>
          </cell>
          <cell r="EV257">
            <v>0</v>
          </cell>
          <cell r="EW257">
            <v>0</v>
          </cell>
          <cell r="EX257">
            <v>0</v>
          </cell>
          <cell r="EY257">
            <v>0</v>
          </cell>
          <cell r="EZ257">
            <v>0</v>
          </cell>
          <cell r="FA257">
            <v>0</v>
          </cell>
          <cell r="FB257">
            <v>0</v>
          </cell>
          <cell r="FC257">
            <v>0</v>
          </cell>
          <cell r="FD257">
            <v>0</v>
          </cell>
          <cell r="FE257">
            <v>0</v>
          </cell>
          <cell r="FF257">
            <v>0</v>
          </cell>
          <cell r="FG257">
            <v>0</v>
          </cell>
          <cell r="FH257">
            <v>0</v>
          </cell>
          <cell r="FI257">
            <v>0</v>
          </cell>
          <cell r="FJ257">
            <v>0</v>
          </cell>
          <cell r="FK257">
            <v>0</v>
          </cell>
          <cell r="FL257">
            <v>0</v>
          </cell>
          <cell r="FM257">
            <v>0</v>
          </cell>
          <cell r="FN257">
            <v>0</v>
          </cell>
          <cell r="FO257">
            <v>0</v>
          </cell>
          <cell r="FP257">
            <v>0</v>
          </cell>
          <cell r="FQ257">
            <v>0</v>
          </cell>
          <cell r="FR257">
            <v>0</v>
          </cell>
          <cell r="FS257">
            <v>0</v>
          </cell>
          <cell r="FT257">
            <v>0</v>
          </cell>
          <cell r="FU257">
            <v>0</v>
          </cell>
          <cell r="FV257">
            <v>0</v>
          </cell>
          <cell r="FW257">
            <v>0</v>
          </cell>
          <cell r="FX257">
            <v>0</v>
          </cell>
          <cell r="FY257">
            <v>0</v>
          </cell>
          <cell r="FZ257">
            <v>0</v>
          </cell>
        </row>
        <row r="258">
          <cell r="B258">
            <v>0</v>
          </cell>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0</v>
          </cell>
          <cell r="BV258">
            <v>0</v>
          </cell>
          <cell r="BW258">
            <v>0</v>
          </cell>
          <cell r="BX258">
            <v>0</v>
          </cell>
          <cell r="BY258">
            <v>0</v>
          </cell>
          <cell r="BZ258">
            <v>0</v>
          </cell>
          <cell r="CA258">
            <v>0</v>
          </cell>
          <cell r="CB258">
            <v>0</v>
          </cell>
          <cell r="CC258">
            <v>0</v>
          </cell>
          <cell r="CD258">
            <v>0</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cell r="DK258">
            <v>0</v>
          </cell>
          <cell r="DL258">
            <v>0</v>
          </cell>
          <cell r="DM258">
            <v>0</v>
          </cell>
          <cell r="DN258">
            <v>0</v>
          </cell>
          <cell r="DO258">
            <v>0</v>
          </cell>
          <cell r="DP258">
            <v>0</v>
          </cell>
          <cell r="DQ258">
            <v>0</v>
          </cell>
          <cell r="DR258">
            <v>0</v>
          </cell>
          <cell r="DS258">
            <v>0</v>
          </cell>
          <cell r="DT258">
            <v>0</v>
          </cell>
          <cell r="DU258">
            <v>0</v>
          </cell>
          <cell r="DV258">
            <v>0</v>
          </cell>
          <cell r="DW258">
            <v>0</v>
          </cell>
          <cell r="DX258">
            <v>0</v>
          </cell>
          <cell r="DY258">
            <v>0</v>
          </cell>
          <cell r="DZ258">
            <v>0</v>
          </cell>
          <cell r="EA258">
            <v>0</v>
          </cell>
          <cell r="EB258">
            <v>0</v>
          </cell>
          <cell r="EC258">
            <v>0</v>
          </cell>
          <cell r="ED258">
            <v>0</v>
          </cell>
          <cell r="EE258">
            <v>0</v>
          </cell>
          <cell r="EF258">
            <v>0</v>
          </cell>
          <cell r="EG258">
            <v>0</v>
          </cell>
          <cell r="EH258">
            <v>0</v>
          </cell>
          <cell r="EI258">
            <v>0</v>
          </cell>
          <cell r="EJ258">
            <v>0</v>
          </cell>
          <cell r="EK258">
            <v>0</v>
          </cell>
          <cell r="EL258">
            <v>0</v>
          </cell>
          <cell r="EM258">
            <v>0</v>
          </cell>
          <cell r="EN258">
            <v>0</v>
          </cell>
          <cell r="EO258">
            <v>0</v>
          </cell>
          <cell r="EP258">
            <v>0</v>
          </cell>
          <cell r="EQ258">
            <v>0</v>
          </cell>
          <cell r="ER258">
            <v>0</v>
          </cell>
          <cell r="ES258">
            <v>0</v>
          </cell>
          <cell r="ET258">
            <v>0</v>
          </cell>
          <cell r="EU258">
            <v>0</v>
          </cell>
          <cell r="EV258">
            <v>0</v>
          </cell>
          <cell r="EW258">
            <v>0</v>
          </cell>
          <cell r="EX258">
            <v>0</v>
          </cell>
          <cell r="EY258">
            <v>0</v>
          </cell>
          <cell r="EZ258">
            <v>0</v>
          </cell>
          <cell r="FA258">
            <v>0</v>
          </cell>
          <cell r="FB258">
            <v>0</v>
          </cell>
          <cell r="FC258">
            <v>0</v>
          </cell>
          <cell r="FD258">
            <v>0</v>
          </cell>
          <cell r="FE258">
            <v>0</v>
          </cell>
          <cell r="FF258">
            <v>0</v>
          </cell>
          <cell r="FG258">
            <v>0</v>
          </cell>
          <cell r="FH258">
            <v>0</v>
          </cell>
          <cell r="FI258">
            <v>0</v>
          </cell>
          <cell r="FJ258">
            <v>0</v>
          </cell>
          <cell r="FK258">
            <v>0</v>
          </cell>
          <cell r="FL258">
            <v>0</v>
          </cell>
          <cell r="FM258">
            <v>0</v>
          </cell>
          <cell r="FN258">
            <v>0</v>
          </cell>
          <cell r="FO258">
            <v>0</v>
          </cell>
          <cell r="FP258">
            <v>0</v>
          </cell>
          <cell r="FQ258">
            <v>0</v>
          </cell>
          <cell r="FR258">
            <v>0</v>
          </cell>
          <cell r="FS258">
            <v>0</v>
          </cell>
          <cell r="FT258">
            <v>0</v>
          </cell>
          <cell r="FU258">
            <v>0</v>
          </cell>
          <cell r="FV258">
            <v>0</v>
          </cell>
          <cell r="FW258">
            <v>0</v>
          </cell>
          <cell r="FX258">
            <v>0</v>
          </cell>
          <cell r="FY258">
            <v>0</v>
          </cell>
          <cell r="FZ258">
            <v>0</v>
          </cell>
        </row>
        <row r="259">
          <cell r="B259">
            <v>0</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0</v>
          </cell>
          <cell r="BV259">
            <v>0</v>
          </cell>
          <cell r="BW259">
            <v>0</v>
          </cell>
          <cell r="BX259">
            <v>0</v>
          </cell>
          <cell r="BY259">
            <v>0</v>
          </cell>
          <cell r="BZ259">
            <v>0</v>
          </cell>
          <cell r="CA259">
            <v>0</v>
          </cell>
          <cell r="CB259">
            <v>0</v>
          </cell>
          <cell r="CC259">
            <v>0</v>
          </cell>
          <cell r="CD259">
            <v>0</v>
          </cell>
          <cell r="CE259">
            <v>0</v>
          </cell>
          <cell r="CF259">
            <v>0</v>
          </cell>
          <cell r="CG259">
            <v>0</v>
          </cell>
          <cell r="CH259">
            <v>0</v>
          </cell>
          <cell r="CI259">
            <v>0</v>
          </cell>
          <cell r="CJ259">
            <v>0</v>
          </cell>
          <cell r="CK259">
            <v>0</v>
          </cell>
          <cell r="CL259">
            <v>0</v>
          </cell>
          <cell r="CM259">
            <v>0</v>
          </cell>
          <cell r="CN259">
            <v>0</v>
          </cell>
          <cell r="CO259">
            <v>0</v>
          </cell>
          <cell r="CP259">
            <v>0</v>
          </cell>
          <cell r="CQ259">
            <v>0</v>
          </cell>
          <cell r="CR259">
            <v>0</v>
          </cell>
          <cell r="CS259">
            <v>0</v>
          </cell>
          <cell r="CT259">
            <v>0</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cell r="ER259">
            <v>0</v>
          </cell>
          <cell r="ES259">
            <v>0</v>
          </cell>
          <cell r="ET259">
            <v>0</v>
          </cell>
          <cell r="EU259">
            <v>0</v>
          </cell>
          <cell r="EV259">
            <v>0</v>
          </cell>
          <cell r="EW259">
            <v>0</v>
          </cell>
          <cell r="EX259">
            <v>0</v>
          </cell>
          <cell r="EY259">
            <v>0</v>
          </cell>
          <cell r="EZ259">
            <v>0</v>
          </cell>
          <cell r="FA259">
            <v>0</v>
          </cell>
          <cell r="FB259">
            <v>0</v>
          </cell>
          <cell r="FC259">
            <v>0</v>
          </cell>
          <cell r="FD259">
            <v>0</v>
          </cell>
          <cell r="FE259">
            <v>0</v>
          </cell>
          <cell r="FF259">
            <v>0</v>
          </cell>
          <cell r="FG259">
            <v>0</v>
          </cell>
          <cell r="FH259">
            <v>0</v>
          </cell>
          <cell r="FI259">
            <v>0</v>
          </cell>
          <cell r="FJ259">
            <v>0</v>
          </cell>
          <cell r="FK259">
            <v>0</v>
          </cell>
          <cell r="FL259">
            <v>0</v>
          </cell>
          <cell r="FM259">
            <v>0</v>
          </cell>
          <cell r="FN259">
            <v>0</v>
          </cell>
          <cell r="FO259">
            <v>0</v>
          </cell>
          <cell r="FP259">
            <v>0</v>
          </cell>
          <cell r="FQ259">
            <v>0</v>
          </cell>
          <cell r="FR259">
            <v>0</v>
          </cell>
          <cell r="FS259">
            <v>0</v>
          </cell>
          <cell r="FT259">
            <v>0</v>
          </cell>
          <cell r="FU259">
            <v>0</v>
          </cell>
          <cell r="FV259">
            <v>0</v>
          </cell>
          <cell r="FW259">
            <v>0</v>
          </cell>
          <cell r="FX259">
            <v>0</v>
          </cell>
          <cell r="FY259">
            <v>0</v>
          </cell>
          <cell r="FZ259">
            <v>0</v>
          </cell>
        </row>
        <row r="260">
          <cell r="B260">
            <v>0</v>
          </cell>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0</v>
          </cell>
          <cell r="BV260">
            <v>0</v>
          </cell>
          <cell r="BW260">
            <v>0</v>
          </cell>
          <cell r="BX260">
            <v>0</v>
          </cell>
          <cell r="BY260">
            <v>0</v>
          </cell>
          <cell r="BZ260">
            <v>0</v>
          </cell>
          <cell r="CA260">
            <v>0</v>
          </cell>
          <cell r="CB260">
            <v>0</v>
          </cell>
          <cell r="CC260">
            <v>0</v>
          </cell>
          <cell r="CD260">
            <v>0</v>
          </cell>
          <cell r="CE260">
            <v>0</v>
          </cell>
          <cell r="CF260">
            <v>0</v>
          </cell>
          <cell r="CG260">
            <v>0</v>
          </cell>
          <cell r="CH260">
            <v>0</v>
          </cell>
          <cell r="CI260">
            <v>0</v>
          </cell>
          <cell r="CJ260">
            <v>0</v>
          </cell>
          <cell r="CK260">
            <v>0</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cell r="ER260">
            <v>0</v>
          </cell>
          <cell r="ES260">
            <v>0</v>
          </cell>
          <cell r="ET260">
            <v>0</v>
          </cell>
          <cell r="EU260">
            <v>0</v>
          </cell>
          <cell r="EV260">
            <v>0</v>
          </cell>
          <cell r="EW260">
            <v>0</v>
          </cell>
          <cell r="EX260">
            <v>0</v>
          </cell>
          <cell r="EY260">
            <v>0</v>
          </cell>
          <cell r="EZ260">
            <v>0</v>
          </cell>
          <cell r="FA260">
            <v>0</v>
          </cell>
          <cell r="FB260">
            <v>0</v>
          </cell>
          <cell r="FC260">
            <v>0</v>
          </cell>
          <cell r="FD260">
            <v>0</v>
          </cell>
          <cell r="FE260">
            <v>0</v>
          </cell>
          <cell r="FF260">
            <v>0</v>
          </cell>
          <cell r="FG260">
            <v>0</v>
          </cell>
          <cell r="FH260">
            <v>0</v>
          </cell>
          <cell r="FI260">
            <v>0</v>
          </cell>
          <cell r="FJ260">
            <v>0</v>
          </cell>
          <cell r="FK260">
            <v>0</v>
          </cell>
          <cell r="FL260">
            <v>0</v>
          </cell>
          <cell r="FM260">
            <v>0</v>
          </cell>
          <cell r="FN260">
            <v>0</v>
          </cell>
          <cell r="FO260">
            <v>0</v>
          </cell>
          <cell r="FP260">
            <v>0</v>
          </cell>
          <cell r="FQ260">
            <v>0</v>
          </cell>
          <cell r="FR260">
            <v>0</v>
          </cell>
          <cell r="FS260">
            <v>0</v>
          </cell>
          <cell r="FT260">
            <v>0</v>
          </cell>
          <cell r="FU260">
            <v>0</v>
          </cell>
          <cell r="FV260">
            <v>0</v>
          </cell>
          <cell r="FW260">
            <v>0</v>
          </cell>
          <cell r="FX260">
            <v>0</v>
          </cell>
          <cell r="FY260">
            <v>0</v>
          </cell>
          <cell r="FZ260">
            <v>0</v>
          </cell>
        </row>
        <row r="261">
          <cell r="B261">
            <v>0</v>
          </cell>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0</v>
          </cell>
          <cell r="BV261">
            <v>0</v>
          </cell>
          <cell r="BW261">
            <v>0</v>
          </cell>
          <cell r="BX261">
            <v>0</v>
          </cell>
          <cell r="BY261">
            <v>0</v>
          </cell>
          <cell r="BZ261">
            <v>0</v>
          </cell>
          <cell r="CA261">
            <v>0</v>
          </cell>
          <cell r="CB261">
            <v>0</v>
          </cell>
          <cell r="CC261">
            <v>0</v>
          </cell>
          <cell r="CD261">
            <v>0</v>
          </cell>
          <cell r="CE261">
            <v>0</v>
          </cell>
          <cell r="CF261">
            <v>0</v>
          </cell>
          <cell r="CG261">
            <v>0</v>
          </cell>
          <cell r="CH261">
            <v>0</v>
          </cell>
          <cell r="CI261">
            <v>0</v>
          </cell>
          <cell r="CJ261">
            <v>0</v>
          </cell>
          <cell r="CK261">
            <v>0</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cell r="ER261">
            <v>0</v>
          </cell>
          <cell r="ES261">
            <v>0</v>
          </cell>
          <cell r="ET261">
            <v>0</v>
          </cell>
          <cell r="EU261">
            <v>0</v>
          </cell>
          <cell r="EV261">
            <v>0</v>
          </cell>
          <cell r="EW261">
            <v>0</v>
          </cell>
          <cell r="EX261">
            <v>0</v>
          </cell>
          <cell r="EY261">
            <v>0</v>
          </cell>
          <cell r="EZ261">
            <v>0</v>
          </cell>
          <cell r="FA261">
            <v>0</v>
          </cell>
          <cell r="FB261">
            <v>0</v>
          </cell>
          <cell r="FC261">
            <v>0</v>
          </cell>
          <cell r="FD261">
            <v>0</v>
          </cell>
          <cell r="FE261">
            <v>0</v>
          </cell>
          <cell r="FF261">
            <v>0</v>
          </cell>
          <cell r="FG261">
            <v>0</v>
          </cell>
          <cell r="FH261">
            <v>0</v>
          </cell>
          <cell r="FI261">
            <v>0</v>
          </cell>
          <cell r="FJ261">
            <v>0</v>
          </cell>
          <cell r="FK261">
            <v>0</v>
          </cell>
          <cell r="FL261">
            <v>0</v>
          </cell>
          <cell r="FM261">
            <v>0</v>
          </cell>
          <cell r="FN261">
            <v>0</v>
          </cell>
          <cell r="FO261">
            <v>0</v>
          </cell>
          <cell r="FP261">
            <v>0</v>
          </cell>
          <cell r="FQ261">
            <v>0</v>
          </cell>
          <cell r="FR261">
            <v>0</v>
          </cell>
          <cell r="FS261">
            <v>0</v>
          </cell>
          <cell r="FT261">
            <v>0</v>
          </cell>
          <cell r="FU261">
            <v>0</v>
          </cell>
          <cell r="FV261">
            <v>0</v>
          </cell>
          <cell r="FW261">
            <v>0</v>
          </cell>
          <cell r="FX261">
            <v>0</v>
          </cell>
          <cell r="FY261">
            <v>0</v>
          </cell>
          <cell r="FZ261">
            <v>0</v>
          </cell>
        </row>
        <row r="262">
          <cell r="B262">
            <v>0</v>
          </cell>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0</v>
          </cell>
          <cell r="BV262">
            <v>0</v>
          </cell>
          <cell r="BW262">
            <v>0</v>
          </cell>
          <cell r="BX262">
            <v>0</v>
          </cell>
          <cell r="BY262">
            <v>0</v>
          </cell>
          <cell r="BZ262">
            <v>0</v>
          </cell>
          <cell r="CA262">
            <v>0</v>
          </cell>
          <cell r="CB262">
            <v>0</v>
          </cell>
          <cell r="CC262">
            <v>0</v>
          </cell>
          <cell r="CD262">
            <v>0</v>
          </cell>
          <cell r="CE262">
            <v>0</v>
          </cell>
          <cell r="CF262">
            <v>0</v>
          </cell>
          <cell r="CG262">
            <v>0</v>
          </cell>
          <cell r="CH262">
            <v>0</v>
          </cell>
          <cell r="CI262">
            <v>0</v>
          </cell>
          <cell r="CJ262">
            <v>0</v>
          </cell>
          <cell r="CK262">
            <v>0</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cell r="ER262">
            <v>0</v>
          </cell>
          <cell r="ES262">
            <v>0</v>
          </cell>
          <cell r="ET262">
            <v>0</v>
          </cell>
          <cell r="EU262">
            <v>0</v>
          </cell>
          <cell r="EV262">
            <v>0</v>
          </cell>
          <cell r="EW262">
            <v>0</v>
          </cell>
          <cell r="EX262">
            <v>0</v>
          </cell>
          <cell r="EY262">
            <v>0</v>
          </cell>
          <cell r="EZ262">
            <v>0</v>
          </cell>
          <cell r="FA262">
            <v>0</v>
          </cell>
          <cell r="FB262">
            <v>0</v>
          </cell>
          <cell r="FC262">
            <v>0</v>
          </cell>
          <cell r="FD262">
            <v>0</v>
          </cell>
          <cell r="FE262">
            <v>0</v>
          </cell>
          <cell r="FF262">
            <v>0</v>
          </cell>
          <cell r="FG262">
            <v>0</v>
          </cell>
          <cell r="FH262">
            <v>0</v>
          </cell>
          <cell r="FI262">
            <v>0</v>
          </cell>
          <cell r="FJ262">
            <v>0</v>
          </cell>
          <cell r="FK262">
            <v>0</v>
          </cell>
          <cell r="FL262">
            <v>0</v>
          </cell>
          <cell r="FM262">
            <v>0</v>
          </cell>
          <cell r="FN262">
            <v>0</v>
          </cell>
          <cell r="FO262">
            <v>0</v>
          </cell>
          <cell r="FP262">
            <v>0</v>
          </cell>
          <cell r="FQ262">
            <v>0</v>
          </cell>
          <cell r="FR262">
            <v>0</v>
          </cell>
          <cell r="FS262">
            <v>0</v>
          </cell>
          <cell r="FT262">
            <v>0</v>
          </cell>
          <cell r="FU262">
            <v>0</v>
          </cell>
          <cell r="FV262">
            <v>0</v>
          </cell>
          <cell r="FW262">
            <v>0</v>
          </cell>
          <cell r="FX262">
            <v>0</v>
          </cell>
          <cell r="FY262">
            <v>0</v>
          </cell>
          <cell r="FZ262">
            <v>0</v>
          </cell>
        </row>
        <row r="263">
          <cell r="B263">
            <v>0</v>
          </cell>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0</v>
          </cell>
          <cell r="BV263">
            <v>0</v>
          </cell>
          <cell r="BW263">
            <v>0</v>
          </cell>
          <cell r="BX263">
            <v>0</v>
          </cell>
          <cell r="BY263">
            <v>0</v>
          </cell>
          <cell r="BZ263">
            <v>0</v>
          </cell>
          <cell r="CA263">
            <v>0</v>
          </cell>
          <cell r="CB263">
            <v>0</v>
          </cell>
          <cell r="CC263">
            <v>0</v>
          </cell>
          <cell r="CD263">
            <v>0</v>
          </cell>
          <cell r="CE263">
            <v>0</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cell r="ER263">
            <v>0</v>
          </cell>
          <cell r="ES263">
            <v>0</v>
          </cell>
          <cell r="ET263">
            <v>0</v>
          </cell>
          <cell r="EU263">
            <v>0</v>
          </cell>
          <cell r="EV263">
            <v>0</v>
          </cell>
          <cell r="EW263">
            <v>0</v>
          </cell>
          <cell r="EX263">
            <v>0</v>
          </cell>
          <cell r="EY263">
            <v>0</v>
          </cell>
          <cell r="EZ263">
            <v>0</v>
          </cell>
          <cell r="FA263">
            <v>0</v>
          </cell>
          <cell r="FB263">
            <v>0</v>
          </cell>
          <cell r="FC263">
            <v>0</v>
          </cell>
          <cell r="FD263">
            <v>0</v>
          </cell>
          <cell r="FE263">
            <v>0</v>
          </cell>
          <cell r="FF263">
            <v>0</v>
          </cell>
          <cell r="FG263">
            <v>0</v>
          </cell>
          <cell r="FH263">
            <v>0</v>
          </cell>
          <cell r="FI263">
            <v>0</v>
          </cell>
          <cell r="FJ263">
            <v>0</v>
          </cell>
          <cell r="FK263">
            <v>0</v>
          </cell>
          <cell r="FL263">
            <v>0</v>
          </cell>
          <cell r="FM263">
            <v>0</v>
          </cell>
          <cell r="FN263">
            <v>0</v>
          </cell>
          <cell r="FO263">
            <v>0</v>
          </cell>
          <cell r="FP263">
            <v>0</v>
          </cell>
          <cell r="FQ263">
            <v>0</v>
          </cell>
          <cell r="FR263">
            <v>0</v>
          </cell>
          <cell r="FS263">
            <v>0</v>
          </cell>
          <cell r="FT263">
            <v>0</v>
          </cell>
          <cell r="FU263">
            <v>0</v>
          </cell>
          <cell r="FV263">
            <v>0</v>
          </cell>
          <cell r="FW263">
            <v>0</v>
          </cell>
          <cell r="FX263">
            <v>0</v>
          </cell>
          <cell r="FY263">
            <v>0</v>
          </cell>
          <cell r="FZ263">
            <v>0</v>
          </cell>
        </row>
        <row r="264">
          <cell r="B264">
            <v>0</v>
          </cell>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0</v>
          </cell>
          <cell r="BV264">
            <v>0</v>
          </cell>
          <cell r="BW264">
            <v>0</v>
          </cell>
          <cell r="BX264">
            <v>0</v>
          </cell>
          <cell r="BY264">
            <v>0</v>
          </cell>
          <cell r="BZ264">
            <v>0</v>
          </cell>
          <cell r="CA264">
            <v>0</v>
          </cell>
          <cell r="CB264">
            <v>0</v>
          </cell>
          <cell r="CC264">
            <v>0</v>
          </cell>
          <cell r="CD264">
            <v>0</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cell r="ER264">
            <v>0</v>
          </cell>
          <cell r="ES264">
            <v>0</v>
          </cell>
          <cell r="ET264">
            <v>0</v>
          </cell>
          <cell r="EU264">
            <v>0</v>
          </cell>
          <cell r="EV264">
            <v>0</v>
          </cell>
          <cell r="EW264">
            <v>0</v>
          </cell>
          <cell r="EX264">
            <v>0</v>
          </cell>
          <cell r="EY264">
            <v>0</v>
          </cell>
          <cell r="EZ264">
            <v>0</v>
          </cell>
          <cell r="FA264">
            <v>0</v>
          </cell>
          <cell r="FB264">
            <v>0</v>
          </cell>
          <cell r="FC264">
            <v>0</v>
          </cell>
          <cell r="FD264">
            <v>0</v>
          </cell>
          <cell r="FE264">
            <v>0</v>
          </cell>
          <cell r="FF264">
            <v>0</v>
          </cell>
          <cell r="FG264">
            <v>0</v>
          </cell>
          <cell r="FH264">
            <v>0</v>
          </cell>
          <cell r="FI264">
            <v>0</v>
          </cell>
          <cell r="FJ264">
            <v>0</v>
          </cell>
          <cell r="FK264">
            <v>0</v>
          </cell>
          <cell r="FL264">
            <v>0</v>
          </cell>
          <cell r="FM264">
            <v>0</v>
          </cell>
          <cell r="FN264">
            <v>0</v>
          </cell>
          <cell r="FO264">
            <v>0</v>
          </cell>
          <cell r="FP264">
            <v>0</v>
          </cell>
          <cell r="FQ264">
            <v>0</v>
          </cell>
          <cell r="FR264">
            <v>0</v>
          </cell>
          <cell r="FS264">
            <v>0</v>
          </cell>
          <cell r="FT264">
            <v>0</v>
          </cell>
          <cell r="FU264">
            <v>0</v>
          </cell>
          <cell r="FV264">
            <v>0</v>
          </cell>
          <cell r="FW264">
            <v>0</v>
          </cell>
          <cell r="FX264">
            <v>0</v>
          </cell>
          <cell r="FY264">
            <v>0</v>
          </cell>
          <cell r="FZ264">
            <v>0</v>
          </cell>
        </row>
        <row r="265">
          <cell r="B265">
            <v>0</v>
          </cell>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0</v>
          </cell>
          <cell r="BV265">
            <v>0</v>
          </cell>
          <cell r="BW265">
            <v>0</v>
          </cell>
          <cell r="BX265">
            <v>0</v>
          </cell>
          <cell r="BY265">
            <v>0</v>
          </cell>
          <cell r="BZ265">
            <v>0</v>
          </cell>
          <cell r="CA265">
            <v>0</v>
          </cell>
          <cell r="CB265">
            <v>0</v>
          </cell>
          <cell r="CC265">
            <v>0</v>
          </cell>
          <cell r="CD265">
            <v>0</v>
          </cell>
          <cell r="CE265">
            <v>0</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cell r="ER265">
            <v>0</v>
          </cell>
          <cell r="ES265">
            <v>0</v>
          </cell>
          <cell r="ET265">
            <v>0</v>
          </cell>
          <cell r="EU265">
            <v>0</v>
          </cell>
          <cell r="EV265">
            <v>0</v>
          </cell>
          <cell r="EW265">
            <v>0</v>
          </cell>
          <cell r="EX265">
            <v>0</v>
          </cell>
          <cell r="EY265">
            <v>0</v>
          </cell>
          <cell r="EZ265">
            <v>0</v>
          </cell>
          <cell r="FA265">
            <v>0</v>
          </cell>
          <cell r="FB265">
            <v>0</v>
          </cell>
          <cell r="FC265">
            <v>0</v>
          </cell>
          <cell r="FD265">
            <v>0</v>
          </cell>
          <cell r="FE265">
            <v>0</v>
          </cell>
          <cell r="FF265">
            <v>0</v>
          </cell>
          <cell r="FG265">
            <v>0</v>
          </cell>
          <cell r="FH265">
            <v>0</v>
          </cell>
          <cell r="FI265">
            <v>0</v>
          </cell>
          <cell r="FJ265">
            <v>0</v>
          </cell>
          <cell r="FK265">
            <v>0</v>
          </cell>
          <cell r="FL265">
            <v>0</v>
          </cell>
          <cell r="FM265">
            <v>0</v>
          </cell>
          <cell r="FN265">
            <v>0</v>
          </cell>
          <cell r="FO265">
            <v>0</v>
          </cell>
          <cell r="FP265">
            <v>0</v>
          </cell>
          <cell r="FQ265">
            <v>0</v>
          </cell>
          <cell r="FR265">
            <v>0</v>
          </cell>
          <cell r="FS265">
            <v>0</v>
          </cell>
          <cell r="FT265">
            <v>0</v>
          </cell>
          <cell r="FU265">
            <v>0</v>
          </cell>
          <cell r="FV265">
            <v>0</v>
          </cell>
          <cell r="FW265">
            <v>0</v>
          </cell>
          <cell r="FX265">
            <v>0</v>
          </cell>
          <cell r="FY265">
            <v>0</v>
          </cell>
          <cell r="FZ265">
            <v>0</v>
          </cell>
        </row>
        <row r="266">
          <cell r="B266">
            <v>0</v>
          </cell>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cell r="FJ266">
            <v>0</v>
          </cell>
          <cell r="FK266">
            <v>0</v>
          </cell>
          <cell r="FL266">
            <v>0</v>
          </cell>
          <cell r="FM266">
            <v>0</v>
          </cell>
          <cell r="FN266">
            <v>0</v>
          </cell>
          <cell r="FO266">
            <v>0</v>
          </cell>
          <cell r="FP266">
            <v>0</v>
          </cell>
          <cell r="FQ266">
            <v>0</v>
          </cell>
          <cell r="FR266">
            <v>0</v>
          </cell>
          <cell r="FS266">
            <v>0</v>
          </cell>
          <cell r="FT266">
            <v>0</v>
          </cell>
          <cell r="FU266">
            <v>0</v>
          </cell>
          <cell r="FV266">
            <v>0</v>
          </cell>
          <cell r="FW266">
            <v>0</v>
          </cell>
          <cell r="FX266">
            <v>0</v>
          </cell>
          <cell r="FY266">
            <v>0</v>
          </cell>
          <cell r="FZ266">
            <v>0</v>
          </cell>
        </row>
        <row r="267">
          <cell r="B267">
            <v>0</v>
          </cell>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cell r="FJ267">
            <v>0</v>
          </cell>
          <cell r="FK267">
            <v>0</v>
          </cell>
          <cell r="FL267">
            <v>0</v>
          </cell>
          <cell r="FM267">
            <v>0</v>
          </cell>
          <cell r="FN267">
            <v>0</v>
          </cell>
          <cell r="FO267">
            <v>0</v>
          </cell>
          <cell r="FP267">
            <v>0</v>
          </cell>
          <cell r="FQ267">
            <v>0</v>
          </cell>
          <cell r="FR267">
            <v>0</v>
          </cell>
          <cell r="FS267">
            <v>0</v>
          </cell>
          <cell r="FT267">
            <v>0</v>
          </cell>
          <cell r="FU267">
            <v>0</v>
          </cell>
          <cell r="FV267">
            <v>0</v>
          </cell>
          <cell r="FW267">
            <v>0</v>
          </cell>
          <cell r="FX267">
            <v>0</v>
          </cell>
          <cell r="FY267">
            <v>0</v>
          </cell>
          <cell r="FZ267">
            <v>0</v>
          </cell>
        </row>
        <row r="268">
          <cell r="B268">
            <v>0</v>
          </cell>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0</v>
          </cell>
          <cell r="CP268">
            <v>0</v>
          </cell>
          <cell r="CQ268">
            <v>0</v>
          </cell>
          <cell r="CR268">
            <v>0</v>
          </cell>
          <cell r="CS268">
            <v>0</v>
          </cell>
          <cell r="CT268">
            <v>0</v>
          </cell>
          <cell r="CU268">
            <v>0</v>
          </cell>
          <cell r="CV268">
            <v>0</v>
          </cell>
          <cell r="CW268">
            <v>0</v>
          </cell>
          <cell r="CX268">
            <v>0</v>
          </cell>
          <cell r="CY268">
            <v>0</v>
          </cell>
          <cell r="CZ268">
            <v>0</v>
          </cell>
          <cell r="DA268">
            <v>0</v>
          </cell>
          <cell r="DB268">
            <v>0</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cell r="FJ268">
            <v>0</v>
          </cell>
          <cell r="FK268">
            <v>0</v>
          </cell>
          <cell r="FL268">
            <v>0</v>
          </cell>
          <cell r="FM268">
            <v>0</v>
          </cell>
          <cell r="FN268">
            <v>0</v>
          </cell>
          <cell r="FO268">
            <v>0</v>
          </cell>
          <cell r="FP268">
            <v>0</v>
          </cell>
          <cell r="FQ268">
            <v>0</v>
          </cell>
          <cell r="FR268">
            <v>0</v>
          </cell>
          <cell r="FS268">
            <v>0</v>
          </cell>
          <cell r="FT268">
            <v>0</v>
          </cell>
          <cell r="FU268">
            <v>0</v>
          </cell>
          <cell r="FV268">
            <v>0</v>
          </cell>
          <cell r="FW268">
            <v>0</v>
          </cell>
          <cell r="FX268">
            <v>0</v>
          </cell>
          <cell r="FY268">
            <v>0</v>
          </cell>
          <cell r="FZ268">
            <v>0</v>
          </cell>
        </row>
        <row r="269">
          <cell r="B269">
            <v>0</v>
          </cell>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v>0</v>
          </cell>
          <cell r="CY269">
            <v>0</v>
          </cell>
          <cell r="CZ269">
            <v>0</v>
          </cell>
          <cell r="DA269">
            <v>0</v>
          </cell>
          <cell r="DB269">
            <v>0</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cell r="FJ269">
            <v>0</v>
          </cell>
          <cell r="FK269">
            <v>0</v>
          </cell>
          <cell r="FL269">
            <v>0</v>
          </cell>
          <cell r="FM269">
            <v>0</v>
          </cell>
          <cell r="FN269">
            <v>0</v>
          </cell>
          <cell r="FO269">
            <v>0</v>
          </cell>
          <cell r="FP269">
            <v>0</v>
          </cell>
          <cell r="FQ269">
            <v>0</v>
          </cell>
          <cell r="FR269">
            <v>0</v>
          </cell>
          <cell r="FS269">
            <v>0</v>
          </cell>
          <cell r="FT269">
            <v>0</v>
          </cell>
          <cell r="FU269">
            <v>0</v>
          </cell>
          <cell r="FV269">
            <v>0</v>
          </cell>
          <cell r="FW269">
            <v>0</v>
          </cell>
          <cell r="FX269">
            <v>0</v>
          </cell>
          <cell r="FY269">
            <v>0</v>
          </cell>
          <cell r="FZ269">
            <v>0</v>
          </cell>
        </row>
        <row r="270">
          <cell r="B270">
            <v>0</v>
          </cell>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v>
          </cell>
          <cell r="BQ270">
            <v>0</v>
          </cell>
          <cell r="BR270">
            <v>0</v>
          </cell>
          <cell r="BS270">
            <v>0</v>
          </cell>
          <cell r="BT270">
            <v>0</v>
          </cell>
          <cell r="BU270">
            <v>0</v>
          </cell>
          <cell r="BV270">
            <v>0</v>
          </cell>
          <cell r="BW270">
            <v>0</v>
          </cell>
          <cell r="BX270">
            <v>0</v>
          </cell>
          <cell r="BY270">
            <v>0</v>
          </cell>
          <cell r="BZ270">
            <v>0</v>
          </cell>
          <cell r="CA270">
            <v>0</v>
          </cell>
          <cell r="CB270">
            <v>0</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cell r="ER270">
            <v>0</v>
          </cell>
          <cell r="ES270">
            <v>0</v>
          </cell>
          <cell r="ET270">
            <v>0</v>
          </cell>
          <cell r="EU270">
            <v>0</v>
          </cell>
          <cell r="EV270">
            <v>0</v>
          </cell>
          <cell r="EW270">
            <v>0</v>
          </cell>
          <cell r="EX270">
            <v>0</v>
          </cell>
          <cell r="EY270">
            <v>0</v>
          </cell>
          <cell r="EZ270">
            <v>0</v>
          </cell>
          <cell r="FA270">
            <v>0</v>
          </cell>
          <cell r="FB270">
            <v>0</v>
          </cell>
          <cell r="FC270">
            <v>0</v>
          </cell>
          <cell r="FD270">
            <v>0</v>
          </cell>
          <cell r="FE270">
            <v>0</v>
          </cell>
          <cell r="FF270">
            <v>0</v>
          </cell>
          <cell r="FG270">
            <v>0</v>
          </cell>
          <cell r="FH270">
            <v>0</v>
          </cell>
          <cell r="FI270">
            <v>0</v>
          </cell>
          <cell r="FJ270">
            <v>0</v>
          </cell>
          <cell r="FK270">
            <v>0</v>
          </cell>
          <cell r="FL270">
            <v>0</v>
          </cell>
          <cell r="FM270">
            <v>0</v>
          </cell>
          <cell r="FN270">
            <v>0</v>
          </cell>
          <cell r="FO270">
            <v>0</v>
          </cell>
          <cell r="FP270">
            <v>0</v>
          </cell>
          <cell r="FQ270">
            <v>0</v>
          </cell>
          <cell r="FR270">
            <v>0</v>
          </cell>
          <cell r="FS270">
            <v>0</v>
          </cell>
          <cell r="FT270">
            <v>0</v>
          </cell>
          <cell r="FU270">
            <v>0</v>
          </cell>
          <cell r="FV270">
            <v>0</v>
          </cell>
          <cell r="FW270">
            <v>0</v>
          </cell>
          <cell r="FX270">
            <v>0</v>
          </cell>
          <cell r="FY270">
            <v>0</v>
          </cell>
          <cell r="FZ270">
            <v>0</v>
          </cell>
        </row>
        <row r="271">
          <cell r="B271">
            <v>0</v>
          </cell>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0</v>
          </cell>
          <cell r="BQ271">
            <v>0</v>
          </cell>
          <cell r="BR271">
            <v>0</v>
          </cell>
          <cell r="BS271">
            <v>0</v>
          </cell>
          <cell r="BT271">
            <v>0</v>
          </cell>
          <cell r="BU271">
            <v>0</v>
          </cell>
          <cell r="BV271">
            <v>0</v>
          </cell>
          <cell r="BW271">
            <v>0</v>
          </cell>
          <cell r="BX271">
            <v>0</v>
          </cell>
          <cell r="BY271">
            <v>0</v>
          </cell>
          <cell r="BZ271">
            <v>0</v>
          </cell>
          <cell r="CA271">
            <v>0</v>
          </cell>
          <cell r="CB271">
            <v>0</v>
          </cell>
          <cell r="CC271">
            <v>0</v>
          </cell>
          <cell r="CD271">
            <v>0</v>
          </cell>
          <cell r="CE271">
            <v>0</v>
          </cell>
          <cell r="CF271">
            <v>0</v>
          </cell>
          <cell r="CG271">
            <v>0</v>
          </cell>
          <cell r="CH271">
            <v>0</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v>0</v>
          </cell>
          <cell r="CY271">
            <v>0</v>
          </cell>
          <cell r="CZ271">
            <v>0</v>
          </cell>
          <cell r="DA271">
            <v>0</v>
          </cell>
          <cell r="DB271">
            <v>0</v>
          </cell>
          <cell r="DC271">
            <v>0</v>
          </cell>
          <cell r="DD271">
            <v>0</v>
          </cell>
          <cell r="DE271">
            <v>0</v>
          </cell>
          <cell r="DF271">
            <v>0</v>
          </cell>
          <cell r="DG271">
            <v>0</v>
          </cell>
          <cell r="DH271">
            <v>0</v>
          </cell>
          <cell r="DI271">
            <v>0</v>
          </cell>
          <cell r="DJ271">
            <v>0</v>
          </cell>
          <cell r="DK271">
            <v>0</v>
          </cell>
          <cell r="DL271">
            <v>0</v>
          </cell>
          <cell r="DM271">
            <v>0</v>
          </cell>
          <cell r="DN271">
            <v>0</v>
          </cell>
          <cell r="DO271">
            <v>0</v>
          </cell>
          <cell r="DP271">
            <v>0</v>
          </cell>
          <cell r="DQ271">
            <v>0</v>
          </cell>
          <cell r="DR271">
            <v>0</v>
          </cell>
          <cell r="DS271">
            <v>0</v>
          </cell>
          <cell r="DT271">
            <v>0</v>
          </cell>
          <cell r="DU271">
            <v>0</v>
          </cell>
          <cell r="DV271">
            <v>0</v>
          </cell>
          <cell r="DW271">
            <v>0</v>
          </cell>
          <cell r="DX271">
            <v>0</v>
          </cell>
          <cell r="DY271">
            <v>0</v>
          </cell>
          <cell r="EA271">
            <v>0</v>
          </cell>
          <cell r="EB271">
            <v>0</v>
          </cell>
          <cell r="EC271">
            <v>0</v>
          </cell>
          <cell r="ED271">
            <v>0</v>
          </cell>
          <cell r="EE271">
            <v>0</v>
          </cell>
          <cell r="EF271">
            <v>0</v>
          </cell>
          <cell r="EG271">
            <v>0</v>
          </cell>
          <cell r="EH271">
            <v>0</v>
          </cell>
          <cell r="EI271">
            <v>0</v>
          </cell>
          <cell r="EJ271">
            <v>0</v>
          </cell>
          <cell r="EK271">
            <v>0</v>
          </cell>
          <cell r="EL271">
            <v>0</v>
          </cell>
          <cell r="EM271">
            <v>0</v>
          </cell>
          <cell r="EN271">
            <v>0</v>
          </cell>
          <cell r="EO271">
            <v>0</v>
          </cell>
          <cell r="EP271">
            <v>0</v>
          </cell>
          <cell r="EQ271">
            <v>0</v>
          </cell>
          <cell r="ER271">
            <v>0</v>
          </cell>
          <cell r="ES271">
            <v>0</v>
          </cell>
          <cell r="ET271">
            <v>0</v>
          </cell>
          <cell r="EU271">
            <v>0</v>
          </cell>
          <cell r="EV271">
            <v>0</v>
          </cell>
          <cell r="EW271">
            <v>0</v>
          </cell>
          <cell r="EX271">
            <v>0</v>
          </cell>
          <cell r="EY271">
            <v>0</v>
          </cell>
          <cell r="EZ271">
            <v>0</v>
          </cell>
          <cell r="FA271">
            <v>0</v>
          </cell>
          <cell r="FB271">
            <v>0</v>
          </cell>
          <cell r="FC271">
            <v>0</v>
          </cell>
          <cell r="FD271">
            <v>0</v>
          </cell>
          <cell r="FE271">
            <v>0</v>
          </cell>
          <cell r="FF271">
            <v>0</v>
          </cell>
          <cell r="FG271">
            <v>0</v>
          </cell>
          <cell r="FH271">
            <v>0</v>
          </cell>
          <cell r="FI271">
            <v>0</v>
          </cell>
          <cell r="FJ271">
            <v>0</v>
          </cell>
          <cell r="FK271">
            <v>0</v>
          </cell>
          <cell r="FL271">
            <v>0</v>
          </cell>
          <cell r="FM271">
            <v>0</v>
          </cell>
          <cell r="FN271">
            <v>0</v>
          </cell>
          <cell r="FO271">
            <v>0</v>
          </cell>
          <cell r="FP271">
            <v>0</v>
          </cell>
          <cell r="FQ271">
            <v>0</v>
          </cell>
          <cell r="FR271">
            <v>0</v>
          </cell>
          <cell r="FS271">
            <v>0</v>
          </cell>
          <cell r="FT271">
            <v>0</v>
          </cell>
          <cell r="FU271">
            <v>0</v>
          </cell>
          <cell r="FV271">
            <v>0</v>
          </cell>
          <cell r="FW271">
            <v>0</v>
          </cell>
          <cell r="FX271">
            <v>0</v>
          </cell>
          <cell r="FY271">
            <v>0</v>
          </cell>
          <cell r="FZ271">
            <v>0</v>
          </cell>
        </row>
        <row r="272">
          <cell r="B272">
            <v>0</v>
          </cell>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0</v>
          </cell>
          <cell r="BQ272">
            <v>0</v>
          </cell>
          <cell r="BR272">
            <v>0</v>
          </cell>
          <cell r="BS272">
            <v>0</v>
          </cell>
          <cell r="BT272">
            <v>0</v>
          </cell>
          <cell r="BU272">
            <v>0</v>
          </cell>
          <cell r="BV272">
            <v>0</v>
          </cell>
          <cell r="BW272">
            <v>0</v>
          </cell>
          <cell r="BX272">
            <v>0</v>
          </cell>
          <cell r="BY272">
            <v>0</v>
          </cell>
          <cell r="BZ272">
            <v>0</v>
          </cell>
          <cell r="CA272">
            <v>0</v>
          </cell>
          <cell r="CB272">
            <v>0</v>
          </cell>
          <cell r="CC272">
            <v>0</v>
          </cell>
          <cell r="CD272">
            <v>0</v>
          </cell>
          <cell r="CE272">
            <v>0</v>
          </cell>
          <cell r="CF272">
            <v>0</v>
          </cell>
          <cell r="CG272">
            <v>0</v>
          </cell>
          <cell r="CH272">
            <v>0</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v>0</v>
          </cell>
          <cell r="CY272">
            <v>0</v>
          </cell>
          <cell r="CZ272">
            <v>0</v>
          </cell>
          <cell r="DA272">
            <v>0</v>
          </cell>
          <cell r="DB272">
            <v>0</v>
          </cell>
          <cell r="DC272">
            <v>0</v>
          </cell>
          <cell r="DD272">
            <v>0</v>
          </cell>
          <cell r="DE272">
            <v>0</v>
          </cell>
          <cell r="DF272">
            <v>0</v>
          </cell>
          <cell r="DG272">
            <v>0</v>
          </cell>
          <cell r="DH272">
            <v>0</v>
          </cell>
          <cell r="DI272">
            <v>0</v>
          </cell>
          <cell r="DJ272">
            <v>0</v>
          </cell>
          <cell r="DK272">
            <v>0</v>
          </cell>
          <cell r="DL272">
            <v>0</v>
          </cell>
          <cell r="DM272">
            <v>0</v>
          </cell>
          <cell r="DN272">
            <v>0</v>
          </cell>
          <cell r="DO272">
            <v>0</v>
          </cell>
          <cell r="DP272">
            <v>0</v>
          </cell>
          <cell r="DQ272">
            <v>0</v>
          </cell>
          <cell r="DR272">
            <v>0</v>
          </cell>
          <cell r="DS272">
            <v>0</v>
          </cell>
          <cell r="DT272">
            <v>0</v>
          </cell>
          <cell r="DU272">
            <v>0</v>
          </cell>
          <cell r="DV272">
            <v>0</v>
          </cell>
          <cell r="DW272">
            <v>0</v>
          </cell>
          <cell r="DX272">
            <v>0</v>
          </cell>
          <cell r="DY272">
            <v>0</v>
          </cell>
          <cell r="EA272">
            <v>0</v>
          </cell>
          <cell r="EB272">
            <v>0</v>
          </cell>
          <cell r="EC272">
            <v>0</v>
          </cell>
          <cell r="ED272">
            <v>0</v>
          </cell>
          <cell r="EE272">
            <v>0</v>
          </cell>
          <cell r="EF272">
            <v>0</v>
          </cell>
          <cell r="EG272">
            <v>0</v>
          </cell>
          <cell r="EH272">
            <v>0</v>
          </cell>
          <cell r="EI272">
            <v>0</v>
          </cell>
          <cell r="EJ272">
            <v>0</v>
          </cell>
          <cell r="EK272">
            <v>0</v>
          </cell>
          <cell r="EL272">
            <v>0</v>
          </cell>
          <cell r="EM272">
            <v>0</v>
          </cell>
          <cell r="EN272">
            <v>0</v>
          </cell>
          <cell r="EO272">
            <v>0</v>
          </cell>
          <cell r="EP272">
            <v>0</v>
          </cell>
          <cell r="EQ272">
            <v>0</v>
          </cell>
          <cell r="ER272">
            <v>0</v>
          </cell>
          <cell r="ES272">
            <v>0</v>
          </cell>
          <cell r="ET272">
            <v>0</v>
          </cell>
          <cell r="EU272">
            <v>0</v>
          </cell>
          <cell r="EV272">
            <v>0</v>
          </cell>
          <cell r="EW272">
            <v>0</v>
          </cell>
          <cell r="EX272">
            <v>0</v>
          </cell>
          <cell r="EY272">
            <v>0</v>
          </cell>
          <cell r="EZ272">
            <v>0</v>
          </cell>
          <cell r="FA272">
            <v>0</v>
          </cell>
          <cell r="FB272">
            <v>0</v>
          </cell>
          <cell r="FC272">
            <v>0</v>
          </cell>
          <cell r="FD272">
            <v>0</v>
          </cell>
          <cell r="FE272">
            <v>0</v>
          </cell>
          <cell r="FF272">
            <v>0</v>
          </cell>
          <cell r="FG272">
            <v>0</v>
          </cell>
          <cell r="FH272">
            <v>0</v>
          </cell>
          <cell r="FI272">
            <v>0</v>
          </cell>
          <cell r="FJ272">
            <v>0</v>
          </cell>
          <cell r="FK272">
            <v>0</v>
          </cell>
          <cell r="FL272">
            <v>0</v>
          </cell>
          <cell r="FM272">
            <v>0</v>
          </cell>
          <cell r="FN272">
            <v>0</v>
          </cell>
          <cell r="FO272">
            <v>0</v>
          </cell>
          <cell r="FP272">
            <v>0</v>
          </cell>
          <cell r="FQ272">
            <v>0</v>
          </cell>
          <cell r="FR272">
            <v>0</v>
          </cell>
          <cell r="FS272">
            <v>0</v>
          </cell>
          <cell r="FT272">
            <v>0</v>
          </cell>
          <cell r="FU272">
            <v>0</v>
          </cell>
          <cell r="FV272">
            <v>0</v>
          </cell>
          <cell r="FW272">
            <v>0</v>
          </cell>
          <cell r="FX272">
            <v>0</v>
          </cell>
          <cell r="FY272">
            <v>0</v>
          </cell>
          <cell r="FZ272">
            <v>0</v>
          </cell>
        </row>
        <row r="273">
          <cell r="B273">
            <v>0</v>
          </cell>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0</v>
          </cell>
          <cell r="BQ273">
            <v>0</v>
          </cell>
          <cell r="BR273">
            <v>0</v>
          </cell>
          <cell r="BS273">
            <v>0</v>
          </cell>
          <cell r="BT273">
            <v>0</v>
          </cell>
          <cell r="BU273">
            <v>0</v>
          </cell>
          <cell r="BV273">
            <v>0</v>
          </cell>
          <cell r="BW273">
            <v>0</v>
          </cell>
          <cell r="BX273">
            <v>0</v>
          </cell>
          <cell r="BY273">
            <v>0</v>
          </cell>
          <cell r="BZ273">
            <v>0</v>
          </cell>
          <cell r="CA273">
            <v>0</v>
          </cell>
          <cell r="CB273">
            <v>0</v>
          </cell>
          <cell r="CC273">
            <v>0</v>
          </cell>
          <cell r="CD273">
            <v>0</v>
          </cell>
          <cell r="CE273">
            <v>0</v>
          </cell>
          <cell r="CF273">
            <v>0</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EA273">
            <v>0</v>
          </cell>
          <cell r="EB273">
            <v>0</v>
          </cell>
          <cell r="EC273">
            <v>0</v>
          </cell>
          <cell r="ED273">
            <v>0</v>
          </cell>
          <cell r="EE273">
            <v>0</v>
          </cell>
          <cell r="EF273">
            <v>0</v>
          </cell>
          <cell r="EG273">
            <v>0</v>
          </cell>
          <cell r="EH273">
            <v>0</v>
          </cell>
          <cell r="EI273">
            <v>0</v>
          </cell>
          <cell r="EJ273">
            <v>0</v>
          </cell>
          <cell r="EK273">
            <v>0</v>
          </cell>
          <cell r="EL273">
            <v>0</v>
          </cell>
          <cell r="EM273">
            <v>0</v>
          </cell>
          <cell r="EN273">
            <v>0</v>
          </cell>
          <cell r="EO273">
            <v>0</v>
          </cell>
          <cell r="EP273">
            <v>0</v>
          </cell>
          <cell r="EQ273">
            <v>0</v>
          </cell>
          <cell r="ER273">
            <v>0</v>
          </cell>
          <cell r="ES273">
            <v>0</v>
          </cell>
          <cell r="ET273">
            <v>0</v>
          </cell>
          <cell r="EU273">
            <v>0</v>
          </cell>
          <cell r="EV273">
            <v>0</v>
          </cell>
          <cell r="EW273">
            <v>0</v>
          </cell>
          <cell r="EX273">
            <v>0</v>
          </cell>
          <cell r="EY273">
            <v>0</v>
          </cell>
          <cell r="EZ273">
            <v>0</v>
          </cell>
          <cell r="FA273">
            <v>0</v>
          </cell>
          <cell r="FB273">
            <v>0</v>
          </cell>
          <cell r="FC273">
            <v>0</v>
          </cell>
          <cell r="FD273">
            <v>0</v>
          </cell>
          <cell r="FE273">
            <v>0</v>
          </cell>
          <cell r="FF273">
            <v>0</v>
          </cell>
          <cell r="FG273">
            <v>0</v>
          </cell>
          <cell r="FH273">
            <v>0</v>
          </cell>
          <cell r="FI273">
            <v>0</v>
          </cell>
          <cell r="FJ273">
            <v>0</v>
          </cell>
          <cell r="FK273">
            <v>0</v>
          </cell>
          <cell r="FL273">
            <v>0</v>
          </cell>
          <cell r="FM273">
            <v>0</v>
          </cell>
          <cell r="FN273">
            <v>0</v>
          </cell>
          <cell r="FO273">
            <v>0</v>
          </cell>
          <cell r="FP273">
            <v>0</v>
          </cell>
          <cell r="FQ273">
            <v>0</v>
          </cell>
          <cell r="FR273">
            <v>0</v>
          </cell>
          <cell r="FS273">
            <v>0</v>
          </cell>
          <cell r="FT273">
            <v>0</v>
          </cell>
          <cell r="FU273">
            <v>0</v>
          </cell>
          <cell r="FV273">
            <v>0</v>
          </cell>
          <cell r="FW273">
            <v>0</v>
          </cell>
          <cell r="FX273">
            <v>0</v>
          </cell>
          <cell r="FY273">
            <v>0</v>
          </cell>
          <cell r="FZ273">
            <v>0</v>
          </cell>
        </row>
        <row r="274">
          <cell r="B274">
            <v>0</v>
          </cell>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0</v>
          </cell>
          <cell r="BQ274">
            <v>0</v>
          </cell>
          <cell r="BR274">
            <v>0</v>
          </cell>
          <cell r="BS274">
            <v>0</v>
          </cell>
          <cell r="BT274">
            <v>0</v>
          </cell>
          <cell r="BU274">
            <v>0</v>
          </cell>
          <cell r="BV274">
            <v>0</v>
          </cell>
          <cell r="BW274">
            <v>0</v>
          </cell>
          <cell r="BX274">
            <v>0</v>
          </cell>
          <cell r="BY274">
            <v>0</v>
          </cell>
          <cell r="BZ274">
            <v>0</v>
          </cell>
          <cell r="CA274">
            <v>0</v>
          </cell>
          <cell r="CB274">
            <v>0</v>
          </cell>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cell r="DK274">
            <v>0</v>
          </cell>
          <cell r="DL274">
            <v>0</v>
          </cell>
          <cell r="DM274">
            <v>0</v>
          </cell>
          <cell r="DN274">
            <v>0</v>
          </cell>
          <cell r="DO274">
            <v>0</v>
          </cell>
          <cell r="DP274">
            <v>0</v>
          </cell>
          <cell r="DQ274">
            <v>0</v>
          </cell>
          <cell r="DR274">
            <v>0</v>
          </cell>
          <cell r="DS274">
            <v>0</v>
          </cell>
          <cell r="DT274">
            <v>0</v>
          </cell>
          <cell r="DU274">
            <v>0</v>
          </cell>
          <cell r="DV274">
            <v>0</v>
          </cell>
          <cell r="DW274">
            <v>0</v>
          </cell>
          <cell r="DX274">
            <v>0</v>
          </cell>
          <cell r="DY274">
            <v>0</v>
          </cell>
          <cell r="EA274">
            <v>0</v>
          </cell>
          <cell r="EB274">
            <v>0</v>
          </cell>
          <cell r="EC274">
            <v>0</v>
          </cell>
          <cell r="ED274">
            <v>0</v>
          </cell>
          <cell r="EE274">
            <v>0</v>
          </cell>
          <cell r="EF274">
            <v>0</v>
          </cell>
          <cell r="EG274">
            <v>0</v>
          </cell>
          <cell r="EH274">
            <v>0</v>
          </cell>
          <cell r="EI274">
            <v>0</v>
          </cell>
          <cell r="EJ274">
            <v>0</v>
          </cell>
          <cell r="EK274">
            <v>0</v>
          </cell>
          <cell r="EL274">
            <v>0</v>
          </cell>
          <cell r="EM274">
            <v>0</v>
          </cell>
          <cell r="EN274">
            <v>0</v>
          </cell>
          <cell r="EO274">
            <v>0</v>
          </cell>
          <cell r="EP274">
            <v>0</v>
          </cell>
          <cell r="EQ274">
            <v>0</v>
          </cell>
          <cell r="ER274">
            <v>0</v>
          </cell>
          <cell r="ES274">
            <v>0</v>
          </cell>
          <cell r="ET274">
            <v>0</v>
          </cell>
          <cell r="EU274">
            <v>0</v>
          </cell>
          <cell r="EV274">
            <v>0</v>
          </cell>
          <cell r="EW274">
            <v>0</v>
          </cell>
          <cell r="EX274">
            <v>0</v>
          </cell>
          <cell r="EY274">
            <v>0</v>
          </cell>
          <cell r="EZ274">
            <v>0</v>
          </cell>
          <cell r="FA274">
            <v>0</v>
          </cell>
          <cell r="FB274">
            <v>0</v>
          </cell>
          <cell r="FC274">
            <v>0</v>
          </cell>
          <cell r="FD274">
            <v>0</v>
          </cell>
          <cell r="FE274">
            <v>0</v>
          </cell>
          <cell r="FF274">
            <v>0</v>
          </cell>
          <cell r="FG274">
            <v>0</v>
          </cell>
          <cell r="FH274">
            <v>0</v>
          </cell>
          <cell r="FI274">
            <v>0</v>
          </cell>
          <cell r="FJ274">
            <v>0</v>
          </cell>
          <cell r="FK274">
            <v>0</v>
          </cell>
          <cell r="FL274">
            <v>0</v>
          </cell>
          <cell r="FM274">
            <v>0</v>
          </cell>
          <cell r="FN274">
            <v>0</v>
          </cell>
          <cell r="FO274">
            <v>0</v>
          </cell>
          <cell r="FP274">
            <v>0</v>
          </cell>
          <cell r="FQ274">
            <v>0</v>
          </cell>
          <cell r="FR274">
            <v>0</v>
          </cell>
          <cell r="FS274">
            <v>0</v>
          </cell>
          <cell r="FT274">
            <v>0</v>
          </cell>
          <cell r="FU274">
            <v>0</v>
          </cell>
          <cell r="FV274">
            <v>0</v>
          </cell>
          <cell r="FW274">
            <v>0</v>
          </cell>
          <cell r="FX274">
            <v>0</v>
          </cell>
          <cell r="FY274">
            <v>0</v>
          </cell>
          <cell r="FZ274">
            <v>0</v>
          </cell>
        </row>
        <row r="275">
          <cell r="B275">
            <v>0</v>
          </cell>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cell r="BU275">
            <v>0</v>
          </cell>
          <cell r="BV275">
            <v>0</v>
          </cell>
          <cell r="BW275">
            <v>0</v>
          </cell>
          <cell r="BX275">
            <v>0</v>
          </cell>
          <cell r="BY275">
            <v>0</v>
          </cell>
          <cell r="BZ275">
            <v>0</v>
          </cell>
          <cell r="CA275">
            <v>0</v>
          </cell>
          <cell r="CB275">
            <v>0</v>
          </cell>
          <cell r="CC275">
            <v>0</v>
          </cell>
          <cell r="CD275">
            <v>0</v>
          </cell>
          <cell r="CE275">
            <v>0</v>
          </cell>
          <cell r="CF275">
            <v>0</v>
          </cell>
          <cell r="CG275">
            <v>0</v>
          </cell>
          <cell r="CH275">
            <v>0</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cell r="DK275">
            <v>0</v>
          </cell>
          <cell r="DL275">
            <v>0</v>
          </cell>
          <cell r="DM275">
            <v>0</v>
          </cell>
          <cell r="DN275">
            <v>0</v>
          </cell>
          <cell r="DO275">
            <v>0</v>
          </cell>
          <cell r="DP275">
            <v>0</v>
          </cell>
          <cell r="DQ275">
            <v>0</v>
          </cell>
          <cell r="DR275">
            <v>0</v>
          </cell>
          <cell r="DS275">
            <v>0</v>
          </cell>
          <cell r="DT275">
            <v>0</v>
          </cell>
          <cell r="DU275">
            <v>0</v>
          </cell>
          <cell r="DV275">
            <v>0</v>
          </cell>
          <cell r="DW275">
            <v>0</v>
          </cell>
          <cell r="DX275">
            <v>0</v>
          </cell>
          <cell r="DY275">
            <v>0</v>
          </cell>
          <cell r="EA275">
            <v>0</v>
          </cell>
          <cell r="EB275">
            <v>0</v>
          </cell>
          <cell r="EC275">
            <v>0</v>
          </cell>
          <cell r="ED275">
            <v>0</v>
          </cell>
          <cell r="EE275">
            <v>0</v>
          </cell>
          <cell r="EF275">
            <v>0</v>
          </cell>
          <cell r="EG275">
            <v>0</v>
          </cell>
          <cell r="EH275">
            <v>0</v>
          </cell>
          <cell r="EI275">
            <v>0</v>
          </cell>
          <cell r="EJ275">
            <v>0</v>
          </cell>
          <cell r="EK275">
            <v>0</v>
          </cell>
          <cell r="EL275">
            <v>0</v>
          </cell>
          <cell r="EM275">
            <v>0</v>
          </cell>
          <cell r="EN275">
            <v>0</v>
          </cell>
          <cell r="EO275">
            <v>0</v>
          </cell>
          <cell r="EP275">
            <v>0</v>
          </cell>
          <cell r="EQ275">
            <v>0</v>
          </cell>
          <cell r="ER275">
            <v>0</v>
          </cell>
          <cell r="ES275">
            <v>0</v>
          </cell>
          <cell r="ET275">
            <v>0</v>
          </cell>
          <cell r="EU275">
            <v>0</v>
          </cell>
          <cell r="EV275">
            <v>0</v>
          </cell>
          <cell r="EW275">
            <v>0</v>
          </cell>
          <cell r="EX275">
            <v>0</v>
          </cell>
          <cell r="EY275">
            <v>0</v>
          </cell>
          <cell r="EZ275">
            <v>0</v>
          </cell>
          <cell r="FA275">
            <v>0</v>
          </cell>
          <cell r="FB275">
            <v>0</v>
          </cell>
          <cell r="FC275">
            <v>0</v>
          </cell>
          <cell r="FD275">
            <v>0</v>
          </cell>
          <cell r="FE275">
            <v>0</v>
          </cell>
          <cell r="FF275">
            <v>0</v>
          </cell>
          <cell r="FG275">
            <v>0</v>
          </cell>
          <cell r="FH275">
            <v>0</v>
          </cell>
          <cell r="FI275">
            <v>0</v>
          </cell>
          <cell r="FJ275">
            <v>0</v>
          </cell>
          <cell r="FK275">
            <v>0</v>
          </cell>
          <cell r="FL275">
            <v>0</v>
          </cell>
          <cell r="FM275">
            <v>0</v>
          </cell>
          <cell r="FN275">
            <v>0</v>
          </cell>
          <cell r="FO275">
            <v>0</v>
          </cell>
          <cell r="FP275">
            <v>0</v>
          </cell>
          <cell r="FQ275">
            <v>0</v>
          </cell>
          <cell r="FR275">
            <v>0</v>
          </cell>
          <cell r="FS275">
            <v>0</v>
          </cell>
          <cell r="FT275">
            <v>0</v>
          </cell>
          <cell r="FU275">
            <v>0</v>
          </cell>
          <cell r="FV275">
            <v>0</v>
          </cell>
          <cell r="FW275">
            <v>0</v>
          </cell>
          <cell r="FX275">
            <v>0</v>
          </cell>
          <cell r="FY275">
            <v>0</v>
          </cell>
          <cell r="FZ275">
            <v>0</v>
          </cell>
        </row>
        <row r="276">
          <cell r="B276">
            <v>0</v>
          </cell>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0</v>
          </cell>
          <cell r="CE276">
            <v>0</v>
          </cell>
          <cell r="CF276">
            <v>0</v>
          </cell>
          <cell r="CG276">
            <v>0</v>
          </cell>
          <cell r="CH276">
            <v>0</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v>0</v>
          </cell>
          <cell r="CY276">
            <v>0</v>
          </cell>
          <cell r="CZ276">
            <v>0</v>
          </cell>
          <cell r="DA276">
            <v>0</v>
          </cell>
          <cell r="DB276">
            <v>0</v>
          </cell>
          <cell r="DC276">
            <v>0</v>
          </cell>
          <cell r="DD276">
            <v>0</v>
          </cell>
          <cell r="DE276">
            <v>0</v>
          </cell>
          <cell r="DF276">
            <v>0</v>
          </cell>
          <cell r="DG276">
            <v>0</v>
          </cell>
          <cell r="DH276">
            <v>0</v>
          </cell>
          <cell r="DI276">
            <v>0</v>
          </cell>
          <cell r="DJ276">
            <v>0</v>
          </cell>
          <cell r="DK276">
            <v>0</v>
          </cell>
          <cell r="DL276">
            <v>0</v>
          </cell>
          <cell r="DM276">
            <v>0</v>
          </cell>
          <cell r="DN276">
            <v>0</v>
          </cell>
          <cell r="DO276">
            <v>0</v>
          </cell>
          <cell r="DP276">
            <v>0</v>
          </cell>
          <cell r="DQ276">
            <v>0</v>
          </cell>
          <cell r="DR276">
            <v>0</v>
          </cell>
          <cell r="DS276">
            <v>0</v>
          </cell>
          <cell r="DT276">
            <v>0</v>
          </cell>
          <cell r="DU276">
            <v>0</v>
          </cell>
          <cell r="DV276">
            <v>0</v>
          </cell>
          <cell r="DW276">
            <v>0</v>
          </cell>
          <cell r="DX276">
            <v>0</v>
          </cell>
          <cell r="DY276">
            <v>0</v>
          </cell>
          <cell r="EA276">
            <v>0</v>
          </cell>
          <cell r="EB276">
            <v>0</v>
          </cell>
          <cell r="EC276">
            <v>0</v>
          </cell>
          <cell r="ED276">
            <v>0</v>
          </cell>
          <cell r="EE276">
            <v>0</v>
          </cell>
          <cell r="EF276">
            <v>0</v>
          </cell>
          <cell r="EG276">
            <v>0</v>
          </cell>
          <cell r="EH276">
            <v>0</v>
          </cell>
          <cell r="EI276">
            <v>0</v>
          </cell>
          <cell r="EJ276">
            <v>0</v>
          </cell>
          <cell r="EK276">
            <v>0</v>
          </cell>
          <cell r="EL276">
            <v>0</v>
          </cell>
          <cell r="EM276">
            <v>0</v>
          </cell>
          <cell r="EN276">
            <v>0</v>
          </cell>
          <cell r="EO276">
            <v>0</v>
          </cell>
          <cell r="EP276">
            <v>0</v>
          </cell>
          <cell r="EQ276">
            <v>0</v>
          </cell>
          <cell r="ER276">
            <v>0</v>
          </cell>
          <cell r="ES276">
            <v>0</v>
          </cell>
          <cell r="ET276">
            <v>0</v>
          </cell>
          <cell r="EU276">
            <v>0</v>
          </cell>
          <cell r="EV276">
            <v>0</v>
          </cell>
          <cell r="EW276">
            <v>0</v>
          </cell>
          <cell r="EX276">
            <v>0</v>
          </cell>
          <cell r="EY276">
            <v>0</v>
          </cell>
          <cell r="EZ276">
            <v>0</v>
          </cell>
          <cell r="FA276">
            <v>0</v>
          </cell>
          <cell r="FB276">
            <v>0</v>
          </cell>
          <cell r="FC276">
            <v>0</v>
          </cell>
          <cell r="FD276">
            <v>0</v>
          </cell>
          <cell r="FE276">
            <v>0</v>
          </cell>
          <cell r="FF276">
            <v>0</v>
          </cell>
          <cell r="FG276">
            <v>0</v>
          </cell>
          <cell r="FH276">
            <v>0</v>
          </cell>
          <cell r="FI276">
            <v>0</v>
          </cell>
          <cell r="FJ276">
            <v>0</v>
          </cell>
          <cell r="FK276">
            <v>0</v>
          </cell>
          <cell r="FL276">
            <v>0</v>
          </cell>
          <cell r="FM276">
            <v>0</v>
          </cell>
          <cell r="FN276">
            <v>0</v>
          </cell>
          <cell r="FO276">
            <v>0</v>
          </cell>
          <cell r="FP276">
            <v>0</v>
          </cell>
          <cell r="FQ276">
            <v>0</v>
          </cell>
          <cell r="FR276">
            <v>0</v>
          </cell>
          <cell r="FS276">
            <v>0</v>
          </cell>
          <cell r="FT276">
            <v>0</v>
          </cell>
          <cell r="FU276">
            <v>0</v>
          </cell>
          <cell r="FV276">
            <v>0</v>
          </cell>
          <cell r="FW276">
            <v>0</v>
          </cell>
          <cell r="FX276">
            <v>0</v>
          </cell>
          <cell r="FY276">
            <v>0</v>
          </cell>
          <cell r="FZ276">
            <v>0</v>
          </cell>
        </row>
        <row r="277">
          <cell r="B277">
            <v>0</v>
          </cell>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cell r="BT277">
            <v>0</v>
          </cell>
          <cell r="BU277">
            <v>0</v>
          </cell>
          <cell r="BV277">
            <v>0</v>
          </cell>
          <cell r="BW277">
            <v>0</v>
          </cell>
          <cell r="BX277">
            <v>0</v>
          </cell>
          <cell r="BY277">
            <v>0</v>
          </cell>
          <cell r="BZ277">
            <v>0</v>
          </cell>
          <cell r="CA277">
            <v>0</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0</v>
          </cell>
          <cell r="DW277">
            <v>0</v>
          </cell>
          <cell r="DX277">
            <v>0</v>
          </cell>
          <cell r="DY277">
            <v>0</v>
          </cell>
          <cell r="EA277">
            <v>0</v>
          </cell>
          <cell r="EB277">
            <v>0</v>
          </cell>
          <cell r="EC277">
            <v>0</v>
          </cell>
          <cell r="ED277">
            <v>0</v>
          </cell>
          <cell r="EE277">
            <v>0</v>
          </cell>
          <cell r="EF277">
            <v>0</v>
          </cell>
          <cell r="EG277">
            <v>0</v>
          </cell>
          <cell r="EH277">
            <v>0</v>
          </cell>
          <cell r="EI277">
            <v>0</v>
          </cell>
          <cell r="EJ277">
            <v>0</v>
          </cell>
          <cell r="EK277">
            <v>0</v>
          </cell>
          <cell r="EL277">
            <v>0</v>
          </cell>
          <cell r="EM277">
            <v>0</v>
          </cell>
          <cell r="EN277">
            <v>0</v>
          </cell>
          <cell r="EO277">
            <v>0</v>
          </cell>
          <cell r="EP277">
            <v>0</v>
          </cell>
          <cell r="EQ277">
            <v>0</v>
          </cell>
          <cell r="ER277">
            <v>0</v>
          </cell>
          <cell r="ES277">
            <v>0</v>
          </cell>
          <cell r="ET277">
            <v>0</v>
          </cell>
          <cell r="EU277">
            <v>0</v>
          </cell>
          <cell r="EV277">
            <v>0</v>
          </cell>
          <cell r="EW277">
            <v>0</v>
          </cell>
          <cell r="EX277">
            <v>0</v>
          </cell>
          <cell r="EY277">
            <v>0</v>
          </cell>
          <cell r="EZ277">
            <v>0</v>
          </cell>
          <cell r="FA277">
            <v>0</v>
          </cell>
          <cell r="FB277">
            <v>0</v>
          </cell>
          <cell r="FC277">
            <v>0</v>
          </cell>
          <cell r="FD277">
            <v>0</v>
          </cell>
          <cell r="FE277">
            <v>0</v>
          </cell>
          <cell r="FF277">
            <v>0</v>
          </cell>
          <cell r="FG277">
            <v>0</v>
          </cell>
          <cell r="FH277">
            <v>0</v>
          </cell>
          <cell r="FI277">
            <v>0</v>
          </cell>
          <cell r="FJ277">
            <v>0</v>
          </cell>
          <cell r="FK277">
            <v>0</v>
          </cell>
          <cell r="FL277">
            <v>0</v>
          </cell>
          <cell r="FM277">
            <v>0</v>
          </cell>
          <cell r="FN277">
            <v>0</v>
          </cell>
          <cell r="FO277">
            <v>0</v>
          </cell>
          <cell r="FP277">
            <v>0</v>
          </cell>
          <cell r="FQ277">
            <v>0</v>
          </cell>
          <cell r="FR277">
            <v>0</v>
          </cell>
          <cell r="FS277">
            <v>0</v>
          </cell>
          <cell r="FT277">
            <v>0</v>
          </cell>
          <cell r="FU277">
            <v>0</v>
          </cell>
          <cell r="FV277">
            <v>0</v>
          </cell>
          <cell r="FW277">
            <v>0</v>
          </cell>
          <cell r="FX277">
            <v>0</v>
          </cell>
          <cell r="FY277">
            <v>0</v>
          </cell>
          <cell r="FZ277">
            <v>0</v>
          </cell>
        </row>
        <row r="278">
          <cell r="B278">
            <v>0</v>
          </cell>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cell r="BZ278">
            <v>0</v>
          </cell>
          <cell r="CA278">
            <v>0</v>
          </cell>
          <cell r="CB278">
            <v>0</v>
          </cell>
          <cell r="CC278">
            <v>0</v>
          </cell>
          <cell r="CD278">
            <v>0</v>
          </cell>
          <cell r="CE278">
            <v>0</v>
          </cell>
          <cell r="CF278">
            <v>0</v>
          </cell>
          <cell r="CG278">
            <v>0</v>
          </cell>
          <cell r="CH278">
            <v>0</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0</v>
          </cell>
          <cell r="DW278">
            <v>0</v>
          </cell>
          <cell r="DX278">
            <v>0</v>
          </cell>
          <cell r="DY278">
            <v>0</v>
          </cell>
          <cell r="EA278">
            <v>0</v>
          </cell>
          <cell r="EB278">
            <v>0</v>
          </cell>
          <cell r="EC278">
            <v>0</v>
          </cell>
          <cell r="ED278">
            <v>0</v>
          </cell>
          <cell r="EE278">
            <v>0</v>
          </cell>
          <cell r="EF278">
            <v>0</v>
          </cell>
          <cell r="EG278">
            <v>0</v>
          </cell>
          <cell r="EH278">
            <v>0</v>
          </cell>
          <cell r="EI278">
            <v>0</v>
          </cell>
          <cell r="EJ278">
            <v>0</v>
          </cell>
          <cell r="EK278">
            <v>0</v>
          </cell>
          <cell r="EL278">
            <v>0</v>
          </cell>
          <cell r="EM278">
            <v>0</v>
          </cell>
          <cell r="EN278">
            <v>0</v>
          </cell>
          <cell r="EO278">
            <v>0</v>
          </cell>
          <cell r="EP278">
            <v>0</v>
          </cell>
          <cell r="EQ278">
            <v>0</v>
          </cell>
          <cell r="ER278">
            <v>0</v>
          </cell>
          <cell r="ES278">
            <v>0</v>
          </cell>
          <cell r="ET278">
            <v>0</v>
          </cell>
          <cell r="EU278">
            <v>0</v>
          </cell>
          <cell r="EV278">
            <v>0</v>
          </cell>
          <cell r="EW278">
            <v>0</v>
          </cell>
          <cell r="EX278">
            <v>0</v>
          </cell>
          <cell r="EY278">
            <v>0</v>
          </cell>
          <cell r="EZ278">
            <v>0</v>
          </cell>
          <cell r="FA278">
            <v>0</v>
          </cell>
          <cell r="FB278">
            <v>0</v>
          </cell>
          <cell r="FC278">
            <v>0</v>
          </cell>
          <cell r="FD278">
            <v>0</v>
          </cell>
          <cell r="FE278">
            <v>0</v>
          </cell>
          <cell r="FF278">
            <v>0</v>
          </cell>
          <cell r="FG278">
            <v>0</v>
          </cell>
          <cell r="FH278">
            <v>0</v>
          </cell>
          <cell r="FI278">
            <v>0</v>
          </cell>
          <cell r="FJ278">
            <v>0</v>
          </cell>
          <cell r="FK278">
            <v>0</v>
          </cell>
          <cell r="FL278">
            <v>0</v>
          </cell>
          <cell r="FM278">
            <v>0</v>
          </cell>
          <cell r="FN278">
            <v>0</v>
          </cell>
          <cell r="FO278">
            <v>0</v>
          </cell>
          <cell r="FP278">
            <v>0</v>
          </cell>
          <cell r="FQ278">
            <v>0</v>
          </cell>
          <cell r="FR278">
            <v>0</v>
          </cell>
          <cell r="FS278">
            <v>0</v>
          </cell>
          <cell r="FT278">
            <v>0</v>
          </cell>
          <cell r="FU278">
            <v>0</v>
          </cell>
          <cell r="FV278">
            <v>0</v>
          </cell>
          <cell r="FW278">
            <v>0</v>
          </cell>
          <cell r="FX278">
            <v>0</v>
          </cell>
          <cell r="FY278">
            <v>0</v>
          </cell>
          <cell r="FZ278">
            <v>0</v>
          </cell>
        </row>
        <row r="279">
          <cell r="B279">
            <v>0</v>
          </cell>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0</v>
          </cell>
          <cell r="BT279">
            <v>0</v>
          </cell>
          <cell r="BU279">
            <v>0</v>
          </cell>
          <cell r="BV279">
            <v>0</v>
          </cell>
          <cell r="BW279">
            <v>0</v>
          </cell>
          <cell r="BX279">
            <v>0</v>
          </cell>
          <cell r="BY279">
            <v>0</v>
          </cell>
          <cell r="BZ279">
            <v>0</v>
          </cell>
          <cell r="CA279">
            <v>0</v>
          </cell>
          <cell r="CB279">
            <v>0</v>
          </cell>
          <cell r="CC279">
            <v>0</v>
          </cell>
          <cell r="CD279">
            <v>0</v>
          </cell>
          <cell r="CE279">
            <v>0</v>
          </cell>
          <cell r="CF279">
            <v>0</v>
          </cell>
          <cell r="CG279">
            <v>0</v>
          </cell>
          <cell r="CH279">
            <v>0</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v>0</v>
          </cell>
          <cell r="CY279">
            <v>0</v>
          </cell>
          <cell r="CZ279">
            <v>0</v>
          </cell>
          <cell r="DA279">
            <v>0</v>
          </cell>
          <cell r="DB279">
            <v>0</v>
          </cell>
          <cell r="DC279">
            <v>0</v>
          </cell>
          <cell r="DD279">
            <v>0</v>
          </cell>
          <cell r="DE279">
            <v>0</v>
          </cell>
          <cell r="DF279">
            <v>0</v>
          </cell>
          <cell r="DG279">
            <v>0</v>
          </cell>
          <cell r="DH279">
            <v>0</v>
          </cell>
          <cell r="DI279">
            <v>0</v>
          </cell>
          <cell r="DJ279">
            <v>0</v>
          </cell>
          <cell r="DK279">
            <v>0</v>
          </cell>
          <cell r="DL279">
            <v>0</v>
          </cell>
          <cell r="DM279">
            <v>0</v>
          </cell>
          <cell r="DN279">
            <v>0</v>
          </cell>
          <cell r="DO279">
            <v>0</v>
          </cell>
          <cell r="DP279">
            <v>0</v>
          </cell>
          <cell r="DQ279">
            <v>0</v>
          </cell>
          <cell r="DR279">
            <v>0</v>
          </cell>
          <cell r="DS279">
            <v>0</v>
          </cell>
          <cell r="DT279">
            <v>0</v>
          </cell>
          <cell r="DU279">
            <v>0</v>
          </cell>
          <cell r="DV279">
            <v>0</v>
          </cell>
          <cell r="DW279">
            <v>0</v>
          </cell>
          <cell r="DX279">
            <v>0</v>
          </cell>
          <cell r="DY279">
            <v>0</v>
          </cell>
          <cell r="EA279">
            <v>0</v>
          </cell>
          <cell r="EB279">
            <v>0</v>
          </cell>
          <cell r="EC279">
            <v>0</v>
          </cell>
          <cell r="ED279">
            <v>0</v>
          </cell>
          <cell r="EE279">
            <v>0</v>
          </cell>
          <cell r="EF279">
            <v>0</v>
          </cell>
          <cell r="EG279">
            <v>0</v>
          </cell>
          <cell r="EH279">
            <v>0</v>
          </cell>
          <cell r="EI279">
            <v>0</v>
          </cell>
          <cell r="EJ279">
            <v>0</v>
          </cell>
          <cell r="EK279">
            <v>0</v>
          </cell>
          <cell r="EL279">
            <v>0</v>
          </cell>
          <cell r="EM279">
            <v>0</v>
          </cell>
          <cell r="EN279">
            <v>0</v>
          </cell>
          <cell r="EO279">
            <v>0</v>
          </cell>
          <cell r="EP279">
            <v>0</v>
          </cell>
          <cell r="EQ279">
            <v>0</v>
          </cell>
          <cell r="ER279">
            <v>0</v>
          </cell>
          <cell r="ES279">
            <v>0</v>
          </cell>
          <cell r="ET279">
            <v>0</v>
          </cell>
          <cell r="EU279">
            <v>0</v>
          </cell>
          <cell r="EV279">
            <v>0</v>
          </cell>
          <cell r="EW279">
            <v>0</v>
          </cell>
          <cell r="EX279">
            <v>0</v>
          </cell>
          <cell r="EY279">
            <v>0</v>
          </cell>
          <cell r="EZ279">
            <v>0</v>
          </cell>
          <cell r="FA279">
            <v>0</v>
          </cell>
          <cell r="FB279">
            <v>0</v>
          </cell>
          <cell r="FC279">
            <v>0</v>
          </cell>
          <cell r="FD279">
            <v>0</v>
          </cell>
          <cell r="FE279">
            <v>0</v>
          </cell>
          <cell r="FF279">
            <v>0</v>
          </cell>
          <cell r="FG279">
            <v>0</v>
          </cell>
          <cell r="FH279">
            <v>0</v>
          </cell>
          <cell r="FI279">
            <v>0</v>
          </cell>
          <cell r="FJ279">
            <v>0</v>
          </cell>
          <cell r="FK279">
            <v>0</v>
          </cell>
          <cell r="FL279">
            <v>0</v>
          </cell>
          <cell r="FM279">
            <v>0</v>
          </cell>
          <cell r="FN279">
            <v>0</v>
          </cell>
          <cell r="FO279">
            <v>0</v>
          </cell>
          <cell r="FP279">
            <v>0</v>
          </cell>
          <cell r="FQ279">
            <v>0</v>
          </cell>
          <cell r="FR279">
            <v>0</v>
          </cell>
          <cell r="FS279">
            <v>0</v>
          </cell>
          <cell r="FT279">
            <v>0</v>
          </cell>
          <cell r="FU279">
            <v>0</v>
          </cell>
          <cell r="FV279">
            <v>0</v>
          </cell>
          <cell r="FW279">
            <v>0</v>
          </cell>
          <cell r="FX279">
            <v>0</v>
          </cell>
          <cell r="FY279">
            <v>0</v>
          </cell>
          <cell r="FZ279">
            <v>0</v>
          </cell>
        </row>
        <row r="280">
          <cell r="B280">
            <v>0</v>
          </cell>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0</v>
          </cell>
          <cell r="BZ280">
            <v>0</v>
          </cell>
          <cell r="CA280">
            <v>0</v>
          </cell>
          <cell r="CB280">
            <v>0</v>
          </cell>
          <cell r="CC280">
            <v>0</v>
          </cell>
          <cell r="CD280">
            <v>0</v>
          </cell>
          <cell r="CE280">
            <v>0</v>
          </cell>
          <cell r="CF280">
            <v>0</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0</v>
          </cell>
          <cell r="DW280">
            <v>0</v>
          </cell>
          <cell r="DX280">
            <v>0</v>
          </cell>
          <cell r="DY280">
            <v>0</v>
          </cell>
          <cell r="EA280">
            <v>0</v>
          </cell>
          <cell r="EB280">
            <v>0</v>
          </cell>
          <cell r="EC280">
            <v>0</v>
          </cell>
          <cell r="ED280">
            <v>0</v>
          </cell>
          <cell r="EE280">
            <v>0</v>
          </cell>
          <cell r="EF280">
            <v>0</v>
          </cell>
          <cell r="EG280">
            <v>0</v>
          </cell>
          <cell r="EH280">
            <v>0</v>
          </cell>
          <cell r="EI280">
            <v>0</v>
          </cell>
          <cell r="EJ280">
            <v>0</v>
          </cell>
          <cell r="EK280">
            <v>0</v>
          </cell>
          <cell r="EL280">
            <v>0</v>
          </cell>
          <cell r="EM280">
            <v>0</v>
          </cell>
          <cell r="EN280">
            <v>0</v>
          </cell>
          <cell r="EO280">
            <v>0</v>
          </cell>
          <cell r="EP280">
            <v>0</v>
          </cell>
          <cell r="EQ280">
            <v>0</v>
          </cell>
          <cell r="ER280">
            <v>0</v>
          </cell>
          <cell r="ES280">
            <v>0</v>
          </cell>
          <cell r="ET280">
            <v>0</v>
          </cell>
          <cell r="EU280">
            <v>0</v>
          </cell>
          <cell r="EV280">
            <v>0</v>
          </cell>
          <cell r="EW280">
            <v>0</v>
          </cell>
          <cell r="EX280">
            <v>0</v>
          </cell>
          <cell r="EY280">
            <v>0</v>
          </cell>
          <cell r="EZ280">
            <v>0</v>
          </cell>
          <cell r="FA280">
            <v>0</v>
          </cell>
          <cell r="FB280">
            <v>0</v>
          </cell>
          <cell r="FC280">
            <v>0</v>
          </cell>
          <cell r="FD280">
            <v>0</v>
          </cell>
          <cell r="FE280">
            <v>0</v>
          </cell>
          <cell r="FF280">
            <v>0</v>
          </cell>
          <cell r="FG280">
            <v>0</v>
          </cell>
          <cell r="FH280">
            <v>0</v>
          </cell>
          <cell r="FI280">
            <v>0</v>
          </cell>
          <cell r="FJ280">
            <v>0</v>
          </cell>
          <cell r="FK280">
            <v>0</v>
          </cell>
          <cell r="FL280">
            <v>0</v>
          </cell>
          <cell r="FM280">
            <v>0</v>
          </cell>
          <cell r="FN280">
            <v>0</v>
          </cell>
          <cell r="FO280">
            <v>0</v>
          </cell>
          <cell r="FP280">
            <v>0</v>
          </cell>
          <cell r="FQ280">
            <v>0</v>
          </cell>
          <cell r="FR280">
            <v>0</v>
          </cell>
          <cell r="FS280">
            <v>0</v>
          </cell>
          <cell r="FT280">
            <v>0</v>
          </cell>
          <cell r="FU280">
            <v>0</v>
          </cell>
          <cell r="FV280">
            <v>0</v>
          </cell>
          <cell r="FW280">
            <v>0</v>
          </cell>
          <cell r="FX280">
            <v>0</v>
          </cell>
          <cell r="FY280">
            <v>0</v>
          </cell>
          <cell r="FZ280">
            <v>0</v>
          </cell>
        </row>
        <row r="281">
          <cell r="B281">
            <v>0</v>
          </cell>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0</v>
          </cell>
          <cell r="BB281">
            <v>0</v>
          </cell>
          <cell r="BC281">
            <v>0</v>
          </cell>
          <cell r="BD281">
            <v>0</v>
          </cell>
          <cell r="BE281">
            <v>0</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cell r="BZ281">
            <v>0</v>
          </cell>
          <cell r="CA281">
            <v>0</v>
          </cell>
          <cell r="CB281">
            <v>0</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0</v>
          </cell>
          <cell r="CR281">
            <v>0</v>
          </cell>
          <cell r="CS281">
            <v>0</v>
          </cell>
          <cell r="CT281">
            <v>0</v>
          </cell>
          <cell r="CU281">
            <v>0</v>
          </cell>
          <cell r="CV281">
            <v>0</v>
          </cell>
          <cell r="CW281">
            <v>0</v>
          </cell>
          <cell r="CX281">
            <v>0</v>
          </cell>
          <cell r="CY281">
            <v>0</v>
          </cell>
          <cell r="CZ281">
            <v>0</v>
          </cell>
          <cell r="DA281">
            <v>0</v>
          </cell>
          <cell r="DB281">
            <v>0</v>
          </cell>
          <cell r="DC281">
            <v>0</v>
          </cell>
          <cell r="DD281">
            <v>0</v>
          </cell>
          <cell r="DE281">
            <v>0</v>
          </cell>
          <cell r="DF281">
            <v>0</v>
          </cell>
          <cell r="DG281">
            <v>0</v>
          </cell>
          <cell r="DH281">
            <v>0</v>
          </cell>
          <cell r="DI281">
            <v>0</v>
          </cell>
          <cell r="DJ281">
            <v>0</v>
          </cell>
          <cell r="DK281">
            <v>0</v>
          </cell>
          <cell r="DL281">
            <v>0</v>
          </cell>
          <cell r="DM281">
            <v>0</v>
          </cell>
          <cell r="DN281">
            <v>0</v>
          </cell>
          <cell r="DO281">
            <v>0</v>
          </cell>
          <cell r="DP281">
            <v>0</v>
          </cell>
          <cell r="DQ281">
            <v>0</v>
          </cell>
          <cell r="DR281">
            <v>0</v>
          </cell>
          <cell r="DS281">
            <v>0</v>
          </cell>
          <cell r="DT281">
            <v>0</v>
          </cell>
          <cell r="DU281">
            <v>0</v>
          </cell>
          <cell r="DV281">
            <v>0</v>
          </cell>
          <cell r="DW281">
            <v>0</v>
          </cell>
          <cell r="DX281">
            <v>0</v>
          </cell>
          <cell r="DY281">
            <v>0</v>
          </cell>
          <cell r="EA281">
            <v>0</v>
          </cell>
          <cell r="EB281">
            <v>0</v>
          </cell>
          <cell r="EC281">
            <v>0</v>
          </cell>
          <cell r="ED281">
            <v>0</v>
          </cell>
          <cell r="EE281">
            <v>0</v>
          </cell>
          <cell r="EF281">
            <v>0</v>
          </cell>
          <cell r="EG281">
            <v>0</v>
          </cell>
          <cell r="EH281">
            <v>0</v>
          </cell>
          <cell r="EI281">
            <v>0</v>
          </cell>
          <cell r="EJ281">
            <v>0</v>
          </cell>
          <cell r="EK281">
            <v>0</v>
          </cell>
          <cell r="EL281">
            <v>0</v>
          </cell>
          <cell r="EM281">
            <v>0</v>
          </cell>
          <cell r="EN281">
            <v>0</v>
          </cell>
          <cell r="EO281">
            <v>0</v>
          </cell>
          <cell r="EP281">
            <v>0</v>
          </cell>
          <cell r="EQ281">
            <v>0</v>
          </cell>
          <cell r="ER281">
            <v>0</v>
          </cell>
          <cell r="ES281">
            <v>0</v>
          </cell>
          <cell r="ET281">
            <v>0</v>
          </cell>
          <cell r="EU281">
            <v>0</v>
          </cell>
          <cell r="EV281">
            <v>0</v>
          </cell>
          <cell r="EW281">
            <v>0</v>
          </cell>
          <cell r="EX281">
            <v>0</v>
          </cell>
          <cell r="EY281">
            <v>0</v>
          </cell>
          <cell r="EZ281">
            <v>0</v>
          </cell>
          <cell r="FA281">
            <v>0</v>
          </cell>
          <cell r="FB281">
            <v>0</v>
          </cell>
          <cell r="FC281">
            <v>0</v>
          </cell>
          <cell r="FD281">
            <v>0</v>
          </cell>
          <cell r="FE281">
            <v>0</v>
          </cell>
          <cell r="FF281">
            <v>0</v>
          </cell>
          <cell r="FG281">
            <v>0</v>
          </cell>
          <cell r="FH281">
            <v>0</v>
          </cell>
          <cell r="FI281">
            <v>0</v>
          </cell>
          <cell r="FJ281">
            <v>0</v>
          </cell>
          <cell r="FK281">
            <v>0</v>
          </cell>
          <cell r="FL281">
            <v>0</v>
          </cell>
          <cell r="FM281">
            <v>0</v>
          </cell>
          <cell r="FN281">
            <v>0</v>
          </cell>
          <cell r="FO281">
            <v>0</v>
          </cell>
          <cell r="FP281">
            <v>0</v>
          </cell>
          <cell r="FQ281">
            <v>0</v>
          </cell>
          <cell r="FR281">
            <v>0</v>
          </cell>
          <cell r="FS281">
            <v>0</v>
          </cell>
          <cell r="FT281">
            <v>0</v>
          </cell>
          <cell r="FU281">
            <v>0</v>
          </cell>
          <cell r="FV281">
            <v>0</v>
          </cell>
          <cell r="FW281">
            <v>0</v>
          </cell>
          <cell r="FX281">
            <v>0</v>
          </cell>
          <cell r="FY281">
            <v>0</v>
          </cell>
          <cell r="FZ281">
            <v>0</v>
          </cell>
        </row>
        <row r="282">
          <cell r="B282">
            <v>0</v>
          </cell>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0</v>
          </cell>
          <cell r="BB282">
            <v>0</v>
          </cell>
          <cell r="BC282">
            <v>0</v>
          </cell>
          <cell r="BD282">
            <v>0</v>
          </cell>
          <cell r="BE282">
            <v>0</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0</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EA282">
            <v>0</v>
          </cell>
          <cell r="EB282">
            <v>0</v>
          </cell>
          <cell r="EC282">
            <v>0</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cell r="ER282">
            <v>0</v>
          </cell>
          <cell r="ES282">
            <v>0</v>
          </cell>
          <cell r="ET282">
            <v>0</v>
          </cell>
          <cell r="EU282">
            <v>0</v>
          </cell>
          <cell r="EV282">
            <v>0</v>
          </cell>
          <cell r="EW282">
            <v>0</v>
          </cell>
          <cell r="EX282">
            <v>0</v>
          </cell>
          <cell r="EY282">
            <v>0</v>
          </cell>
          <cell r="EZ282">
            <v>0</v>
          </cell>
          <cell r="FA282">
            <v>0</v>
          </cell>
          <cell r="FB282">
            <v>0</v>
          </cell>
          <cell r="FC282">
            <v>0</v>
          </cell>
          <cell r="FD282">
            <v>0</v>
          </cell>
          <cell r="FE282">
            <v>0</v>
          </cell>
          <cell r="FF282">
            <v>0</v>
          </cell>
          <cell r="FG282">
            <v>0</v>
          </cell>
          <cell r="FH282">
            <v>0</v>
          </cell>
          <cell r="FI282">
            <v>0</v>
          </cell>
          <cell r="FJ282">
            <v>0</v>
          </cell>
          <cell r="FK282">
            <v>0</v>
          </cell>
          <cell r="FL282">
            <v>0</v>
          </cell>
          <cell r="FM282">
            <v>0</v>
          </cell>
          <cell r="FN282">
            <v>0</v>
          </cell>
          <cell r="FO282">
            <v>0</v>
          </cell>
          <cell r="FP282">
            <v>0</v>
          </cell>
          <cell r="FQ282">
            <v>0</v>
          </cell>
          <cell r="FR282">
            <v>0</v>
          </cell>
          <cell r="FS282">
            <v>0</v>
          </cell>
          <cell r="FT282">
            <v>0</v>
          </cell>
          <cell r="FU282">
            <v>0</v>
          </cell>
          <cell r="FV282">
            <v>0</v>
          </cell>
          <cell r="FW282">
            <v>0</v>
          </cell>
          <cell r="FX282">
            <v>0</v>
          </cell>
          <cell r="FY282">
            <v>0</v>
          </cell>
          <cell r="FZ282">
            <v>0</v>
          </cell>
        </row>
        <row r="283">
          <cell r="B283">
            <v>0</v>
          </cell>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v>
          </cell>
          <cell r="BB283">
            <v>0</v>
          </cell>
          <cell r="BC283">
            <v>0</v>
          </cell>
          <cell r="BD283">
            <v>0</v>
          </cell>
          <cell r="BE283">
            <v>0</v>
          </cell>
          <cell r="BF283">
            <v>0</v>
          </cell>
          <cell r="BG283">
            <v>0</v>
          </cell>
          <cell r="BH283">
            <v>0</v>
          </cell>
          <cell r="BI283">
            <v>0</v>
          </cell>
          <cell r="BJ283">
            <v>0</v>
          </cell>
          <cell r="BK283">
            <v>0</v>
          </cell>
          <cell r="BL283">
            <v>0</v>
          </cell>
          <cell r="BM283">
            <v>0</v>
          </cell>
          <cell r="BN283">
            <v>0</v>
          </cell>
          <cell r="BO283">
            <v>0</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v>0</v>
          </cell>
          <cell r="CY283">
            <v>0</v>
          </cell>
          <cell r="CZ283">
            <v>0</v>
          </cell>
          <cell r="DA283">
            <v>0</v>
          </cell>
          <cell r="DB283">
            <v>0</v>
          </cell>
          <cell r="DC283">
            <v>0</v>
          </cell>
          <cell r="DD283">
            <v>0</v>
          </cell>
          <cell r="DE283">
            <v>0</v>
          </cell>
          <cell r="DF283">
            <v>0</v>
          </cell>
          <cell r="DG283">
            <v>0</v>
          </cell>
          <cell r="DH283">
            <v>0</v>
          </cell>
          <cell r="DI283">
            <v>0</v>
          </cell>
          <cell r="DJ283">
            <v>0</v>
          </cell>
          <cell r="DK283">
            <v>0</v>
          </cell>
          <cell r="DL283">
            <v>0</v>
          </cell>
          <cell r="DM283">
            <v>0</v>
          </cell>
          <cell r="DN283">
            <v>0</v>
          </cell>
          <cell r="DO283">
            <v>0</v>
          </cell>
          <cell r="DP283">
            <v>0</v>
          </cell>
          <cell r="DQ283">
            <v>0</v>
          </cell>
          <cell r="DR283">
            <v>0</v>
          </cell>
          <cell r="DS283">
            <v>0</v>
          </cell>
          <cell r="DT283">
            <v>0</v>
          </cell>
          <cell r="DU283">
            <v>0</v>
          </cell>
          <cell r="DV283">
            <v>0</v>
          </cell>
          <cell r="DW283">
            <v>0</v>
          </cell>
          <cell r="DX283">
            <v>0</v>
          </cell>
          <cell r="DY283">
            <v>0</v>
          </cell>
          <cell r="EA283">
            <v>0</v>
          </cell>
          <cell r="EB283">
            <v>0</v>
          </cell>
          <cell r="EC283">
            <v>0</v>
          </cell>
          <cell r="ED283">
            <v>0</v>
          </cell>
          <cell r="EE283">
            <v>0</v>
          </cell>
          <cell r="EF283">
            <v>0</v>
          </cell>
          <cell r="EG283">
            <v>0</v>
          </cell>
          <cell r="EH283">
            <v>0</v>
          </cell>
          <cell r="EI283">
            <v>0</v>
          </cell>
          <cell r="EJ283">
            <v>0</v>
          </cell>
          <cell r="EK283">
            <v>0</v>
          </cell>
          <cell r="EL283">
            <v>0</v>
          </cell>
          <cell r="EM283">
            <v>0</v>
          </cell>
          <cell r="EN283">
            <v>0</v>
          </cell>
          <cell r="EO283">
            <v>0</v>
          </cell>
          <cell r="EP283">
            <v>0</v>
          </cell>
          <cell r="EQ283">
            <v>0</v>
          </cell>
          <cell r="ER283">
            <v>0</v>
          </cell>
          <cell r="ES283">
            <v>0</v>
          </cell>
          <cell r="ET283">
            <v>0</v>
          </cell>
          <cell r="EU283">
            <v>0</v>
          </cell>
          <cell r="EV283">
            <v>0</v>
          </cell>
          <cell r="EW283">
            <v>0</v>
          </cell>
          <cell r="EX283">
            <v>0</v>
          </cell>
          <cell r="EY283">
            <v>0</v>
          </cell>
          <cell r="EZ283">
            <v>0</v>
          </cell>
          <cell r="FA283">
            <v>0</v>
          </cell>
          <cell r="FB283">
            <v>0</v>
          </cell>
          <cell r="FC283">
            <v>0</v>
          </cell>
          <cell r="FD283">
            <v>0</v>
          </cell>
          <cell r="FE283">
            <v>0</v>
          </cell>
          <cell r="FF283">
            <v>0</v>
          </cell>
          <cell r="FG283">
            <v>0</v>
          </cell>
          <cell r="FH283">
            <v>0</v>
          </cell>
          <cell r="FI283">
            <v>0</v>
          </cell>
          <cell r="FJ283">
            <v>0</v>
          </cell>
          <cell r="FK283">
            <v>0</v>
          </cell>
          <cell r="FL283">
            <v>0</v>
          </cell>
          <cell r="FM283">
            <v>0</v>
          </cell>
          <cell r="FN283">
            <v>0</v>
          </cell>
          <cell r="FO283">
            <v>0</v>
          </cell>
          <cell r="FP283">
            <v>0</v>
          </cell>
          <cell r="FQ283">
            <v>0</v>
          </cell>
          <cell r="FR283">
            <v>0</v>
          </cell>
          <cell r="FS283">
            <v>0</v>
          </cell>
          <cell r="FT283">
            <v>0</v>
          </cell>
          <cell r="FU283">
            <v>0</v>
          </cell>
          <cell r="FV283">
            <v>0</v>
          </cell>
          <cell r="FW283">
            <v>0</v>
          </cell>
          <cell r="FX283">
            <v>0</v>
          </cell>
          <cell r="FY283">
            <v>0</v>
          </cell>
          <cell r="FZ283">
            <v>0</v>
          </cell>
        </row>
        <row r="284">
          <cell r="B284" t="str">
            <v>end</v>
          </cell>
          <cell r="C284" t="str">
            <v>end</v>
          </cell>
          <cell r="D284" t="str">
            <v>end</v>
          </cell>
          <cell r="E284" t="str">
            <v>end</v>
          </cell>
          <cell r="F284" t="str">
            <v>end</v>
          </cell>
          <cell r="G284" t="str">
            <v>end</v>
          </cell>
          <cell r="H284" t="str">
            <v>end</v>
          </cell>
          <cell r="I284" t="str">
            <v>end</v>
          </cell>
          <cell r="J284" t="str">
            <v>end</v>
          </cell>
          <cell r="K284" t="str">
            <v>end</v>
          </cell>
          <cell r="L284" t="str">
            <v>end</v>
          </cell>
          <cell r="M284" t="str">
            <v>end</v>
          </cell>
          <cell r="N284" t="str">
            <v>end</v>
          </cell>
          <cell r="O284" t="str">
            <v>end</v>
          </cell>
          <cell r="P284" t="str">
            <v>end</v>
          </cell>
          <cell r="Q284" t="str">
            <v>end</v>
          </cell>
          <cell r="R284" t="str">
            <v>end</v>
          </cell>
          <cell r="S284" t="str">
            <v>end</v>
          </cell>
          <cell r="T284" t="str">
            <v>end</v>
          </cell>
          <cell r="U284" t="str">
            <v>end</v>
          </cell>
          <cell r="V284" t="str">
            <v>end</v>
          </cell>
          <cell r="W284" t="str">
            <v>end</v>
          </cell>
          <cell r="X284" t="str">
            <v>end</v>
          </cell>
          <cell r="Y284" t="str">
            <v>end</v>
          </cell>
          <cell r="Z284" t="str">
            <v>end</v>
          </cell>
          <cell r="AA284" t="str">
            <v>end</v>
          </cell>
          <cell r="AB284" t="str">
            <v>end</v>
          </cell>
          <cell r="AC284" t="str">
            <v>end</v>
          </cell>
          <cell r="AD284" t="str">
            <v>end</v>
          </cell>
          <cell r="AE284" t="str">
            <v>end</v>
          </cell>
          <cell r="AF284" t="str">
            <v>end</v>
          </cell>
          <cell r="AG284" t="str">
            <v>end</v>
          </cell>
          <cell r="AH284" t="str">
            <v>end</v>
          </cell>
          <cell r="AI284" t="str">
            <v>end</v>
          </cell>
          <cell r="AJ284" t="str">
            <v>end</v>
          </cell>
          <cell r="AK284" t="str">
            <v>end</v>
          </cell>
          <cell r="AL284" t="str">
            <v>end</v>
          </cell>
          <cell r="AM284" t="str">
            <v>end</v>
          </cell>
          <cell r="AN284" t="str">
            <v>end</v>
          </cell>
          <cell r="AO284" t="str">
            <v>end</v>
          </cell>
          <cell r="AP284" t="str">
            <v>end</v>
          </cell>
          <cell r="AQ284" t="str">
            <v>end</v>
          </cell>
          <cell r="AR284" t="str">
            <v>end</v>
          </cell>
          <cell r="AS284" t="str">
            <v>end</v>
          </cell>
          <cell r="AT284" t="str">
            <v>end</v>
          </cell>
          <cell r="AU284" t="str">
            <v>end</v>
          </cell>
          <cell r="AV284" t="str">
            <v>end</v>
          </cell>
          <cell r="AW284" t="str">
            <v>end</v>
          </cell>
          <cell r="AX284" t="str">
            <v>end</v>
          </cell>
          <cell r="AY284" t="str">
            <v>end</v>
          </cell>
          <cell r="AZ284" t="str">
            <v>end</v>
          </cell>
          <cell r="BA284" t="str">
            <v>end</v>
          </cell>
          <cell r="BB284" t="str">
            <v>end</v>
          </cell>
          <cell r="BC284" t="str">
            <v>end</v>
          </cell>
          <cell r="BD284" t="str">
            <v>end</v>
          </cell>
          <cell r="BE284" t="str">
            <v>end</v>
          </cell>
          <cell r="BF284" t="str">
            <v>end</v>
          </cell>
          <cell r="BG284" t="str">
            <v>end</v>
          </cell>
          <cell r="BH284" t="str">
            <v>end</v>
          </cell>
          <cell r="BI284" t="str">
            <v>end</v>
          </cell>
          <cell r="BJ284" t="str">
            <v>end</v>
          </cell>
          <cell r="BK284" t="str">
            <v>end</v>
          </cell>
          <cell r="BL284" t="str">
            <v>end</v>
          </cell>
          <cell r="BM284" t="str">
            <v>end</v>
          </cell>
          <cell r="BN284" t="str">
            <v>end</v>
          </cell>
          <cell r="BO284" t="str">
            <v>end</v>
          </cell>
          <cell r="BP284" t="str">
            <v>end</v>
          </cell>
          <cell r="BQ284" t="str">
            <v>end</v>
          </cell>
          <cell r="BR284" t="str">
            <v>end</v>
          </cell>
          <cell r="BS284" t="str">
            <v>end</v>
          </cell>
          <cell r="BT284" t="str">
            <v>end</v>
          </cell>
          <cell r="BU284" t="str">
            <v>end</v>
          </cell>
          <cell r="BV284" t="str">
            <v>end</v>
          </cell>
          <cell r="BW284" t="str">
            <v>end</v>
          </cell>
          <cell r="BX284" t="str">
            <v>end</v>
          </cell>
          <cell r="BY284" t="str">
            <v>end</v>
          </cell>
          <cell r="BZ284" t="str">
            <v>end</v>
          </cell>
          <cell r="CA284" t="str">
            <v>end</v>
          </cell>
          <cell r="CB284" t="str">
            <v>end</v>
          </cell>
          <cell r="CC284" t="str">
            <v>end</v>
          </cell>
          <cell r="CD284" t="str">
            <v>end</v>
          </cell>
          <cell r="CE284" t="str">
            <v>end</v>
          </cell>
          <cell r="CF284" t="str">
            <v>end</v>
          </cell>
          <cell r="CG284" t="str">
            <v>end</v>
          </cell>
          <cell r="CH284" t="str">
            <v>end</v>
          </cell>
          <cell r="CI284" t="str">
            <v>end</v>
          </cell>
          <cell r="CJ284" t="str">
            <v>end</v>
          </cell>
          <cell r="CK284" t="str">
            <v>end</v>
          </cell>
          <cell r="CL284" t="str">
            <v>end</v>
          </cell>
          <cell r="CM284" t="str">
            <v>end</v>
          </cell>
          <cell r="CN284" t="str">
            <v>end</v>
          </cell>
          <cell r="CO284" t="str">
            <v>end</v>
          </cell>
          <cell r="CP284" t="str">
            <v>end</v>
          </cell>
          <cell r="CQ284" t="str">
            <v>end</v>
          </cell>
          <cell r="CR284" t="str">
            <v>end</v>
          </cell>
          <cell r="CS284" t="str">
            <v>end</v>
          </cell>
          <cell r="CT284" t="str">
            <v>end</v>
          </cell>
          <cell r="CU284" t="str">
            <v>end</v>
          </cell>
          <cell r="CV284" t="str">
            <v>end</v>
          </cell>
          <cell r="CW284" t="str">
            <v>end</v>
          </cell>
          <cell r="CX284" t="str">
            <v>end</v>
          </cell>
          <cell r="CY284" t="str">
            <v>end</v>
          </cell>
          <cell r="CZ284" t="str">
            <v>end</v>
          </cell>
          <cell r="DA284" t="str">
            <v>end</v>
          </cell>
          <cell r="DB284" t="str">
            <v>end</v>
          </cell>
          <cell r="DC284" t="str">
            <v>end</v>
          </cell>
          <cell r="DD284" t="str">
            <v>end</v>
          </cell>
          <cell r="DE284" t="str">
            <v>end</v>
          </cell>
          <cell r="DF284" t="str">
            <v>end</v>
          </cell>
          <cell r="DG284" t="str">
            <v>end</v>
          </cell>
          <cell r="DH284" t="str">
            <v>end</v>
          </cell>
          <cell r="DI284" t="str">
            <v>end</v>
          </cell>
          <cell r="DJ284" t="str">
            <v>end</v>
          </cell>
          <cell r="DK284" t="str">
            <v>end</v>
          </cell>
          <cell r="DL284" t="str">
            <v>end</v>
          </cell>
          <cell r="DM284" t="str">
            <v>end</v>
          </cell>
          <cell r="DN284" t="str">
            <v>end</v>
          </cell>
          <cell r="DO284" t="str">
            <v>end</v>
          </cell>
          <cell r="DP284" t="str">
            <v>end</v>
          </cell>
          <cell r="DQ284" t="str">
            <v>end</v>
          </cell>
          <cell r="DR284" t="str">
            <v>end</v>
          </cell>
          <cell r="DS284" t="str">
            <v>end</v>
          </cell>
          <cell r="DT284" t="str">
            <v>end</v>
          </cell>
          <cell r="DU284" t="str">
            <v>end</v>
          </cell>
          <cell r="DV284" t="str">
            <v>end</v>
          </cell>
          <cell r="DW284" t="str">
            <v>end</v>
          </cell>
          <cell r="DX284" t="str">
            <v>end</v>
          </cell>
          <cell r="DY284" t="str">
            <v>end</v>
          </cell>
          <cell r="EA284" t="str">
            <v>end</v>
          </cell>
          <cell r="EB284" t="str">
            <v>end</v>
          </cell>
          <cell r="EC284" t="str">
            <v>end</v>
          </cell>
          <cell r="ED284" t="str">
            <v>end</v>
          </cell>
          <cell r="EE284" t="str">
            <v>end</v>
          </cell>
          <cell r="EF284" t="str">
            <v>end</v>
          </cell>
          <cell r="EG284" t="str">
            <v>end</v>
          </cell>
          <cell r="EH284" t="str">
            <v>end</v>
          </cell>
          <cell r="EI284" t="str">
            <v>end</v>
          </cell>
          <cell r="EJ284" t="str">
            <v>end</v>
          </cell>
          <cell r="EK284" t="str">
            <v>end</v>
          </cell>
          <cell r="EL284" t="str">
            <v>end</v>
          </cell>
          <cell r="EM284" t="str">
            <v>end</v>
          </cell>
          <cell r="EN284" t="str">
            <v>end</v>
          </cell>
          <cell r="EO284" t="str">
            <v>end</v>
          </cell>
          <cell r="EP284" t="str">
            <v>end</v>
          </cell>
          <cell r="EQ284" t="str">
            <v>end</v>
          </cell>
          <cell r="ER284" t="str">
            <v>end</v>
          </cell>
          <cell r="ES284" t="str">
            <v>end</v>
          </cell>
          <cell r="ET284" t="str">
            <v>end</v>
          </cell>
          <cell r="EU284" t="str">
            <v>end</v>
          </cell>
          <cell r="EV284" t="str">
            <v>end</v>
          </cell>
          <cell r="EW284" t="str">
            <v>end</v>
          </cell>
          <cell r="EX284" t="str">
            <v>end</v>
          </cell>
          <cell r="EY284" t="str">
            <v>end</v>
          </cell>
          <cell r="EZ284" t="str">
            <v>end</v>
          </cell>
          <cell r="FA284" t="str">
            <v>end</v>
          </cell>
          <cell r="FB284" t="str">
            <v>end</v>
          </cell>
          <cell r="FC284" t="str">
            <v>end</v>
          </cell>
          <cell r="FD284" t="str">
            <v>end</v>
          </cell>
          <cell r="FE284" t="str">
            <v>end</v>
          </cell>
          <cell r="FF284" t="str">
            <v>end</v>
          </cell>
          <cell r="FG284" t="str">
            <v>end</v>
          </cell>
          <cell r="FH284" t="str">
            <v>end</v>
          </cell>
          <cell r="FI284" t="str">
            <v>end</v>
          </cell>
          <cell r="FJ284" t="str">
            <v>end</v>
          </cell>
          <cell r="FK284" t="str">
            <v>end</v>
          </cell>
          <cell r="FL284" t="str">
            <v>end</v>
          </cell>
          <cell r="FM284" t="str">
            <v>end</v>
          </cell>
          <cell r="FN284" t="str">
            <v>end</v>
          </cell>
          <cell r="FO284" t="str">
            <v>end</v>
          </cell>
          <cell r="FP284" t="str">
            <v>end</v>
          </cell>
          <cell r="FQ284" t="str">
            <v>end</v>
          </cell>
          <cell r="FR284" t="str">
            <v>end</v>
          </cell>
          <cell r="FS284" t="str">
            <v>end</v>
          </cell>
          <cell r="FT284" t="str">
            <v>end</v>
          </cell>
          <cell r="FU284" t="str">
            <v>end</v>
          </cell>
          <cell r="FV284" t="str">
            <v>end</v>
          </cell>
          <cell r="FW284" t="str">
            <v>end</v>
          </cell>
          <cell r="FX284" t="str">
            <v>end</v>
          </cell>
          <cell r="FY284" t="str">
            <v>end</v>
          </cell>
          <cell r="FZ284" t="str">
            <v>end</v>
          </cell>
        </row>
      </sheetData>
      <sheetData sheetId="21"/>
      <sheetData sheetId="22"/>
      <sheetData sheetId="23"/>
      <sheetData sheetId="24"/>
      <sheetData sheetId="25"/>
      <sheetData sheetId="26"/>
      <sheetData sheetId="27"/>
      <sheetData sheetId="28"/>
      <sheetData sheetId="29"/>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uil1"/>
      <sheetName val="VNCI_ASS"/>
    </sheetNames>
    <sheetDataSet>
      <sheetData sheetId="0" refreshError="1">
        <row r="3">
          <cell r="E3" t="str">
            <v>A3C</v>
          </cell>
          <cell r="O3" t="str">
            <v>A3C</v>
          </cell>
          <cell r="AJ3" t="str">
            <v>A3C</v>
          </cell>
          <cell r="AV3" t="str">
            <v>A3C</v>
          </cell>
        </row>
        <row r="4">
          <cell r="E4" t="str">
            <v>AAE ENA</v>
          </cell>
          <cell r="O4" t="str">
            <v>AAE ENA</v>
          </cell>
          <cell r="AJ4" t="str">
            <v>AAE ENA</v>
          </cell>
          <cell r="AV4" t="str">
            <v>AAE ENA</v>
          </cell>
        </row>
        <row r="5">
          <cell r="E5" t="str">
            <v>Agifrance</v>
          </cell>
          <cell r="O5" t="str">
            <v>Agifrance</v>
          </cell>
          <cell r="AJ5" t="str">
            <v>Agifrance</v>
          </cell>
          <cell r="AV5" t="str">
            <v>Agifrance</v>
          </cell>
        </row>
        <row r="6">
          <cell r="E6" t="str">
            <v>Alpes d'Huez Soleil</v>
          </cell>
          <cell r="O6" t="str">
            <v>Alpes d'Huez Soleil</v>
          </cell>
          <cell r="AJ6" t="str">
            <v>Alpes d'Huez Soleil</v>
          </cell>
          <cell r="AV6" t="str">
            <v>Alpes d'Huez Soleil</v>
          </cell>
        </row>
        <row r="7">
          <cell r="E7" t="str">
            <v>Asociart</v>
          </cell>
          <cell r="O7" t="str">
            <v>Asociart</v>
          </cell>
          <cell r="AJ7" t="str">
            <v>Asociart</v>
          </cell>
          <cell r="AV7" t="str">
            <v>Asociart</v>
          </cell>
        </row>
        <row r="8">
          <cell r="E8" t="str">
            <v>Assurbail</v>
          </cell>
          <cell r="O8" t="str">
            <v>Assurbail</v>
          </cell>
          <cell r="AJ8" t="str">
            <v>Assurbail</v>
          </cell>
          <cell r="AV8" t="str">
            <v>Assurbail</v>
          </cell>
        </row>
        <row r="9">
          <cell r="E9" t="str">
            <v>Assurbail</v>
          </cell>
          <cell r="O9" t="str">
            <v>Assurbail</v>
          </cell>
          <cell r="AJ9" t="str">
            <v>Assurbail</v>
          </cell>
          <cell r="AV9" t="str">
            <v>Assurbail</v>
          </cell>
        </row>
        <row r="10">
          <cell r="E10" t="str">
            <v>ASSURBAIL</v>
          </cell>
          <cell r="O10" t="str">
            <v>Assurbail</v>
          </cell>
          <cell r="AJ10" t="str">
            <v>Assurbail</v>
          </cell>
          <cell r="AV10" t="str">
            <v>Assurbail</v>
          </cell>
        </row>
        <row r="11">
          <cell r="E11" t="str">
            <v>ASSURBAIL</v>
          </cell>
          <cell r="O11" t="str">
            <v>Assurbail</v>
          </cell>
          <cell r="AJ11" t="str">
            <v>Assurbail</v>
          </cell>
          <cell r="AV11" t="str">
            <v>Assurbail</v>
          </cell>
        </row>
        <row r="12">
          <cell r="E12" t="str">
            <v>ASSURBAIL</v>
          </cell>
          <cell r="O12" t="str">
            <v>Assurbail</v>
          </cell>
          <cell r="AJ12" t="str">
            <v>Assurbail</v>
          </cell>
          <cell r="AV12" t="str">
            <v>Assurbail</v>
          </cell>
        </row>
        <row r="13">
          <cell r="E13" t="str">
            <v>Avoriaz  Soleil</v>
          </cell>
          <cell r="O13" t="str">
            <v>Avoriaz  Soleil</v>
          </cell>
          <cell r="AJ13" t="str">
            <v>Avoriaz  Soleil</v>
          </cell>
          <cell r="AV13" t="str">
            <v>Avoriaz  Soleil</v>
          </cell>
        </row>
        <row r="14">
          <cell r="E14" t="str">
            <v>Bail Ecureuil</v>
          </cell>
          <cell r="O14" t="str">
            <v>Bail Ecureuil</v>
          </cell>
          <cell r="AJ14" t="str">
            <v>Bail Ecureuil</v>
          </cell>
          <cell r="AV14" t="str">
            <v>Bail Ecureuil</v>
          </cell>
        </row>
        <row r="15">
          <cell r="E15" t="str">
            <v>BD2I</v>
          </cell>
          <cell r="O15" t="str">
            <v>BD2I</v>
          </cell>
          <cell r="AJ15" t="str">
            <v>BD2I</v>
          </cell>
          <cell r="AV15" t="str">
            <v>BD2I</v>
          </cell>
        </row>
        <row r="16">
          <cell r="E16" t="str">
            <v>Belle  Plagne Soleil</v>
          </cell>
          <cell r="O16" t="str">
            <v>Belle  Plagne Soleil</v>
          </cell>
          <cell r="AJ16" t="str">
            <v>Belle  Plagne Soleil</v>
          </cell>
          <cell r="AV16" t="str">
            <v>Belle  Plagne Soleil</v>
          </cell>
        </row>
        <row r="17">
          <cell r="E17" t="str">
            <v>Bouxiere (centre cial)</v>
          </cell>
          <cell r="O17" t="str">
            <v>Bouxiere (centre cial)</v>
          </cell>
          <cell r="AJ17" t="str">
            <v>Bouxiere (centre cial)</v>
          </cell>
          <cell r="AV17" t="str">
            <v>Bouxiere (centre cial)</v>
          </cell>
        </row>
        <row r="18">
          <cell r="E18" t="str">
            <v>CAPA conseils</v>
          </cell>
          <cell r="O18" t="str">
            <v>CAPA conseils</v>
          </cell>
          <cell r="AJ18" t="str">
            <v>CAPA conseils</v>
          </cell>
          <cell r="AV18" t="str">
            <v>CAPA conseils</v>
          </cell>
        </row>
        <row r="19">
          <cell r="E19" t="str">
            <v>Carré Bleu</v>
          </cell>
          <cell r="O19" t="str">
            <v>Carré Bleu</v>
          </cell>
          <cell r="AJ19" t="str">
            <v>Carré Bleu</v>
          </cell>
          <cell r="AV19" t="str">
            <v>Carrés Bleus</v>
          </cell>
        </row>
        <row r="20">
          <cell r="E20" t="str">
            <v>CDC Consultants</v>
          </cell>
          <cell r="O20" t="str">
            <v>CDC Consultants</v>
          </cell>
          <cell r="AJ20" t="str">
            <v>CDC Consultants</v>
          </cell>
          <cell r="AV20" t="str">
            <v>CDC Consultants</v>
          </cell>
        </row>
        <row r="21">
          <cell r="E21" t="str">
            <v>CDC Courtage</v>
          </cell>
          <cell r="O21" t="str">
            <v>CDC Courtage</v>
          </cell>
          <cell r="AJ21" t="str">
            <v>CDC Courtage</v>
          </cell>
          <cell r="AV21" t="str">
            <v>CDC Courtage</v>
          </cell>
        </row>
        <row r="22">
          <cell r="E22" t="str">
            <v>CDC Europe</v>
          </cell>
          <cell r="O22" t="str">
            <v>CDC Europe</v>
          </cell>
          <cell r="AJ22" t="str">
            <v>CDC Europe</v>
          </cell>
          <cell r="AV22" t="str">
            <v>CDC Europe</v>
          </cell>
        </row>
        <row r="23">
          <cell r="E23" t="str">
            <v>CDC Gestion</v>
          </cell>
          <cell r="O23" t="str">
            <v>CDC Gestion</v>
          </cell>
          <cell r="AJ23" t="str">
            <v>CDC Gestion</v>
          </cell>
          <cell r="AV23" t="str">
            <v>CDC Gestion</v>
          </cell>
        </row>
        <row r="24">
          <cell r="E24" t="str">
            <v>CDC Gestion FCP</v>
          </cell>
          <cell r="O24" t="str">
            <v>CDC Gestion FCP</v>
          </cell>
          <cell r="AJ24" t="str">
            <v>CDC Gestion FCP</v>
          </cell>
          <cell r="AV24" t="str">
            <v>CDC Gestion FCP</v>
          </cell>
        </row>
        <row r="25">
          <cell r="E25" t="str">
            <v>CDC Trésor</v>
          </cell>
          <cell r="O25" t="str">
            <v>CDC Trésor</v>
          </cell>
          <cell r="AJ25" t="str">
            <v>CDC Trésor</v>
          </cell>
          <cell r="AV25" t="str">
            <v>CDC Trésor</v>
          </cell>
        </row>
        <row r="26">
          <cell r="E26" t="str">
            <v>Chataigneraie</v>
          </cell>
          <cell r="O26" t="str">
            <v>Chataigneraie</v>
          </cell>
          <cell r="AJ26" t="str">
            <v>Chataigneraie</v>
          </cell>
          <cell r="AV26" t="str">
            <v>Chataigneraie</v>
          </cell>
        </row>
        <row r="27">
          <cell r="E27" t="str">
            <v>Cicobail</v>
          </cell>
          <cell r="O27" t="str">
            <v>Cicobail</v>
          </cell>
          <cell r="AJ27" t="str">
            <v>Cicobail</v>
          </cell>
          <cell r="AV27" t="str">
            <v>Cicobail</v>
          </cell>
        </row>
        <row r="28">
          <cell r="E28" t="str">
            <v>CICOGE</v>
          </cell>
          <cell r="O28" t="str">
            <v>CICOGE</v>
          </cell>
          <cell r="AJ28" t="str">
            <v>CICOGE</v>
          </cell>
          <cell r="AV28" t="str">
            <v>CICOGE</v>
          </cell>
        </row>
        <row r="29">
          <cell r="E29" t="str">
            <v>CICOGE</v>
          </cell>
          <cell r="O29" t="str">
            <v>CICOGE</v>
          </cell>
          <cell r="AJ29" t="str">
            <v>CICOGE</v>
          </cell>
          <cell r="AV29" t="str">
            <v>CICOGE</v>
          </cell>
        </row>
        <row r="30">
          <cell r="E30" t="str">
            <v>CICOGE</v>
          </cell>
          <cell r="O30" t="str">
            <v>CICOGE</v>
          </cell>
          <cell r="AJ30" t="str">
            <v>CICOGE</v>
          </cell>
          <cell r="AV30" t="str">
            <v>CICOGE</v>
          </cell>
        </row>
        <row r="31">
          <cell r="E31" t="str">
            <v>CILOGER</v>
          </cell>
          <cell r="O31" t="str">
            <v>CILOGER</v>
          </cell>
          <cell r="AJ31" t="str">
            <v>CILOGER</v>
          </cell>
          <cell r="AV31" t="str">
            <v>CILOGER</v>
          </cell>
        </row>
        <row r="32">
          <cell r="E32" t="str">
            <v>CIMO</v>
          </cell>
          <cell r="O32" t="str">
            <v>CIMO</v>
          </cell>
          <cell r="AJ32" t="str">
            <v>CIMO</v>
          </cell>
          <cell r="AV32" t="str">
            <v>CIMO</v>
          </cell>
        </row>
        <row r="33">
          <cell r="E33" t="str">
            <v>CIMO</v>
          </cell>
          <cell r="O33" t="str">
            <v>CIMO</v>
          </cell>
          <cell r="AJ33" t="str">
            <v>CIMO</v>
          </cell>
          <cell r="AV33" t="str">
            <v>CIMO</v>
          </cell>
        </row>
        <row r="34">
          <cell r="E34" t="str">
            <v>CNP  Immobilier</v>
          </cell>
          <cell r="O34" t="str">
            <v>CNP  Immobilier</v>
          </cell>
          <cell r="AJ34" t="str">
            <v>CNP  Immobilier</v>
          </cell>
          <cell r="AV34" t="str">
            <v>CNP  Immobilier</v>
          </cell>
        </row>
        <row r="35">
          <cell r="E35" t="str">
            <v>CNP ASS Seguros de vida</v>
          </cell>
          <cell r="O35" t="str">
            <v>CNP ASS Seguros de vida</v>
          </cell>
          <cell r="AJ35" t="str">
            <v>CNP ASS Seguros de vida</v>
          </cell>
        </row>
        <row r="36">
          <cell r="E36" t="str">
            <v>CNP ASSURANCES</v>
          </cell>
          <cell r="O36" t="str">
            <v>CNP ASSURANCES</v>
          </cell>
          <cell r="AJ36" t="str">
            <v>CNP ASSURANCES</v>
          </cell>
        </row>
        <row r="37">
          <cell r="E37" t="str">
            <v>CNP IAM</v>
          </cell>
          <cell r="O37" t="str">
            <v>CNP IAM</v>
          </cell>
          <cell r="AJ37" t="str">
            <v>CNP IAM</v>
          </cell>
        </row>
        <row r="38">
          <cell r="E38" t="str">
            <v>CNP International</v>
          </cell>
          <cell r="O38" t="str">
            <v>CNP International</v>
          </cell>
          <cell r="AJ38" t="str">
            <v>CNP International</v>
          </cell>
        </row>
        <row r="39">
          <cell r="E39" t="str">
            <v>Comptapierre</v>
          </cell>
          <cell r="O39" t="str">
            <v>Comptapierre</v>
          </cell>
          <cell r="AJ39" t="str">
            <v>Comptapierre</v>
          </cell>
        </row>
        <row r="40">
          <cell r="E40" t="str">
            <v>CREP</v>
          </cell>
          <cell r="O40" t="str">
            <v>CREP</v>
          </cell>
          <cell r="AJ40" t="str">
            <v>CREP</v>
          </cell>
        </row>
        <row r="41">
          <cell r="E41" t="str">
            <v>Daille  Soleil</v>
          </cell>
          <cell r="O41" t="str">
            <v>Daille  Soleil</v>
          </cell>
          <cell r="AJ41" t="str">
            <v>Daille  Soleil</v>
          </cell>
        </row>
        <row r="42">
          <cell r="E42" t="str">
            <v>Defense (centre cial)</v>
          </cell>
          <cell r="O42" t="str">
            <v>Defense (centre cial)</v>
          </cell>
          <cell r="AJ42" t="str">
            <v>Defense (centre cial)</v>
          </cell>
        </row>
        <row r="43">
          <cell r="E43" t="str">
            <v>ECUREUIL VIE</v>
          </cell>
          <cell r="O43" t="str">
            <v>ECUREUIL VIE</v>
          </cell>
          <cell r="AJ43" t="str">
            <v>ECUREUIL VIE</v>
          </cell>
        </row>
        <row r="44">
          <cell r="E44" t="str">
            <v>Epargne dév. 1 - A</v>
          </cell>
          <cell r="O44" t="str">
            <v>Epargne dév. 1 - A</v>
          </cell>
          <cell r="AJ44" t="str">
            <v>Epargne dév. 1 - A</v>
          </cell>
        </row>
        <row r="45">
          <cell r="E45" t="str">
            <v>Epargne dév. 1 - A</v>
          </cell>
          <cell r="O45" t="str">
            <v>Epargne dév. 1 - A</v>
          </cell>
          <cell r="AJ45" t="str">
            <v>Epargne dév. 1 - A</v>
          </cell>
        </row>
        <row r="46">
          <cell r="E46" t="str">
            <v>Epargne dév. 1 - B</v>
          </cell>
          <cell r="O46" t="str">
            <v>Epargne dév. 1 - B</v>
          </cell>
          <cell r="AJ46" t="str">
            <v>Epargne dév. 1 - B</v>
          </cell>
        </row>
        <row r="47">
          <cell r="E47" t="str">
            <v>Epargne dév. 1 - B</v>
          </cell>
          <cell r="O47" t="str">
            <v>Epargne dév. 1 - B</v>
          </cell>
          <cell r="AJ47" t="str">
            <v>Epargne dév. 1 - B</v>
          </cell>
        </row>
        <row r="48">
          <cell r="E48" t="str">
            <v>Epargne dév. 2 - A</v>
          </cell>
          <cell r="O48" t="str">
            <v>Epargne dév. 2 - A</v>
          </cell>
          <cell r="AJ48" t="str">
            <v>Epargne dév. 2 - A</v>
          </cell>
        </row>
        <row r="49">
          <cell r="E49" t="str">
            <v>Epargne dév. 2 - B</v>
          </cell>
          <cell r="O49" t="str">
            <v>Epargne dév. 2 - B</v>
          </cell>
          <cell r="AJ49" t="str">
            <v>Epargne dév. 2 - B</v>
          </cell>
        </row>
        <row r="50">
          <cell r="E50" t="str">
            <v>Europrévoyance Cons.</v>
          </cell>
          <cell r="O50" t="str">
            <v>Europrévoyance Cons.</v>
          </cell>
          <cell r="AJ50" t="str">
            <v>Europrévoyance Cons.</v>
          </cell>
        </row>
        <row r="51">
          <cell r="E51" t="str">
            <v>Eurotitrisation</v>
          </cell>
          <cell r="O51" t="str">
            <v>Eurotitrisation</v>
          </cell>
          <cell r="AJ51" t="str">
            <v>Eurotitrisation</v>
          </cell>
        </row>
        <row r="52">
          <cell r="E52" t="str">
            <v>Financière bourgogne</v>
          </cell>
          <cell r="O52" t="str">
            <v>Financière bourgogne</v>
          </cell>
          <cell r="AJ52" t="str">
            <v>Financière bourgogne</v>
          </cell>
        </row>
        <row r="53">
          <cell r="E53" t="str">
            <v>Financière ctre loire</v>
          </cell>
          <cell r="O53" t="str">
            <v>Financière ctre loire</v>
          </cell>
          <cell r="AJ53" t="str">
            <v>Financière ctre loire</v>
          </cell>
        </row>
        <row r="54">
          <cell r="E54" t="str">
            <v>Firci</v>
          </cell>
          <cell r="O54" t="str">
            <v>Firci</v>
          </cell>
          <cell r="AJ54" t="str">
            <v>Firci</v>
          </cell>
        </row>
        <row r="55">
          <cell r="E55" t="str">
            <v>Foncière CNP</v>
          </cell>
          <cell r="O55" t="str">
            <v>Foncière CNP</v>
          </cell>
          <cell r="AJ55" t="str">
            <v>Foncière CNP</v>
          </cell>
        </row>
        <row r="56">
          <cell r="E56" t="str">
            <v>Foncière CNP</v>
          </cell>
          <cell r="O56" t="str">
            <v>Foncière CNP</v>
          </cell>
          <cell r="AJ56" t="str">
            <v>Foncière CNP</v>
          </cell>
        </row>
        <row r="57">
          <cell r="E57" t="str">
            <v>Fongepar</v>
          </cell>
          <cell r="O57" t="str">
            <v>Fongepar</v>
          </cell>
          <cell r="AJ57" t="str">
            <v>Fongepar</v>
          </cell>
        </row>
        <row r="58">
          <cell r="E58" t="str">
            <v>Forestière CDC</v>
          </cell>
          <cell r="O58" t="str">
            <v>Forestière CDC</v>
          </cell>
          <cell r="AJ58" t="str">
            <v>Forestière CDC</v>
          </cell>
        </row>
        <row r="59">
          <cell r="E59" t="str">
            <v>France capital dév.</v>
          </cell>
          <cell r="O59" t="str">
            <v>France capital dév.</v>
          </cell>
          <cell r="AJ59" t="str">
            <v>France capital dév.</v>
          </cell>
        </row>
        <row r="60">
          <cell r="E60" t="str">
            <v>France capital dév.</v>
          </cell>
          <cell r="O60" t="str">
            <v>France capital dév.</v>
          </cell>
          <cell r="AJ60" t="str">
            <v>France capital dév.</v>
          </cell>
        </row>
        <row r="61">
          <cell r="E61" t="str">
            <v>France Secours int.</v>
          </cell>
          <cell r="O61" t="str">
            <v>France Secours int.</v>
          </cell>
          <cell r="AJ61" t="str">
            <v>France Secours int.</v>
          </cell>
        </row>
        <row r="62">
          <cell r="E62" t="str">
            <v>Fraterna Rétiro</v>
          </cell>
          <cell r="O62" t="str">
            <v>Fraterna Rétiro</v>
          </cell>
          <cell r="AJ62" t="str">
            <v>Fraterna Rétiro</v>
          </cell>
        </row>
        <row r="63">
          <cell r="E63" t="str">
            <v>Fraterna Vida</v>
          </cell>
          <cell r="O63" t="str">
            <v>Fraterna Vida</v>
          </cell>
          <cell r="AJ63" t="str">
            <v>Fraterna Vida</v>
          </cell>
        </row>
        <row r="64">
          <cell r="E64" t="str">
            <v>Fructipierre 1</v>
          </cell>
          <cell r="O64" t="str">
            <v>Fructipierre 1</v>
          </cell>
          <cell r="AJ64" t="str">
            <v>Fructipierre 1</v>
          </cell>
        </row>
        <row r="65">
          <cell r="E65" t="str">
            <v>Fructipierre 2</v>
          </cell>
          <cell r="O65" t="str">
            <v>Fructipierre 2</v>
          </cell>
          <cell r="AJ65" t="str">
            <v>Fructipierre 2</v>
          </cell>
        </row>
        <row r="66">
          <cell r="E66" t="str">
            <v>GF de Brèves</v>
          </cell>
          <cell r="O66" t="str">
            <v>GF de Brèves</v>
          </cell>
          <cell r="AJ66" t="str">
            <v>GF de Brèves</v>
          </cell>
        </row>
        <row r="67">
          <cell r="E67" t="str">
            <v>GF de l'Est</v>
          </cell>
          <cell r="O67" t="str">
            <v>GF de l'Est</v>
          </cell>
          <cell r="AJ67" t="str">
            <v>GF de l'Est</v>
          </cell>
        </row>
        <row r="68">
          <cell r="E68" t="str">
            <v>GF Forêts Francaises 1</v>
          </cell>
          <cell r="O68" t="str">
            <v>GF Forêts Francaises 1</v>
          </cell>
          <cell r="AJ68" t="str">
            <v>GF Forêts Francaises 1</v>
          </cell>
        </row>
        <row r="69">
          <cell r="E69" t="str">
            <v>GF Forêts Francaises 2</v>
          </cell>
          <cell r="O69" t="str">
            <v>GF Forêts Francaises 2</v>
          </cell>
          <cell r="AJ69" t="str">
            <v>GF Forêts Francaises 2</v>
          </cell>
        </row>
        <row r="70">
          <cell r="E70" t="str">
            <v>GF forêts Gérées 1</v>
          </cell>
          <cell r="O70" t="str">
            <v>GF forêts Gérées 1</v>
          </cell>
          <cell r="AJ70" t="str">
            <v>GF forêts Gérées 1</v>
          </cell>
        </row>
        <row r="71">
          <cell r="E71" t="str">
            <v>GF forêts Gérées 2</v>
          </cell>
          <cell r="O71" t="str">
            <v>GF forêts Gérées 2</v>
          </cell>
          <cell r="AJ71" t="str">
            <v>GF forêts Gérées 2</v>
          </cell>
        </row>
        <row r="72">
          <cell r="E72" t="str">
            <v>GF forêts Gérées 3</v>
          </cell>
          <cell r="O72" t="str">
            <v>GF forêts Gérées 3</v>
          </cell>
          <cell r="AJ72" t="str">
            <v>GF forêts Gérées 3</v>
          </cell>
        </row>
        <row r="73">
          <cell r="E73" t="str">
            <v>GF forêts Gérées 4</v>
          </cell>
          <cell r="O73" t="str">
            <v>GF forêts Gérées 4</v>
          </cell>
          <cell r="AJ73" t="str">
            <v>GF forêts Gérées 4</v>
          </cell>
        </row>
        <row r="74">
          <cell r="E74" t="str">
            <v>GF forêts Gérées 5</v>
          </cell>
          <cell r="O74" t="str">
            <v>GF forêts Gérées 5</v>
          </cell>
          <cell r="AJ74" t="str">
            <v>GF forêts Gérées 5</v>
          </cell>
        </row>
        <row r="75">
          <cell r="E75" t="str">
            <v>GIP</v>
          </cell>
          <cell r="O75" t="str">
            <v>GIP</v>
          </cell>
          <cell r="AJ75" t="str">
            <v>GIP</v>
          </cell>
        </row>
        <row r="76">
          <cell r="E76" t="str">
            <v>Gpt. prop.CDC CNP</v>
          </cell>
          <cell r="O76" t="str">
            <v>Gpt. prop.CDC CNP</v>
          </cell>
          <cell r="AJ76" t="str">
            <v>Gpt. prop.CDC CNP</v>
          </cell>
        </row>
        <row r="77">
          <cell r="E77" t="str">
            <v>EURO-RSCG W.W.</v>
          </cell>
          <cell r="O77" t="str">
            <v>EURO-RSCG W.W.</v>
          </cell>
          <cell r="AJ77" t="str">
            <v>EURO-RSCG W.W.</v>
          </cell>
        </row>
        <row r="78">
          <cell r="E78" t="str">
            <v>HLI</v>
          </cell>
          <cell r="O78" t="str">
            <v>HLI</v>
          </cell>
          <cell r="AJ78" t="str">
            <v>HLI</v>
          </cell>
        </row>
        <row r="79">
          <cell r="E79" t="str">
            <v>I-CDC</v>
          </cell>
          <cell r="O79" t="str">
            <v>I-CDC</v>
          </cell>
          <cell r="AJ79" t="str">
            <v>I-CDC</v>
          </cell>
        </row>
        <row r="80">
          <cell r="E80" t="str">
            <v>I.T.V.</v>
          </cell>
          <cell r="O80" t="str">
            <v>I.T.V.</v>
          </cell>
          <cell r="AJ80" t="str">
            <v>I.T.V.</v>
          </cell>
        </row>
        <row r="81">
          <cell r="E81" t="str">
            <v>ISM  SA</v>
          </cell>
          <cell r="O81" t="str">
            <v>ISM  SA</v>
          </cell>
          <cell r="AJ81" t="str">
            <v>ISM  SA</v>
          </cell>
        </row>
        <row r="82">
          <cell r="E82" t="str">
            <v>Lancosme</v>
          </cell>
          <cell r="O82" t="str">
            <v>Lancosme</v>
          </cell>
          <cell r="AJ82" t="str">
            <v>Lancosme</v>
          </cell>
        </row>
        <row r="83">
          <cell r="E83" t="str">
            <v>Le  Grand  Feu</v>
          </cell>
          <cell r="O83" t="str">
            <v>Le  Grand  Feu</v>
          </cell>
          <cell r="AJ83" t="str">
            <v>Le  Grand  Feu</v>
          </cell>
        </row>
        <row r="84">
          <cell r="E84" t="str">
            <v>Lille  Hellemmes</v>
          </cell>
          <cell r="O84" t="str">
            <v>Lille  Hellemmes</v>
          </cell>
          <cell r="AJ84" t="str">
            <v>Lille  Hellemmes</v>
          </cell>
        </row>
        <row r="85">
          <cell r="E85" t="str">
            <v>Mac Donald</v>
          </cell>
          <cell r="O85" t="str">
            <v>Mac Donald</v>
          </cell>
          <cell r="AJ85" t="str">
            <v>Mac Donald</v>
          </cell>
        </row>
        <row r="86">
          <cell r="E86" t="str">
            <v>Matif</v>
          </cell>
          <cell r="O86" t="str">
            <v>Matif</v>
          </cell>
          <cell r="AJ86" t="str">
            <v>Matif</v>
          </cell>
        </row>
        <row r="87">
          <cell r="E87" t="str">
            <v>Menucourt</v>
          </cell>
          <cell r="O87" t="str">
            <v>Menucourt</v>
          </cell>
          <cell r="AJ87" t="str">
            <v>Menucourt</v>
          </cell>
        </row>
        <row r="88">
          <cell r="E88" t="str">
            <v>Meribel  Soleil</v>
          </cell>
          <cell r="O88" t="str">
            <v>Meribel  Soleil</v>
          </cell>
          <cell r="AJ88" t="str">
            <v>Meribel  Soleil</v>
          </cell>
        </row>
        <row r="89">
          <cell r="E89" t="str">
            <v>Montagne de la fage</v>
          </cell>
          <cell r="O89" t="str">
            <v>Montagne de la Fage</v>
          </cell>
          <cell r="AJ89" t="str">
            <v>Montagne de la fage</v>
          </cell>
        </row>
        <row r="90">
          <cell r="E90" t="str">
            <v>Morgan Grenfell "A"</v>
          </cell>
          <cell r="O90" t="str">
            <v>Morgan Grenfell "A"</v>
          </cell>
          <cell r="AJ90" t="str">
            <v>Morgan Grenfell "A"</v>
          </cell>
        </row>
        <row r="91">
          <cell r="E91" t="str">
            <v>Morgan Grenfell "B"</v>
          </cell>
          <cell r="O91" t="str">
            <v>Morgan Grenfell "B"</v>
          </cell>
          <cell r="AJ91" t="str">
            <v>Morgan Grenfell "B"</v>
          </cell>
        </row>
        <row r="92">
          <cell r="E92" t="str">
            <v xml:space="preserve">NEY Entrepot  </v>
          </cell>
          <cell r="O92" t="str">
            <v xml:space="preserve">NEY Entrepot  </v>
          </cell>
          <cell r="AJ92" t="str">
            <v xml:space="preserve">NEY Entrepot  </v>
          </cell>
        </row>
        <row r="93">
          <cell r="E93" t="str">
            <v>Parc de Montfort</v>
          </cell>
          <cell r="O93" t="str">
            <v>Parc de Montfort</v>
          </cell>
          <cell r="AJ93" t="str">
            <v>Parc de Montfort</v>
          </cell>
        </row>
        <row r="94">
          <cell r="E94" t="str">
            <v>PB  10</v>
          </cell>
          <cell r="O94" t="str">
            <v>PB  10</v>
          </cell>
          <cell r="AJ94" t="str">
            <v>PB  10</v>
          </cell>
        </row>
        <row r="95">
          <cell r="E95" t="str">
            <v>Pierre  Ecureuil</v>
          </cell>
          <cell r="O95" t="str">
            <v>Pierre  Ecureuil</v>
          </cell>
          <cell r="AJ95" t="str">
            <v>Pierre  Ecureuil</v>
          </cell>
        </row>
        <row r="96">
          <cell r="E96" t="str">
            <v>Pierre  Poste</v>
          </cell>
          <cell r="O96" t="str">
            <v>Pierre  Poste</v>
          </cell>
          <cell r="AJ96" t="str">
            <v>Pierre  Poste</v>
          </cell>
        </row>
        <row r="97">
          <cell r="E97" t="str">
            <v>Pierre  Poste</v>
          </cell>
          <cell r="O97" t="str">
            <v>Pierre  Poste</v>
          </cell>
          <cell r="AJ97" t="str">
            <v>Pierre  Poste</v>
          </cell>
        </row>
        <row r="98">
          <cell r="E98" t="str">
            <v>Pierre Ecureuil 2</v>
          </cell>
          <cell r="O98" t="str">
            <v>Pierre Ecureuil 2</v>
          </cell>
          <cell r="AJ98" t="str">
            <v>Pierre Ecureuil 2</v>
          </cell>
        </row>
        <row r="99">
          <cell r="E99" t="str">
            <v>POLISA VIE</v>
          </cell>
          <cell r="O99" t="str">
            <v>POLISA VIE</v>
          </cell>
          <cell r="AJ99" t="str">
            <v>POLISA VIE</v>
          </cell>
        </row>
        <row r="100">
          <cell r="E100" t="str">
            <v>POLLUX Dév.</v>
          </cell>
          <cell r="O100" t="str">
            <v>POLLUX Dév.</v>
          </cell>
          <cell r="AJ100" t="str">
            <v>POLLUX Dév.</v>
          </cell>
        </row>
        <row r="101">
          <cell r="E101" t="str">
            <v>Prévimut</v>
          </cell>
          <cell r="O101" t="str">
            <v>Prévimut</v>
          </cell>
          <cell r="AJ101" t="str">
            <v>Prévimut</v>
          </cell>
        </row>
        <row r="102">
          <cell r="E102" t="str">
            <v>PREVIPOSTE</v>
          </cell>
          <cell r="O102" t="str">
            <v>PREVIPOSTE</v>
          </cell>
          <cell r="AJ102" t="str">
            <v>PREVIPOSTE</v>
          </cell>
        </row>
        <row r="103">
          <cell r="E103" t="str">
            <v xml:space="preserve">PREVISOL </v>
          </cell>
          <cell r="O103" t="str">
            <v xml:space="preserve">PREVISOL </v>
          </cell>
          <cell r="AJ103" t="str">
            <v xml:space="preserve">PREVISOL </v>
          </cell>
        </row>
        <row r="104">
          <cell r="E104" t="str">
            <v>Rue de RENNES (136)</v>
          </cell>
          <cell r="O104" t="str">
            <v>Rue de RENNES (136)</v>
          </cell>
          <cell r="AJ104" t="str">
            <v>Rue de RENNES (136)</v>
          </cell>
        </row>
        <row r="105">
          <cell r="E105" t="str">
            <v>S-CDC</v>
          </cell>
          <cell r="O105" t="str">
            <v>S-CDC</v>
          </cell>
          <cell r="AJ105" t="str">
            <v>S-CDC</v>
          </cell>
        </row>
        <row r="106">
          <cell r="E106" t="str">
            <v>SAA</v>
          </cell>
          <cell r="O106" t="str">
            <v>SAA</v>
          </cell>
          <cell r="AJ106" t="str">
            <v>SAA</v>
          </cell>
        </row>
        <row r="107">
          <cell r="E107" t="str">
            <v>SAA</v>
          </cell>
          <cell r="O107" t="str">
            <v>SAA</v>
          </cell>
          <cell r="AJ107" t="str">
            <v>SAA</v>
          </cell>
        </row>
        <row r="108">
          <cell r="E108" t="str">
            <v>Sage</v>
          </cell>
          <cell r="O108" t="str">
            <v>Sage</v>
          </cell>
          <cell r="AJ108" t="str">
            <v>Sage</v>
          </cell>
        </row>
        <row r="109">
          <cell r="E109" t="str">
            <v>SCI de la CNP</v>
          </cell>
          <cell r="O109" t="str">
            <v>SCI de la CNP</v>
          </cell>
          <cell r="AJ109" t="str">
            <v>SCI de la CNP</v>
          </cell>
        </row>
        <row r="110">
          <cell r="E110" t="str">
            <v>SCI de la CNP</v>
          </cell>
          <cell r="O110" t="str">
            <v>SCI de la CNP</v>
          </cell>
          <cell r="AJ110" t="str">
            <v>SCI de la CNP</v>
          </cell>
        </row>
        <row r="111">
          <cell r="O111" t="str">
            <v>SCOR  VIE</v>
          </cell>
          <cell r="AJ111" t="str">
            <v>SCOR</v>
          </cell>
        </row>
        <row r="112">
          <cell r="E112" t="str">
            <v>Sertom</v>
          </cell>
          <cell r="O112" t="str">
            <v>Sertom</v>
          </cell>
          <cell r="AJ112" t="str">
            <v>Sertom</v>
          </cell>
        </row>
        <row r="113">
          <cell r="E113" t="str">
            <v>SICAC</v>
          </cell>
          <cell r="O113" t="str">
            <v>SICAC</v>
          </cell>
          <cell r="AJ113" t="str">
            <v>SICAC</v>
          </cell>
        </row>
        <row r="114">
          <cell r="E114" t="str">
            <v>SICAC</v>
          </cell>
          <cell r="O114" t="str">
            <v>SICAC</v>
          </cell>
          <cell r="AJ114" t="str">
            <v>SICAC</v>
          </cell>
        </row>
        <row r="115">
          <cell r="E115" t="str">
            <v>Siparex prov. de Fce</v>
          </cell>
          <cell r="O115" t="str">
            <v>Siparex prov. de Fce</v>
          </cell>
          <cell r="AJ115" t="str">
            <v>Siparex prov. de Fce</v>
          </cell>
        </row>
        <row r="116">
          <cell r="E116" t="str">
            <v>SIRCE 2</v>
          </cell>
          <cell r="O116" t="str">
            <v>SIRCE 2</v>
          </cell>
          <cell r="AJ116" t="str">
            <v>SIRCE 2</v>
          </cell>
        </row>
        <row r="117">
          <cell r="E117" t="str">
            <v>SMAF</v>
          </cell>
          <cell r="O117" t="str">
            <v>SMAF</v>
          </cell>
          <cell r="AJ117" t="str">
            <v>SMAF</v>
          </cell>
        </row>
        <row r="118">
          <cell r="E118" t="str">
            <v>Sofinnova Capital 2</v>
          </cell>
          <cell r="O118" t="str">
            <v>Sofinnova Capital 2</v>
          </cell>
          <cell r="AJ118" t="str">
            <v>Sofinnova Capital 2</v>
          </cell>
        </row>
        <row r="119">
          <cell r="E119" t="str">
            <v>Sogestop  C</v>
          </cell>
          <cell r="O119" t="str">
            <v>Sogestop  C</v>
          </cell>
          <cell r="AJ119" t="str">
            <v>Sogestop  C</v>
          </cell>
        </row>
        <row r="120">
          <cell r="E120" t="str">
            <v>Sogestop  E</v>
          </cell>
          <cell r="O120" t="str">
            <v>Sogestop  E</v>
          </cell>
          <cell r="AJ120" t="str">
            <v>Sogestop  E</v>
          </cell>
        </row>
        <row r="121">
          <cell r="E121" t="str">
            <v>Sogestop  H</v>
          </cell>
          <cell r="O121" t="str">
            <v>Sogestop  H</v>
          </cell>
          <cell r="AJ121" t="str">
            <v>Sogestop  F</v>
          </cell>
        </row>
        <row r="122">
          <cell r="E122" t="str">
            <v>Sogestop  G</v>
          </cell>
          <cell r="O122" t="str">
            <v>Sogestop  G</v>
          </cell>
          <cell r="AJ122" t="str">
            <v>Sogestop  G</v>
          </cell>
        </row>
        <row r="123">
          <cell r="E123" t="str">
            <v>Spific</v>
          </cell>
          <cell r="O123" t="str">
            <v>Spific</v>
          </cell>
          <cell r="AJ123" t="str">
            <v>Spific</v>
          </cell>
        </row>
        <row r="124">
          <cell r="E124" t="str">
            <v>VENDOME Europe</v>
          </cell>
          <cell r="O124" t="str">
            <v>VENDOME Europe</v>
          </cell>
          <cell r="AJ124" t="str">
            <v>VENDOME Europe</v>
          </cell>
        </row>
        <row r="125">
          <cell r="E125" t="str">
            <v>Victor  Hugo 147</v>
          </cell>
          <cell r="O125" t="str">
            <v>Victor  Hugo 147</v>
          </cell>
          <cell r="AJ125" t="str">
            <v>Victor  Hugo 147</v>
          </cell>
        </row>
        <row r="126">
          <cell r="E126" t="str">
            <v>Victor  Hugo 147</v>
          </cell>
          <cell r="O126" t="str">
            <v>Victor  Hugo 147</v>
          </cell>
          <cell r="AJ126" t="str">
            <v>Victor  Hugo 14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
      <sheetName val="CdR"/>
      <sheetName val="Bilan"/>
      <sheetName val="Var Cap Sem."/>
      <sheetName val="Var Cap"/>
      <sheetName val="OCI"/>
      <sheetName val="TFT"/>
      <sheetName val="2.1 Expo aux risques"/>
      <sheetName val="2.2 Expo souveraines 1"/>
      <sheetName val="2.2 Expo souveraines 2"/>
      <sheetName val="2.2 Expo souveraines 3"/>
      <sheetName val="3.1 Caisse, bques ctrales"/>
      <sheetName val="3.2 HFT"/>
      <sheetName val="3.2 HFT2"/>
      <sheetName val="3.3 Dérivés de couv."/>
      <sheetName val="3.4 AFS"/>
      <sheetName val="3.4 Titres non conso"/>
      <sheetName val="3.5 Prêts et créances ets"/>
      <sheetName val="3.6 Prêts et créances clts"/>
      <sheetName val="3.6 Location financement"/>
      <sheetName val="3.7 Dépréc. actifs"/>
      <sheetName val="3.8 Ecart de réeval port."/>
      <sheetName val="3.9 HTM"/>
      <sheetName val="3.10 Impôts"/>
      <sheetName val="3.10 Impôts (2)"/>
      <sheetName val="3.11 regul et actifs divers"/>
      <sheetName val="3.12 Part MEE"/>
      <sheetName val="3.13 Immo corp et incorp"/>
      <sheetName val="3.14 Ecarts d'acq"/>
      <sheetName val="3.15 Dettes envers etbs"/>
      <sheetName val="3.16 Dettes envers clts"/>
      <sheetName val="3.17 Dettes titres"/>
      <sheetName val="3.18 regul et passifs divers"/>
      <sheetName val="3.19 Prov techn assu"/>
      <sheetName val="3.20 Provisions"/>
      <sheetName val="3.21 Dettes sub."/>
      <sheetName val="3.22 Gains pertes en CP"/>
      <sheetName val="3.22 Gains pertes en CP 2"/>
      <sheetName val="3.23 DRAC"/>
      <sheetName val="4.1 Intérêts pdt ch assimil"/>
      <sheetName val="4.2 Commissions"/>
      <sheetName val="4.3 Gains et pertes IF à JV "/>
      <sheetName val="4.4 Gains ou pertes nets AFS"/>
      <sheetName val="4.5 Pdts et Ch autres activités"/>
      <sheetName val="4.6 Ch générales d'exploit"/>
      <sheetName val="4.7 Coût du risque"/>
      <sheetName val="4.8 Gains et pertes autres act"/>
      <sheetName val="4.9 Ecarts d'acquisition"/>
      <sheetName val="4.10 Impôts"/>
      <sheetName val="4.10 Impôts (2)"/>
      <sheetName val="5 Engagements"/>
      <sheetName val="6.1 JV éléments du bilan"/>
      <sheetName val="6.2 Hiérarchie JV"/>
      <sheetName val="7. Reclass. actifs fi"/>
      <sheetName val="8.1. PNB par secteur"/>
      <sheetName val="8.1 RN par secteur"/>
      <sheetName val="8.2 Bilan par secteur"/>
      <sheetName val="9.1 Parties liées"/>
      <sheetName val="9.2 Rému dirigeants"/>
      <sheetName val="10. Honoraires"/>
      <sheetName val="Sommaire"/>
      <sheetName val="Paramètres"/>
      <sheetName val="Caisse, bnques centrales-Tab"/>
      <sheetName val="A et P fin JV résultat - HFT1"/>
      <sheetName val="A et P fin JV résultat - HFT2"/>
      <sheetName val="Inst dérivés de couv- Tab"/>
      <sheetName val="AFS- Tableau"/>
      <sheetName val="Feuil2"/>
      <sheetName val="Feuil3"/>
      <sheetName val="Var Cap annuelle"/>
      <sheetName val="OCI recycl"/>
      <sheetName val="Sofiap Bilan d'ouv"/>
      <sheetName val="Bilan d'ouv LBP P"/>
      <sheetName val="BPE bilan d'ouv"/>
      <sheetName val="DRAC"/>
      <sheetName val="3.8 HTM"/>
      <sheetName val="3.9 Impôts"/>
      <sheetName val="3.9 Impôts2"/>
      <sheetName val="3.10 regul et actifs divers"/>
      <sheetName val="3.11 Part MEE"/>
      <sheetName val="3.12 Immo corp et incorp"/>
      <sheetName val="3.13 Ecarts d'acq"/>
      <sheetName val="3.14 Dettes envers etbs"/>
      <sheetName val="3.15 Dettes envers clts"/>
      <sheetName val="3.16 Dettes titres"/>
      <sheetName val="3.17 regul et passifs divers"/>
      <sheetName val="3.18 Prov techn assu"/>
      <sheetName val="3.19 Provisions"/>
      <sheetName val="3.20 Dettes sub."/>
      <sheetName val="4.10 Impôts2"/>
      <sheetName val="5 Engagements HB"/>
      <sheetName val="9.1 PNB par secteur"/>
      <sheetName val="9.1 RN par secteur"/>
      <sheetName val="9.2 Bilan par secteur"/>
      <sheetName val="10.1 Parties liées"/>
      <sheetName val="10.2 Rému dirigeants"/>
      <sheetName val="10.3 Honoraires"/>
      <sheetName val="12 Périmètre"/>
      <sheetName val="2.1 Expo glo aux risques credit"/>
      <sheetName val="Expositions souveraines"/>
      <sheetName val="GIIPE Evolution"/>
      <sheetName val="GIIPE Gains et Pertes latents"/>
      <sheetName val="GIIPE recensement ET dépréc"/>
      <sheetName val="GIIPE Maturité"/>
      <sheetName val="GIIPE autres que souverain"/>
      <sheetName val="Reclassement IAS39"/>
      <sheetName val="Compensation IFRS 7"/>
      <sheetName val="hold Compensation IFRS 7"/>
      <sheetName val="OCI cnp"/>
      <sheetName val="mino ifrs12"/>
      <sheetName val="cnp ifrs 12"/>
    </sheetNames>
    <sheetDataSet>
      <sheetData sheetId="0" refreshError="1">
        <row r="4">
          <cell r="B4" t="str">
            <v>31.12.13</v>
          </cell>
          <cell r="F4" t="str">
            <v>31.12.12</v>
          </cell>
        </row>
        <row r="9">
          <cell r="D9" t="str">
            <v>CA=C</v>
          </cell>
          <cell r="H9" t="str">
            <v>CA=C</v>
          </cell>
        </row>
        <row r="10">
          <cell r="D10" t="str">
            <v>PE=2013.12</v>
          </cell>
          <cell r="H10" t="str">
            <v>PE=2012.12</v>
          </cell>
        </row>
        <row r="11">
          <cell r="D11" t="str">
            <v>DP=2013.12</v>
          </cell>
          <cell r="H11" t="str">
            <v>DP=2012.12</v>
          </cell>
        </row>
        <row r="12">
          <cell r="D12" t="str">
            <v>SC=LBP</v>
          </cell>
          <cell r="H12" t="str">
            <v>SC=LBP</v>
          </cell>
        </row>
        <row r="13">
          <cell r="D13" t="str">
            <v>CC=EUR</v>
          </cell>
          <cell r="H13" t="str">
            <v>CC=EUR</v>
          </cell>
        </row>
        <row r="16">
          <cell r="D16" t="str">
            <v>VA=2</v>
          </cell>
          <cell r="H16" t="str">
            <v>VA=2</v>
          </cell>
        </row>
        <row r="18">
          <cell r="B18" t="str">
            <v>31.12.12</v>
          </cell>
        </row>
        <row r="21">
          <cell r="D21" t="str">
            <v>CA=C</v>
          </cell>
        </row>
        <row r="22">
          <cell r="D22" t="str">
            <v>PE=2012.12</v>
          </cell>
        </row>
        <row r="23">
          <cell r="D23" t="str">
            <v>DP=2012.12</v>
          </cell>
        </row>
        <row r="24">
          <cell r="D24" t="str">
            <v>SC=LBP</v>
          </cell>
        </row>
        <row r="25">
          <cell r="D25" t="str">
            <v>CC=EUR</v>
          </cell>
        </row>
        <row r="28">
          <cell r="D28" t="str">
            <v>VA=2</v>
          </cell>
        </row>
        <row r="33">
          <cell r="D33" t="str">
            <v>CA=C</v>
          </cell>
          <cell r="H33" t="str">
            <v>CA=C</v>
          </cell>
        </row>
        <row r="34">
          <cell r="D34" t="str">
            <v>PE=2013.12</v>
          </cell>
          <cell r="H34" t="str">
            <v>PE=2012.12</v>
          </cell>
        </row>
        <row r="35">
          <cell r="D35" t="str">
            <v>DP=2013.12</v>
          </cell>
          <cell r="H35" t="str">
            <v>DP=2012.12</v>
          </cell>
        </row>
        <row r="36">
          <cell r="D36" t="str">
            <v>SC=LBP</v>
          </cell>
          <cell r="H36" t="str">
            <v>SC=LBP</v>
          </cell>
        </row>
        <row r="37">
          <cell r="D37" t="str">
            <v>CC=EUR</v>
          </cell>
          <cell r="H37" t="str">
            <v>CC=EUR</v>
          </cell>
        </row>
        <row r="39">
          <cell r="D39" t="str">
            <v>FL=F99</v>
          </cell>
          <cell r="H39" t="str">
            <v>FL=F99</v>
          </cell>
        </row>
        <row r="40">
          <cell r="D40" t="str">
            <v>VA=2</v>
          </cell>
          <cell r="H40" t="str">
            <v>VA=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TEPLN"/>
      <sheetName val="CPTEUSD"/>
      <sheetName val="CPTEeuros"/>
      <sheetName val="BALANCE-EUR"/>
      <sheetName val="BALANCE_USD"/>
      <sheetName val="BALANCE_PLN"/>
      <sheetName val="Feuil1"/>
      <sheetName val="Table"/>
    </sheetNames>
    <sheetDataSet>
      <sheetData sheetId="0" refreshError="1"/>
      <sheetData sheetId="1" refreshError="1"/>
      <sheetData sheetId="2" refreshError="1"/>
      <sheetData sheetId="3" refreshError="1">
        <row r="2">
          <cell r="B2">
            <v>201</v>
          </cell>
          <cell r="D2" t="str">
            <v>Participat Non Côtées Sté Immo</v>
          </cell>
          <cell r="G2">
            <v>16903.55</v>
          </cell>
          <cell r="H2">
            <v>16903.55</v>
          </cell>
        </row>
        <row r="3">
          <cell r="B3">
            <v>201</v>
          </cell>
          <cell r="D3" t="str">
            <v>Participat Non Côtées Sté Immo</v>
          </cell>
          <cell r="G3">
            <v>97138476.459999993</v>
          </cell>
          <cell r="H3">
            <v>98782841.150000006</v>
          </cell>
        </row>
        <row r="4">
          <cell r="B4">
            <v>201</v>
          </cell>
          <cell r="D4" t="str">
            <v>Participat Non Côtées Sté Immo</v>
          </cell>
          <cell r="G4">
            <v>51826708.689999998</v>
          </cell>
          <cell r="H4">
            <v>44961535.090000004</v>
          </cell>
        </row>
        <row r="5">
          <cell r="B5">
            <v>201</v>
          </cell>
          <cell r="D5" t="str">
            <v>Participat Non Côtées Sté Immo</v>
          </cell>
          <cell r="G5">
            <v>762092.64</v>
          </cell>
          <cell r="H5">
            <v>762092.64</v>
          </cell>
        </row>
        <row r="6">
          <cell r="B6">
            <v>201</v>
          </cell>
          <cell r="D6" t="str">
            <v>Participat Non Côtées Sté Immo</v>
          </cell>
          <cell r="G6">
            <v>5000000</v>
          </cell>
          <cell r="H6">
            <v>5000000</v>
          </cell>
        </row>
        <row r="7">
          <cell r="B7">
            <v>201</v>
          </cell>
          <cell r="D7" t="str">
            <v>Participat Non Côtées Sté Immo</v>
          </cell>
          <cell r="G7">
            <v>1939516.95</v>
          </cell>
          <cell r="H7">
            <v>1939516.95</v>
          </cell>
        </row>
        <row r="8">
          <cell r="B8">
            <v>201</v>
          </cell>
          <cell r="D8" t="str">
            <v>Participat Non Côtées Sté Immo</v>
          </cell>
          <cell r="G8">
            <v>762.25</v>
          </cell>
          <cell r="H8">
            <v>762.25</v>
          </cell>
        </row>
        <row r="9">
          <cell r="B9">
            <v>201</v>
          </cell>
          <cell r="D9" t="str">
            <v>Participat Non Côtées Sté Immo</v>
          </cell>
          <cell r="H9">
            <v>187</v>
          </cell>
        </row>
        <row r="10">
          <cell r="B10">
            <v>201</v>
          </cell>
          <cell r="D10" t="str">
            <v>Participat Non Côtées Sté Immo</v>
          </cell>
          <cell r="G10">
            <v>1905.61</v>
          </cell>
          <cell r="H10">
            <v>1905.61</v>
          </cell>
        </row>
        <row r="11">
          <cell r="B11">
            <v>201</v>
          </cell>
          <cell r="D11" t="str">
            <v>Participat Non Côtées Sté Immo</v>
          </cell>
          <cell r="G11">
            <v>1524.49</v>
          </cell>
          <cell r="H11">
            <v>1524.49</v>
          </cell>
        </row>
        <row r="12">
          <cell r="B12">
            <v>201</v>
          </cell>
          <cell r="D12" t="str">
            <v>Participat Non Côtées Sté Immo</v>
          </cell>
          <cell r="G12">
            <v>7622450.8600000003</v>
          </cell>
          <cell r="H12">
            <v>7622450.8600000003</v>
          </cell>
        </row>
        <row r="13">
          <cell r="B13">
            <v>201</v>
          </cell>
          <cell r="D13" t="str">
            <v>Participat Non Côtées Sté Immo</v>
          </cell>
          <cell r="G13">
            <v>6402.86</v>
          </cell>
          <cell r="H13">
            <v>6402.86</v>
          </cell>
        </row>
        <row r="14">
          <cell r="B14">
            <v>201</v>
          </cell>
          <cell r="D14" t="str">
            <v>Participat Non Côtées Sté Immo</v>
          </cell>
          <cell r="G14">
            <v>0</v>
          </cell>
          <cell r="H14">
            <v>0</v>
          </cell>
        </row>
        <row r="15">
          <cell r="B15">
            <v>201</v>
          </cell>
          <cell r="D15" t="str">
            <v>Participat Non Côtées Sté Immo</v>
          </cell>
          <cell r="G15">
            <v>914694.1</v>
          </cell>
          <cell r="H15">
            <v>914694.1</v>
          </cell>
        </row>
        <row r="16">
          <cell r="B16">
            <v>201</v>
          </cell>
          <cell r="D16" t="str">
            <v>Participat Non Côtées Sté Immo</v>
          </cell>
          <cell r="G16">
            <v>11166799.039999999</v>
          </cell>
          <cell r="H16">
            <v>11166799.039999999</v>
          </cell>
        </row>
        <row r="17">
          <cell r="B17">
            <v>201</v>
          </cell>
          <cell r="D17" t="str">
            <v>Participat Non Côtées Sté Immo</v>
          </cell>
          <cell r="G17">
            <v>22295577.300000001</v>
          </cell>
          <cell r="H17">
            <v>22295577.300000001</v>
          </cell>
        </row>
        <row r="18">
          <cell r="B18">
            <v>201</v>
          </cell>
          <cell r="D18" t="str">
            <v>Participat Non Côtées Sté Immo</v>
          </cell>
          <cell r="G18">
            <v>267112.94</v>
          </cell>
          <cell r="H18">
            <v>267112.94</v>
          </cell>
        </row>
        <row r="19">
          <cell r="B19">
            <v>201</v>
          </cell>
          <cell r="D19" t="str">
            <v>Participat Non Côtées Sté Immo</v>
          </cell>
          <cell r="G19">
            <v>1441490.13</v>
          </cell>
          <cell r="H19">
            <v>1441490.13</v>
          </cell>
        </row>
        <row r="20">
          <cell r="B20">
            <v>209</v>
          </cell>
          <cell r="D20" t="str">
            <v>Participat Non Côtées Sté Immo</v>
          </cell>
          <cell r="G20">
            <v>15243651.640000001</v>
          </cell>
          <cell r="H20">
            <v>15243651.640000001</v>
          </cell>
        </row>
        <row r="21">
          <cell r="B21">
            <v>270</v>
          </cell>
          <cell r="D21" t="str">
            <v>Participat Non Côtées Sté Immo</v>
          </cell>
          <cell r="G21">
            <v>15245000</v>
          </cell>
          <cell r="H21">
            <v>15245000</v>
          </cell>
        </row>
        <row r="22">
          <cell r="B22">
            <v>270</v>
          </cell>
          <cell r="D22" t="str">
            <v>Participat Non Côtées Sté Immo</v>
          </cell>
          <cell r="H22">
            <v>2281831.2000000002</v>
          </cell>
        </row>
        <row r="23">
          <cell r="B23">
            <v>270</v>
          </cell>
          <cell r="D23" t="str">
            <v>Participat Non Côtées Sté Immo</v>
          </cell>
          <cell r="G23">
            <v>27567062.449999999</v>
          </cell>
          <cell r="H23">
            <v>27567062.449999999</v>
          </cell>
        </row>
        <row r="24">
          <cell r="B24">
            <v>270</v>
          </cell>
          <cell r="D24" t="str">
            <v>Participat Non Côtées Sté Immo</v>
          </cell>
          <cell r="H24">
            <v>18500</v>
          </cell>
        </row>
        <row r="25">
          <cell r="B25">
            <v>270</v>
          </cell>
          <cell r="D25" t="str">
            <v>Participat Non Côtées Sté Immo</v>
          </cell>
          <cell r="H25">
            <v>4939</v>
          </cell>
        </row>
        <row r="26">
          <cell r="B26">
            <v>270</v>
          </cell>
          <cell r="D26" t="str">
            <v>Participat Non Côtées Sté Immo</v>
          </cell>
          <cell r="G26">
            <v>23701062.210000001</v>
          </cell>
          <cell r="H26">
            <v>26365430.859999999</v>
          </cell>
        </row>
        <row r="27">
          <cell r="B27">
            <v>270</v>
          </cell>
          <cell r="D27" t="str">
            <v>Participat Non Côtées Sté Immo</v>
          </cell>
          <cell r="G27">
            <v>511487.8</v>
          </cell>
          <cell r="H27">
            <v>511487.8</v>
          </cell>
        </row>
        <row r="28">
          <cell r="B28">
            <v>270</v>
          </cell>
          <cell r="D28" t="str">
            <v>Participat Non Côtées Sté Immo</v>
          </cell>
          <cell r="G28">
            <v>37000000</v>
          </cell>
          <cell r="H28">
            <v>32116000</v>
          </cell>
        </row>
        <row r="29">
          <cell r="B29">
            <v>270</v>
          </cell>
          <cell r="D29" t="str">
            <v>Participat Non Côtées Sté Immo</v>
          </cell>
          <cell r="G29">
            <v>8091936.5</v>
          </cell>
          <cell r="H29">
            <v>11957280</v>
          </cell>
        </row>
        <row r="30">
          <cell r="B30">
            <v>270</v>
          </cell>
          <cell r="D30" t="str">
            <v>Participat Non Côtées Sté Immo</v>
          </cell>
          <cell r="G30">
            <v>6207967</v>
          </cell>
          <cell r="H30">
            <v>11589409.75</v>
          </cell>
        </row>
        <row r="31">
          <cell r="B31">
            <v>270</v>
          </cell>
          <cell r="D31" t="str">
            <v>Participat Non Côtées Sté Immo</v>
          </cell>
          <cell r="G31">
            <v>762.25</v>
          </cell>
          <cell r="H31">
            <v>762.25</v>
          </cell>
        </row>
        <row r="32">
          <cell r="B32">
            <v>270</v>
          </cell>
          <cell r="D32" t="str">
            <v>Participat Non Côtées Sté Immo</v>
          </cell>
          <cell r="H32">
            <v>11915662.49</v>
          </cell>
        </row>
        <row r="33">
          <cell r="B33">
            <v>270</v>
          </cell>
          <cell r="D33" t="str">
            <v>Participat Non Côtées Sté Immo</v>
          </cell>
          <cell r="H33">
            <v>796961</v>
          </cell>
        </row>
        <row r="34">
          <cell r="B34">
            <v>270</v>
          </cell>
          <cell r="D34" t="str">
            <v>Participat Non Côtées Sté Immo</v>
          </cell>
          <cell r="G34">
            <v>2342546.84</v>
          </cell>
          <cell r="H34">
            <v>2342546.84</v>
          </cell>
        </row>
        <row r="35">
          <cell r="B35">
            <v>270</v>
          </cell>
          <cell r="D35" t="str">
            <v>Participat Non Côtées Sté Immo</v>
          </cell>
          <cell r="G35">
            <v>16291584</v>
          </cell>
          <cell r="H35">
            <v>18845712</v>
          </cell>
        </row>
        <row r="36">
          <cell r="B36">
            <v>270</v>
          </cell>
          <cell r="D36" t="str">
            <v>Participat Non Côtées Sté Immo</v>
          </cell>
          <cell r="G36">
            <v>10451887.24</v>
          </cell>
          <cell r="H36">
            <v>10451887.24</v>
          </cell>
        </row>
        <row r="37">
          <cell r="B37">
            <v>270</v>
          </cell>
          <cell r="D37" t="str">
            <v>Participat Non Côtées Sté Immo</v>
          </cell>
          <cell r="H37">
            <v>7620</v>
          </cell>
        </row>
        <row r="38">
          <cell r="B38">
            <v>270</v>
          </cell>
          <cell r="D38" t="str">
            <v>Participat Non Côtées Sté Immo</v>
          </cell>
          <cell r="G38">
            <v>1187978.8400000001</v>
          </cell>
          <cell r="H38">
            <v>1187978.8400000001</v>
          </cell>
        </row>
        <row r="39">
          <cell r="B39">
            <v>270</v>
          </cell>
          <cell r="D39" t="str">
            <v>Participat Non Côtées Sté Immo</v>
          </cell>
          <cell r="G39">
            <v>762.25</v>
          </cell>
          <cell r="H39">
            <v>762.25</v>
          </cell>
        </row>
        <row r="40">
          <cell r="B40">
            <v>295</v>
          </cell>
          <cell r="D40" t="str">
            <v>Participat Non Côtées Sté Immo</v>
          </cell>
          <cell r="H40">
            <v>0</v>
          </cell>
        </row>
        <row r="41">
          <cell r="G41">
            <v>364246106.88999999</v>
          </cell>
          <cell r="H41">
            <v>383632281.56999999</v>
          </cell>
        </row>
        <row r="42">
          <cell r="B42">
            <v>201</v>
          </cell>
          <cell r="D42" t="str">
            <v>Avances S/Part Immob</v>
          </cell>
          <cell r="G42">
            <v>0</v>
          </cell>
          <cell r="H42">
            <v>0</v>
          </cell>
        </row>
        <row r="43">
          <cell r="B43">
            <v>201</v>
          </cell>
          <cell r="D43" t="str">
            <v>Avances S/Part Immob</v>
          </cell>
          <cell r="G43">
            <v>38684330.420000002</v>
          </cell>
          <cell r="H43">
            <v>38684330.420000002</v>
          </cell>
        </row>
        <row r="44">
          <cell r="B44">
            <v>201</v>
          </cell>
          <cell r="D44" t="str">
            <v>Avances S/Part Immob</v>
          </cell>
          <cell r="G44">
            <v>33829456.990000002</v>
          </cell>
          <cell r="H44">
            <v>33829456.990000002</v>
          </cell>
        </row>
        <row r="45">
          <cell r="B45">
            <v>201</v>
          </cell>
          <cell r="D45" t="str">
            <v>Avances S/Part Immob</v>
          </cell>
          <cell r="G45">
            <v>4458.07</v>
          </cell>
          <cell r="H45">
            <v>3700.39</v>
          </cell>
        </row>
        <row r="46">
          <cell r="B46">
            <v>201</v>
          </cell>
          <cell r="D46" t="str">
            <v>Avances S/Part Immob</v>
          </cell>
          <cell r="G46">
            <v>30242.19</v>
          </cell>
          <cell r="H46">
            <v>25092.02</v>
          </cell>
        </row>
        <row r="47">
          <cell r="B47">
            <v>201</v>
          </cell>
          <cell r="D47" t="str">
            <v>Avances S/Part Immob</v>
          </cell>
          <cell r="G47">
            <v>3735.64</v>
          </cell>
          <cell r="H47">
            <v>408.52</v>
          </cell>
        </row>
        <row r="48">
          <cell r="B48">
            <v>201</v>
          </cell>
          <cell r="D48" t="str">
            <v>Avances S/Part Immob</v>
          </cell>
          <cell r="G48">
            <v>38519124.130000003</v>
          </cell>
          <cell r="H48">
            <v>36630055.829999998</v>
          </cell>
        </row>
        <row r="49">
          <cell r="B49">
            <v>201</v>
          </cell>
          <cell r="D49" t="str">
            <v>Avances S/Part Immob</v>
          </cell>
          <cell r="G49">
            <v>10879.52</v>
          </cell>
          <cell r="H49">
            <v>10879.52</v>
          </cell>
        </row>
        <row r="50">
          <cell r="B50">
            <v>201</v>
          </cell>
          <cell r="D50" t="str">
            <v>Avances S/Part Immob</v>
          </cell>
          <cell r="G50">
            <v>22867352.59</v>
          </cell>
          <cell r="H50">
            <v>22867352.59</v>
          </cell>
        </row>
        <row r="51">
          <cell r="B51">
            <v>201</v>
          </cell>
          <cell r="D51" t="str">
            <v>Avances S/Part Immob</v>
          </cell>
          <cell r="G51">
            <v>15244.9</v>
          </cell>
          <cell r="H51">
            <v>15244.9</v>
          </cell>
        </row>
        <row r="52">
          <cell r="B52">
            <v>201</v>
          </cell>
          <cell r="D52" t="str">
            <v>Avances S/Part Immob</v>
          </cell>
          <cell r="G52">
            <v>228673.52</v>
          </cell>
          <cell r="H52">
            <v>228673.52</v>
          </cell>
        </row>
        <row r="53">
          <cell r="B53">
            <v>270</v>
          </cell>
          <cell r="D53" t="str">
            <v>Avances S/Part Immob</v>
          </cell>
          <cell r="G53">
            <v>30944079.539999999</v>
          </cell>
          <cell r="H53">
            <v>27295724.280000001</v>
          </cell>
        </row>
        <row r="54">
          <cell r="B54">
            <v>270</v>
          </cell>
          <cell r="D54" t="str">
            <v>Avances S/Part Immob</v>
          </cell>
          <cell r="H54">
            <v>3186184.46</v>
          </cell>
        </row>
        <row r="55">
          <cell r="B55">
            <v>270</v>
          </cell>
          <cell r="D55" t="str">
            <v>Avances S/Part Immob</v>
          </cell>
          <cell r="G55">
            <v>13919260.119999999</v>
          </cell>
          <cell r="H55">
            <v>13919260.119999999</v>
          </cell>
        </row>
        <row r="56">
          <cell r="B56">
            <v>270</v>
          </cell>
          <cell r="D56" t="str">
            <v>Avances S/Part Immob</v>
          </cell>
          <cell r="H56">
            <v>56283501.270000003</v>
          </cell>
        </row>
        <row r="57">
          <cell r="B57">
            <v>270</v>
          </cell>
          <cell r="D57" t="str">
            <v>Avances S/Part Immob</v>
          </cell>
          <cell r="H57">
            <v>24085603.969999999</v>
          </cell>
        </row>
        <row r="58">
          <cell r="B58">
            <v>270</v>
          </cell>
          <cell r="D58" t="str">
            <v>Avances S/Part Immob</v>
          </cell>
          <cell r="G58">
            <v>16333968.25</v>
          </cell>
          <cell r="H58">
            <v>20721421.440000001</v>
          </cell>
        </row>
        <row r="59">
          <cell r="B59">
            <v>270</v>
          </cell>
          <cell r="D59" t="str">
            <v>Avances S/Part Immob</v>
          </cell>
          <cell r="G59">
            <v>6670281</v>
          </cell>
          <cell r="H59">
            <v>2552250</v>
          </cell>
        </row>
        <row r="60">
          <cell r="B60">
            <v>270</v>
          </cell>
          <cell r="D60" t="str">
            <v>Avances S/Part Immob</v>
          </cell>
          <cell r="G60">
            <v>10081091.449999999</v>
          </cell>
          <cell r="H60">
            <v>3654590.19</v>
          </cell>
        </row>
        <row r="61">
          <cell r="B61">
            <v>270</v>
          </cell>
          <cell r="D61" t="str">
            <v>Avances S/Part Immob</v>
          </cell>
          <cell r="G61">
            <v>23630919.329999998</v>
          </cell>
          <cell r="H61">
            <v>23630919.329999998</v>
          </cell>
        </row>
        <row r="62">
          <cell r="B62">
            <v>270</v>
          </cell>
          <cell r="D62" t="str">
            <v>Avances S/Part Immob</v>
          </cell>
          <cell r="H62">
            <v>35715000</v>
          </cell>
        </row>
        <row r="63">
          <cell r="B63">
            <v>270</v>
          </cell>
          <cell r="D63" t="str">
            <v>Avances S/Part Immob</v>
          </cell>
          <cell r="H63">
            <v>5443643.7599999998</v>
          </cell>
        </row>
        <row r="64">
          <cell r="B64">
            <v>270</v>
          </cell>
          <cell r="D64" t="str">
            <v>Avances S/Part Immob</v>
          </cell>
          <cell r="G64">
            <v>20578368.469999999</v>
          </cell>
          <cell r="H64">
            <v>28025626.43</v>
          </cell>
        </row>
        <row r="65">
          <cell r="B65">
            <v>270</v>
          </cell>
          <cell r="D65" t="str">
            <v>Avances S/Part Immob</v>
          </cell>
          <cell r="G65">
            <v>40398989.560000002</v>
          </cell>
          <cell r="H65">
            <v>40398989.560000002</v>
          </cell>
        </row>
        <row r="66">
          <cell r="B66">
            <v>270</v>
          </cell>
          <cell r="D66" t="str">
            <v>Avances S/Part Immob</v>
          </cell>
          <cell r="H66">
            <v>29351380</v>
          </cell>
        </row>
        <row r="67">
          <cell r="B67">
            <v>270</v>
          </cell>
          <cell r="D67" t="str">
            <v>Avances S/Part Immob</v>
          </cell>
          <cell r="G67">
            <v>228469.96</v>
          </cell>
          <cell r="H67">
            <v>228469.96</v>
          </cell>
        </row>
        <row r="68">
          <cell r="B68">
            <v>270</v>
          </cell>
          <cell r="D68" t="str">
            <v>Avances S/Part Immob</v>
          </cell>
          <cell r="G68">
            <v>13175002</v>
          </cell>
          <cell r="H68">
            <v>13175002</v>
          </cell>
        </row>
        <row r="69">
          <cell r="G69">
            <v>310153927.64999998</v>
          </cell>
          <cell r="H69">
            <v>459962761.47000003</v>
          </cell>
        </row>
        <row r="70">
          <cell r="B70">
            <v>201</v>
          </cell>
          <cell r="D70" t="str">
            <v>Participat Non Cote Sté Forest</v>
          </cell>
          <cell r="G70">
            <v>60223801.090000004</v>
          </cell>
          <cell r="H70">
            <v>61537146.890000001</v>
          </cell>
        </row>
        <row r="71">
          <cell r="G71">
            <v>60223801.090000004</v>
          </cell>
          <cell r="H71">
            <v>61537146.890000001</v>
          </cell>
        </row>
        <row r="72">
          <cell r="B72">
            <v>201</v>
          </cell>
          <cell r="D72" t="str">
            <v>Prêt Au Admin.Sté Imm/Forest</v>
          </cell>
          <cell r="G72">
            <v>16903.55</v>
          </cell>
          <cell r="H72">
            <v>16903.55</v>
          </cell>
        </row>
        <row r="73">
          <cell r="B73">
            <v>201</v>
          </cell>
          <cell r="D73" t="str">
            <v>Prêt Au Admin.Sté Imm/Forest</v>
          </cell>
          <cell r="G73">
            <v>19516.37</v>
          </cell>
          <cell r="H73">
            <v>19516.37</v>
          </cell>
        </row>
        <row r="74">
          <cell r="B74">
            <v>201</v>
          </cell>
          <cell r="D74" t="str">
            <v>Prêt Au Admin.Sté Imm/Forest</v>
          </cell>
          <cell r="G74">
            <v>59.22</v>
          </cell>
          <cell r="H74">
            <v>59.22</v>
          </cell>
        </row>
        <row r="75">
          <cell r="B75">
            <v>201</v>
          </cell>
          <cell r="D75" t="str">
            <v>Prêt Au Admin.Sté Imm/Forest</v>
          </cell>
          <cell r="G75">
            <v>91.47</v>
          </cell>
          <cell r="H75">
            <v>91.47</v>
          </cell>
        </row>
        <row r="76">
          <cell r="B76">
            <v>201</v>
          </cell>
          <cell r="D76" t="str">
            <v>Prêt Au Admin.Sté Imm/Forest</v>
          </cell>
          <cell r="G76">
            <v>91.47</v>
          </cell>
          <cell r="H76">
            <v>91.47</v>
          </cell>
        </row>
        <row r="77">
          <cell r="B77">
            <v>201</v>
          </cell>
          <cell r="D77" t="str">
            <v>Prêt Au Admin.Sté Imm/Forest</v>
          </cell>
          <cell r="G77">
            <v>76.22</v>
          </cell>
          <cell r="H77">
            <v>76.22</v>
          </cell>
        </row>
        <row r="78">
          <cell r="G78">
            <v>36738.300000000003</v>
          </cell>
          <cell r="H78">
            <v>36738.300000000003</v>
          </cell>
        </row>
        <row r="79">
          <cell r="B79">
            <v>201</v>
          </cell>
          <cell r="D79" t="str">
            <v>Part Non Côtée St Im/For-Knl</v>
          </cell>
          <cell r="G79">
            <v>-4879020</v>
          </cell>
          <cell r="H79">
            <v>-3714129</v>
          </cell>
        </row>
        <row r="80">
          <cell r="B80">
            <v>270</v>
          </cell>
          <cell r="D80" t="str">
            <v>Part Non Côtée St Im/For-Knl</v>
          </cell>
          <cell r="G80">
            <v>-18471880</v>
          </cell>
          <cell r="H80">
            <v>-12329880</v>
          </cell>
        </row>
        <row r="81">
          <cell r="G81">
            <v>-23350900</v>
          </cell>
          <cell r="H81">
            <v>-16044009</v>
          </cell>
        </row>
        <row r="82">
          <cell r="B82">
            <v>122</v>
          </cell>
          <cell r="D82" t="str">
            <v>Titre Placmt Non Cote Sté Div</v>
          </cell>
          <cell r="G82">
            <v>0</v>
          </cell>
        </row>
        <row r="83">
          <cell r="B83">
            <v>201</v>
          </cell>
          <cell r="D83" t="str">
            <v>Titre Placmt Non Cote Sté Div</v>
          </cell>
          <cell r="G83">
            <v>226937.48</v>
          </cell>
          <cell r="H83">
            <v>190712.31</v>
          </cell>
        </row>
        <row r="84">
          <cell r="B84">
            <v>201</v>
          </cell>
          <cell r="D84" t="str">
            <v>Titre Placmt Non Cote Sté Div</v>
          </cell>
          <cell r="H84">
            <v>2505007.62</v>
          </cell>
        </row>
        <row r="85">
          <cell r="B85">
            <v>201</v>
          </cell>
          <cell r="D85" t="str">
            <v>Titre Placmt Non Cote Sté Div</v>
          </cell>
          <cell r="G85">
            <v>0.01</v>
          </cell>
          <cell r="H85">
            <v>0</v>
          </cell>
        </row>
        <row r="86">
          <cell r="B86">
            <v>201</v>
          </cell>
          <cell r="D86" t="str">
            <v>Titre Placmt Non Cote Sté Div</v>
          </cell>
          <cell r="G86">
            <v>9438.27</v>
          </cell>
          <cell r="H86">
            <v>9438.27</v>
          </cell>
        </row>
        <row r="87">
          <cell r="B87">
            <v>201</v>
          </cell>
          <cell r="D87" t="str">
            <v>Titre Placmt Non Cote Sté Div</v>
          </cell>
          <cell r="H87">
            <v>1999862</v>
          </cell>
        </row>
        <row r="88">
          <cell r="B88">
            <v>201</v>
          </cell>
          <cell r="D88" t="str">
            <v>Titre Placmt Non Cote Sté Div</v>
          </cell>
          <cell r="G88">
            <v>5467760.3499999996</v>
          </cell>
          <cell r="H88">
            <v>3589346.36</v>
          </cell>
        </row>
        <row r="89">
          <cell r="B89">
            <v>201</v>
          </cell>
          <cell r="D89" t="str">
            <v>Titre Placmt Non Cote Sté Div</v>
          </cell>
          <cell r="H89">
            <v>1437252.62</v>
          </cell>
        </row>
        <row r="90">
          <cell r="B90">
            <v>201</v>
          </cell>
          <cell r="D90" t="str">
            <v>Titre Placmt Non Cote Sté Div</v>
          </cell>
          <cell r="G90">
            <v>7607.21</v>
          </cell>
          <cell r="H90">
            <v>7607.21</v>
          </cell>
        </row>
        <row r="91">
          <cell r="B91">
            <v>201</v>
          </cell>
          <cell r="D91" t="str">
            <v>Titre Placmt Non Cote Sté Div</v>
          </cell>
          <cell r="H91">
            <v>297168.87</v>
          </cell>
        </row>
        <row r="92">
          <cell r="B92">
            <v>201</v>
          </cell>
          <cell r="D92" t="str">
            <v>Titre Placmt Non Cote Sté Div</v>
          </cell>
          <cell r="H92">
            <v>2002647.67</v>
          </cell>
        </row>
        <row r="93">
          <cell r="B93">
            <v>201</v>
          </cell>
          <cell r="D93" t="str">
            <v>Titre Placmt Non Cote Sté Div</v>
          </cell>
          <cell r="G93">
            <v>0</v>
          </cell>
          <cell r="H93">
            <v>0</v>
          </cell>
        </row>
        <row r="94">
          <cell r="B94">
            <v>201</v>
          </cell>
          <cell r="D94" t="str">
            <v>Titre Placmt Non Cote Sté Div</v>
          </cell>
          <cell r="G94">
            <v>0</v>
          </cell>
          <cell r="H94">
            <v>0</v>
          </cell>
        </row>
        <row r="95">
          <cell r="B95">
            <v>201</v>
          </cell>
          <cell r="D95" t="str">
            <v>Titre Placmt Non Cote Sté Div</v>
          </cell>
          <cell r="G95">
            <v>297168.87</v>
          </cell>
          <cell r="H95">
            <v>0</v>
          </cell>
        </row>
        <row r="96">
          <cell r="B96">
            <v>201</v>
          </cell>
          <cell r="D96" t="str">
            <v>Titre Placmt Non Cote Sté Div</v>
          </cell>
          <cell r="G96">
            <v>3921750.97</v>
          </cell>
          <cell r="H96">
            <v>3921750.97</v>
          </cell>
        </row>
        <row r="97">
          <cell r="B97">
            <v>201</v>
          </cell>
          <cell r="D97" t="str">
            <v>Titre Placmt Non Cote Sté Div</v>
          </cell>
          <cell r="G97">
            <v>136170</v>
          </cell>
          <cell r="H97">
            <v>136170</v>
          </cell>
        </row>
        <row r="98">
          <cell r="B98">
            <v>201</v>
          </cell>
          <cell r="D98" t="str">
            <v>Titre Placmt Non Cote Sté Div</v>
          </cell>
          <cell r="G98">
            <v>1421119</v>
          </cell>
          <cell r="H98">
            <v>1421119</v>
          </cell>
        </row>
        <row r="99">
          <cell r="B99">
            <v>201</v>
          </cell>
          <cell r="D99" t="str">
            <v>Titre Placmt Non Cote Sté Div</v>
          </cell>
          <cell r="G99">
            <v>1001346.89</v>
          </cell>
          <cell r="H99">
            <v>1001346.89</v>
          </cell>
        </row>
        <row r="100">
          <cell r="B100">
            <v>201</v>
          </cell>
          <cell r="D100" t="str">
            <v>Titre Placmt Non Cote Sté Div</v>
          </cell>
          <cell r="G100">
            <v>1600000</v>
          </cell>
          <cell r="H100">
            <v>1578593.46</v>
          </cell>
        </row>
        <row r="101">
          <cell r="B101">
            <v>201</v>
          </cell>
          <cell r="D101" t="str">
            <v>Titre Placmt Non Cote Sté Div</v>
          </cell>
          <cell r="G101">
            <v>12195.92</v>
          </cell>
          <cell r="H101">
            <v>0</v>
          </cell>
        </row>
        <row r="102">
          <cell r="B102">
            <v>201</v>
          </cell>
          <cell r="D102" t="str">
            <v>Titre Placmt Non Cote Sté Div</v>
          </cell>
          <cell r="G102">
            <v>2980138.71</v>
          </cell>
          <cell r="H102">
            <v>2750082.75</v>
          </cell>
        </row>
        <row r="103">
          <cell r="B103">
            <v>201</v>
          </cell>
          <cell r="D103" t="str">
            <v>Titre Placmt Non Cote Sté Div</v>
          </cell>
          <cell r="G103">
            <v>1815499.83</v>
          </cell>
          <cell r="H103">
            <v>1525698.48</v>
          </cell>
        </row>
        <row r="104">
          <cell r="B104">
            <v>201</v>
          </cell>
          <cell r="D104" t="str">
            <v>Titre Placmt Non Cote Sté Div</v>
          </cell>
          <cell r="G104">
            <v>20863.28</v>
          </cell>
          <cell r="H104">
            <v>914222.77</v>
          </cell>
        </row>
        <row r="105">
          <cell r="B105">
            <v>201</v>
          </cell>
          <cell r="D105" t="str">
            <v>Titre Placmt Non Cote Sté Div</v>
          </cell>
          <cell r="G105">
            <v>11346873.939999999</v>
          </cell>
          <cell r="H105">
            <v>9535615.5199999996</v>
          </cell>
        </row>
        <row r="106">
          <cell r="B106">
            <v>201</v>
          </cell>
          <cell r="D106" t="str">
            <v>Titre Placmt Non Cote Sté Div</v>
          </cell>
          <cell r="H106">
            <v>1960000</v>
          </cell>
        </row>
        <row r="107">
          <cell r="B107">
            <v>201</v>
          </cell>
          <cell r="D107" t="str">
            <v>Titre Placmt Non Cote Sté Div</v>
          </cell>
          <cell r="H107">
            <v>40000</v>
          </cell>
        </row>
        <row r="108">
          <cell r="B108">
            <v>201</v>
          </cell>
          <cell r="D108" t="str">
            <v>Titre Placmt Non Cote Sté Div</v>
          </cell>
          <cell r="G108">
            <v>1584378.71</v>
          </cell>
          <cell r="H108">
            <v>1562706.71</v>
          </cell>
        </row>
        <row r="109">
          <cell r="B109">
            <v>201</v>
          </cell>
          <cell r="D109" t="str">
            <v>Titre Placmt Non Cote Sté Div</v>
          </cell>
          <cell r="G109">
            <v>16000</v>
          </cell>
          <cell r="H109">
            <v>16000</v>
          </cell>
        </row>
        <row r="110">
          <cell r="B110">
            <v>201</v>
          </cell>
          <cell r="D110" t="str">
            <v>Titre Placmt Non Cote Sté Div</v>
          </cell>
          <cell r="H110">
            <v>2017672.51</v>
          </cell>
        </row>
        <row r="111">
          <cell r="B111">
            <v>201</v>
          </cell>
          <cell r="D111" t="str">
            <v>Titre Placmt Non Cote Sté Div</v>
          </cell>
          <cell r="H111">
            <v>2000</v>
          </cell>
        </row>
        <row r="112">
          <cell r="B112">
            <v>201</v>
          </cell>
          <cell r="D112" t="str">
            <v>Titre Placmt Non Cote Sté Div</v>
          </cell>
          <cell r="G112">
            <v>0</v>
          </cell>
          <cell r="H112">
            <v>0</v>
          </cell>
        </row>
        <row r="113">
          <cell r="B113">
            <v>201</v>
          </cell>
          <cell r="D113" t="str">
            <v>Titre Placmt Non Cote Sté Div</v>
          </cell>
          <cell r="G113">
            <v>5522.32</v>
          </cell>
          <cell r="H113">
            <v>0</v>
          </cell>
        </row>
        <row r="114">
          <cell r="B114">
            <v>201</v>
          </cell>
          <cell r="D114" t="str">
            <v>Titre Placmt Non Cote Sté Div</v>
          </cell>
          <cell r="G114">
            <v>15.24</v>
          </cell>
          <cell r="H114">
            <v>15.24</v>
          </cell>
        </row>
        <row r="115">
          <cell r="B115">
            <v>201</v>
          </cell>
          <cell r="D115" t="str">
            <v>Titre Placmt Non Cote Sté Div</v>
          </cell>
          <cell r="G115">
            <v>3.81</v>
          </cell>
          <cell r="H115">
            <v>0</v>
          </cell>
        </row>
        <row r="116">
          <cell r="B116">
            <v>201</v>
          </cell>
          <cell r="D116" t="str">
            <v>Titre Placmt Non Cote Sté Div</v>
          </cell>
          <cell r="G116">
            <v>0</v>
          </cell>
          <cell r="H116">
            <v>0</v>
          </cell>
        </row>
        <row r="117">
          <cell r="B117">
            <v>201</v>
          </cell>
          <cell r="D117" t="str">
            <v>Titre Placmt Non Cote Sté Div</v>
          </cell>
          <cell r="G117">
            <v>152.44999999999999</v>
          </cell>
          <cell r="H117">
            <v>152.44999999999999</v>
          </cell>
        </row>
        <row r="118">
          <cell r="B118">
            <v>201</v>
          </cell>
          <cell r="D118" t="str">
            <v>Titre Placmt Non Cote Sté Div</v>
          </cell>
          <cell r="G118">
            <v>2919238.77</v>
          </cell>
          <cell r="H118">
            <v>2919238.77</v>
          </cell>
        </row>
        <row r="119">
          <cell r="B119">
            <v>201</v>
          </cell>
          <cell r="D119" t="str">
            <v>Titre Placmt Non Cote Sté Div</v>
          </cell>
          <cell r="G119">
            <v>137204.12</v>
          </cell>
          <cell r="H119">
            <v>137204.12</v>
          </cell>
        </row>
        <row r="120">
          <cell r="B120">
            <v>201</v>
          </cell>
          <cell r="D120" t="str">
            <v>Titre Placmt Non Cote Sté Div</v>
          </cell>
          <cell r="G120">
            <v>1815499.83</v>
          </cell>
          <cell r="H120">
            <v>1525698.48</v>
          </cell>
        </row>
        <row r="121">
          <cell r="B121">
            <v>201</v>
          </cell>
          <cell r="D121" t="str">
            <v>Titre Placmt Non Cote Sté Div</v>
          </cell>
          <cell r="G121">
            <v>85959.9</v>
          </cell>
          <cell r="H121">
            <v>85959.9</v>
          </cell>
        </row>
        <row r="122">
          <cell r="B122">
            <v>208</v>
          </cell>
          <cell r="D122" t="str">
            <v>Titre Placmt Non Cote Sté Div</v>
          </cell>
          <cell r="G122">
            <v>0</v>
          </cell>
        </row>
        <row r="123">
          <cell r="B123">
            <v>220</v>
          </cell>
          <cell r="D123" t="str">
            <v>Titre Placmt Non Cote Sté Div</v>
          </cell>
          <cell r="G123">
            <v>0</v>
          </cell>
        </row>
        <row r="124">
          <cell r="B124">
            <v>270</v>
          </cell>
          <cell r="D124" t="str">
            <v>Titre Placmt Non Cote Sté Div</v>
          </cell>
          <cell r="H124">
            <v>1862000</v>
          </cell>
        </row>
        <row r="125">
          <cell r="B125">
            <v>270</v>
          </cell>
          <cell r="D125" t="str">
            <v>Titre Placmt Non Cote Sté Div</v>
          </cell>
          <cell r="H125">
            <v>133000</v>
          </cell>
        </row>
        <row r="126">
          <cell r="B126">
            <v>270</v>
          </cell>
          <cell r="D126" t="str">
            <v>Titre Placmt Non Cote Sté Div</v>
          </cell>
          <cell r="G126">
            <v>5005843.84</v>
          </cell>
          <cell r="H126">
            <v>5005843.84</v>
          </cell>
        </row>
        <row r="127">
          <cell r="B127">
            <v>270</v>
          </cell>
          <cell r="D127" t="str">
            <v>Titre Placmt Non Cote Sté Div</v>
          </cell>
          <cell r="H127">
            <v>5010015.25</v>
          </cell>
        </row>
        <row r="128">
          <cell r="B128">
            <v>270</v>
          </cell>
          <cell r="D128" t="str">
            <v>Titre Placmt Non Cote Sté Div</v>
          </cell>
          <cell r="H128">
            <v>2999792</v>
          </cell>
        </row>
        <row r="129">
          <cell r="B129">
            <v>270</v>
          </cell>
          <cell r="D129" t="str">
            <v>Titre Placmt Non Cote Sté Div</v>
          </cell>
          <cell r="G129">
            <v>2931066</v>
          </cell>
          <cell r="H129">
            <v>2871126</v>
          </cell>
        </row>
        <row r="130">
          <cell r="B130">
            <v>270</v>
          </cell>
          <cell r="D130" t="str">
            <v>Titre Placmt Non Cote Sté Div</v>
          </cell>
          <cell r="G130">
            <v>1998</v>
          </cell>
          <cell r="H130">
            <v>1998</v>
          </cell>
        </row>
        <row r="131">
          <cell r="B131">
            <v>270</v>
          </cell>
          <cell r="D131" t="str">
            <v>Titre Placmt Non Cote Sté Div</v>
          </cell>
          <cell r="G131">
            <v>4962500</v>
          </cell>
          <cell r="H131">
            <v>4962500</v>
          </cell>
        </row>
        <row r="132">
          <cell r="B132">
            <v>270</v>
          </cell>
          <cell r="D132" t="str">
            <v>Titre Placmt Non Cote Sté Div</v>
          </cell>
          <cell r="G132">
            <v>37500</v>
          </cell>
          <cell r="H132">
            <v>37500</v>
          </cell>
        </row>
        <row r="133">
          <cell r="B133">
            <v>270</v>
          </cell>
          <cell r="D133" t="str">
            <v>Titre Placmt Non Cote Sté Div</v>
          </cell>
          <cell r="G133">
            <v>3960000</v>
          </cell>
          <cell r="H133">
            <v>3960000</v>
          </cell>
        </row>
        <row r="134">
          <cell r="B134">
            <v>270</v>
          </cell>
          <cell r="D134" t="str">
            <v>Titre Placmt Non Cote Sté Div</v>
          </cell>
          <cell r="G134">
            <v>40000</v>
          </cell>
          <cell r="H134">
            <v>40000</v>
          </cell>
        </row>
        <row r="135">
          <cell r="B135">
            <v>270</v>
          </cell>
          <cell r="D135" t="str">
            <v>Titre Placmt Non Cote Sté Div</v>
          </cell>
          <cell r="H135">
            <v>7628492.4199999999</v>
          </cell>
        </row>
        <row r="136">
          <cell r="B136">
            <v>270</v>
          </cell>
          <cell r="D136" t="str">
            <v>Titre Placmt Non Cote Sté Div</v>
          </cell>
          <cell r="H136">
            <v>3003971.51</v>
          </cell>
        </row>
        <row r="137">
          <cell r="B137">
            <v>270</v>
          </cell>
          <cell r="D137" t="str">
            <v>Titre Placmt Non Cote Sté Div</v>
          </cell>
          <cell r="H137">
            <v>2028179.86</v>
          </cell>
        </row>
        <row r="138">
          <cell r="B138">
            <v>270</v>
          </cell>
          <cell r="D138" t="str">
            <v>Titre Placmt Non Cote Sté Div</v>
          </cell>
          <cell r="H138">
            <v>12000</v>
          </cell>
        </row>
        <row r="139">
          <cell r="B139">
            <v>270</v>
          </cell>
          <cell r="D139" t="str">
            <v>Titre Placmt Non Cote Sté Div</v>
          </cell>
          <cell r="G139">
            <v>5714722.7699999996</v>
          </cell>
          <cell r="H139">
            <v>5556451.8300000001</v>
          </cell>
        </row>
        <row r="140">
          <cell r="B140">
            <v>270</v>
          </cell>
          <cell r="D140" t="str">
            <v>Titre Placmt Non Cote Sté Div</v>
          </cell>
          <cell r="G140">
            <v>6100</v>
          </cell>
          <cell r="H140">
            <v>6100</v>
          </cell>
        </row>
        <row r="141">
          <cell r="B141">
            <v>270</v>
          </cell>
          <cell r="D141" t="str">
            <v>Titre Placmt Non Cote Sté Div</v>
          </cell>
          <cell r="H141">
            <v>5000000</v>
          </cell>
        </row>
        <row r="142">
          <cell r="B142">
            <v>270</v>
          </cell>
          <cell r="D142" t="str">
            <v>Titre Placmt Non Cote Sté Div</v>
          </cell>
          <cell r="H142">
            <v>5074586</v>
          </cell>
        </row>
        <row r="143">
          <cell r="B143">
            <v>270</v>
          </cell>
          <cell r="D143" t="str">
            <v>Titre Placmt Non Cote Sté Div</v>
          </cell>
          <cell r="G143">
            <v>3019878</v>
          </cell>
          <cell r="H143">
            <v>3019878</v>
          </cell>
        </row>
        <row r="144">
          <cell r="B144">
            <v>270</v>
          </cell>
          <cell r="D144" t="str">
            <v>Titre Placmt Non Cote Sté Div</v>
          </cell>
          <cell r="G144">
            <v>2002693.77</v>
          </cell>
          <cell r="H144">
            <v>2002693.77</v>
          </cell>
        </row>
        <row r="145">
          <cell r="B145">
            <v>270</v>
          </cell>
          <cell r="D145" t="str">
            <v>Titre Placmt Non Cote Sté Div</v>
          </cell>
          <cell r="H145">
            <v>4994503.8600000003</v>
          </cell>
        </row>
        <row r="146">
          <cell r="B146">
            <v>270</v>
          </cell>
          <cell r="D146" t="str">
            <v>Titre Placmt Non Cote Sté Div</v>
          </cell>
          <cell r="H146">
            <v>10000</v>
          </cell>
        </row>
        <row r="147">
          <cell r="B147">
            <v>270</v>
          </cell>
          <cell r="D147" t="str">
            <v>Titre Placmt Non Cote Sté Div</v>
          </cell>
          <cell r="G147">
            <v>3400000</v>
          </cell>
          <cell r="H147">
            <v>3354511.1</v>
          </cell>
        </row>
        <row r="148">
          <cell r="B148">
            <v>270</v>
          </cell>
          <cell r="D148" t="str">
            <v>Titre Placmt Non Cote Sté Div</v>
          </cell>
          <cell r="H148">
            <v>0</v>
          </cell>
        </row>
        <row r="149">
          <cell r="B149">
            <v>270</v>
          </cell>
          <cell r="D149" t="str">
            <v>Titre Placmt Non Cote Sté Div</v>
          </cell>
          <cell r="G149">
            <v>3857937.14</v>
          </cell>
          <cell r="H149">
            <v>3242109.28</v>
          </cell>
        </row>
        <row r="150">
          <cell r="B150">
            <v>270</v>
          </cell>
          <cell r="D150" t="str">
            <v>Titre Placmt Non Cote Sté Div</v>
          </cell>
          <cell r="G150">
            <v>4538749.57</v>
          </cell>
          <cell r="H150">
            <v>3814246.21</v>
          </cell>
        </row>
        <row r="151">
          <cell r="B151">
            <v>270</v>
          </cell>
          <cell r="D151" t="str">
            <v>Titre Placmt Non Cote Sté Div</v>
          </cell>
          <cell r="H151">
            <v>2940000</v>
          </cell>
        </row>
        <row r="152">
          <cell r="B152">
            <v>270</v>
          </cell>
          <cell r="D152" t="str">
            <v>Titre Placmt Non Cote Sté Div</v>
          </cell>
          <cell r="H152">
            <v>60000</v>
          </cell>
        </row>
        <row r="153">
          <cell r="B153">
            <v>270</v>
          </cell>
          <cell r="D153" t="str">
            <v>Titre Placmt Non Cote Sté Div</v>
          </cell>
          <cell r="G153">
            <v>3366807.77</v>
          </cell>
          <cell r="H153">
            <v>3320754.77</v>
          </cell>
        </row>
        <row r="154">
          <cell r="B154">
            <v>270</v>
          </cell>
          <cell r="D154" t="str">
            <v>Titre Placmt Non Cote Sté Div</v>
          </cell>
          <cell r="G154">
            <v>34000</v>
          </cell>
          <cell r="H154">
            <v>34000</v>
          </cell>
        </row>
        <row r="155">
          <cell r="B155">
            <v>270</v>
          </cell>
          <cell r="D155" t="str">
            <v>Titre Placmt Non Cote Sté Div</v>
          </cell>
          <cell r="G155">
            <v>5843200.1500000004</v>
          </cell>
          <cell r="H155">
            <v>7818056.7400000002</v>
          </cell>
        </row>
        <row r="156">
          <cell r="B156">
            <v>270</v>
          </cell>
          <cell r="D156" t="str">
            <v>Titre Placmt Non Cote Sté Div</v>
          </cell>
          <cell r="G156">
            <v>6000</v>
          </cell>
          <cell r="H156">
            <v>8000</v>
          </cell>
        </row>
        <row r="157">
          <cell r="B157">
            <v>270</v>
          </cell>
          <cell r="D157" t="str">
            <v>Titre Placmt Non Cote Sté Div</v>
          </cell>
          <cell r="H157">
            <v>3053900</v>
          </cell>
        </row>
        <row r="158">
          <cell r="B158">
            <v>270</v>
          </cell>
          <cell r="D158" t="str">
            <v>Titre Placmt Non Cote Sté Div</v>
          </cell>
          <cell r="H158">
            <v>3000</v>
          </cell>
        </row>
        <row r="159">
          <cell r="B159">
            <v>270</v>
          </cell>
          <cell r="D159" t="str">
            <v>Titre Placmt Non Cote Sté Div</v>
          </cell>
          <cell r="G159">
            <v>3857937.14</v>
          </cell>
          <cell r="H159">
            <v>3242109.28</v>
          </cell>
        </row>
        <row r="160">
          <cell r="B160">
            <v>270</v>
          </cell>
          <cell r="D160" t="str">
            <v>Titre Placmt Non Cote Sté Div</v>
          </cell>
          <cell r="G160">
            <v>5000000</v>
          </cell>
          <cell r="H160">
            <v>5000000</v>
          </cell>
        </row>
        <row r="161">
          <cell r="G161">
            <v>94415780.030000001</v>
          </cell>
          <cell r="H161">
            <v>146201610.66999999</v>
          </cell>
        </row>
        <row r="162">
          <cell r="B162">
            <v>201</v>
          </cell>
          <cell r="D162" t="str">
            <v>Prêt Administrateur Titr Plct</v>
          </cell>
          <cell r="G162">
            <v>0</v>
          </cell>
          <cell r="H162">
            <v>0</v>
          </cell>
        </row>
        <row r="163">
          <cell r="G163">
            <v>0</v>
          </cell>
          <cell r="H163">
            <v>0</v>
          </cell>
        </row>
        <row r="164">
          <cell r="B164">
            <v>201</v>
          </cell>
          <cell r="D164" t="str">
            <v>Titre Placemt Non Côté Knl</v>
          </cell>
          <cell r="H164">
            <v>-2212770.7200000002</v>
          </cell>
        </row>
        <row r="165">
          <cell r="B165">
            <v>201</v>
          </cell>
          <cell r="D165" t="str">
            <v>Titre Placemt Non Côté Knl</v>
          </cell>
          <cell r="H165">
            <v>-1779818</v>
          </cell>
        </row>
        <row r="166">
          <cell r="B166">
            <v>201</v>
          </cell>
          <cell r="D166" t="str">
            <v>Titre Placemt Non Côté Knl</v>
          </cell>
          <cell r="G166">
            <v>-2248162.94</v>
          </cell>
          <cell r="H166">
            <v>-1797899.63</v>
          </cell>
        </row>
        <row r="167">
          <cell r="B167">
            <v>201</v>
          </cell>
          <cell r="D167" t="str">
            <v>Titre Placemt Non Côté Knl</v>
          </cell>
          <cell r="H167">
            <v>-715171.16</v>
          </cell>
        </row>
        <row r="168">
          <cell r="B168">
            <v>201</v>
          </cell>
          <cell r="D168" t="str">
            <v>Titre Placemt Non Côté Knl</v>
          </cell>
          <cell r="H168">
            <v>-1375054.18</v>
          </cell>
        </row>
        <row r="169">
          <cell r="B169">
            <v>201</v>
          </cell>
          <cell r="D169" t="str">
            <v>Titre Placemt Non Côté Knl</v>
          </cell>
          <cell r="G169">
            <v>0</v>
          </cell>
        </row>
        <row r="170">
          <cell r="B170">
            <v>201</v>
          </cell>
          <cell r="D170" t="str">
            <v>Titre Placemt Non Côté Knl</v>
          </cell>
          <cell r="G170">
            <v>0</v>
          </cell>
          <cell r="H170">
            <v>0</v>
          </cell>
        </row>
        <row r="171">
          <cell r="B171">
            <v>201</v>
          </cell>
          <cell r="D171" t="str">
            <v>Titre Placemt Non Côté Knl</v>
          </cell>
          <cell r="G171">
            <v>-867181</v>
          </cell>
          <cell r="H171">
            <v>-867181</v>
          </cell>
        </row>
        <row r="172">
          <cell r="B172">
            <v>201</v>
          </cell>
          <cell r="D172" t="str">
            <v>Titre Placemt Non Côté Knl</v>
          </cell>
          <cell r="G172">
            <v>-925000</v>
          </cell>
          <cell r="H172">
            <v>-875000</v>
          </cell>
        </row>
        <row r="173">
          <cell r="B173">
            <v>201</v>
          </cell>
          <cell r="D173" t="str">
            <v>Titre Placemt Non Côté Knl</v>
          </cell>
          <cell r="G173">
            <v>-1248000</v>
          </cell>
          <cell r="H173">
            <v>-1104000</v>
          </cell>
        </row>
        <row r="174">
          <cell r="B174">
            <v>201</v>
          </cell>
          <cell r="D174" t="str">
            <v>Titre Placemt Non Côté Knl</v>
          </cell>
          <cell r="G174">
            <v>-1736094.73</v>
          </cell>
          <cell r="H174">
            <v>-292121.75</v>
          </cell>
        </row>
        <row r="175">
          <cell r="B175">
            <v>201</v>
          </cell>
          <cell r="D175" t="str">
            <v>Titre Placemt Non Côté Knl</v>
          </cell>
          <cell r="G175">
            <v>-1452399.86</v>
          </cell>
          <cell r="H175">
            <v>-1067988.94</v>
          </cell>
        </row>
        <row r="176">
          <cell r="B176">
            <v>201</v>
          </cell>
          <cell r="D176" t="str">
            <v>Titre Placemt Non Côté Knl</v>
          </cell>
          <cell r="G176">
            <v>-4705264.95</v>
          </cell>
          <cell r="H176">
            <v>-2084915.61</v>
          </cell>
        </row>
        <row r="177">
          <cell r="B177">
            <v>201</v>
          </cell>
          <cell r="D177" t="str">
            <v>Titre Placemt Non Côté Knl</v>
          </cell>
          <cell r="H177">
            <v>-1940000</v>
          </cell>
        </row>
        <row r="178">
          <cell r="B178">
            <v>201</v>
          </cell>
          <cell r="D178" t="str">
            <v>Titre Placemt Non Côté Knl</v>
          </cell>
          <cell r="G178">
            <v>-1472000</v>
          </cell>
          <cell r="H178">
            <v>-1024000</v>
          </cell>
        </row>
        <row r="179">
          <cell r="B179">
            <v>201</v>
          </cell>
          <cell r="D179" t="str">
            <v>Titre Placemt Non Côté Knl</v>
          </cell>
          <cell r="H179">
            <v>-1065380</v>
          </cell>
        </row>
        <row r="180">
          <cell r="B180">
            <v>201</v>
          </cell>
          <cell r="D180" t="str">
            <v>Titre Placemt Non Côté Knl</v>
          </cell>
          <cell r="G180">
            <v>0</v>
          </cell>
          <cell r="H180">
            <v>0</v>
          </cell>
        </row>
        <row r="181">
          <cell r="B181">
            <v>201</v>
          </cell>
          <cell r="D181" t="str">
            <v>Titre Placemt Non Côté Knl</v>
          </cell>
          <cell r="G181">
            <v>-0.01</v>
          </cell>
          <cell r="H181">
            <v>0</v>
          </cell>
        </row>
        <row r="182">
          <cell r="B182">
            <v>201</v>
          </cell>
          <cell r="D182" t="str">
            <v>Titre Placemt Non Côté Knl</v>
          </cell>
          <cell r="G182">
            <v>-304898.05</v>
          </cell>
          <cell r="H182">
            <v>-0.02</v>
          </cell>
        </row>
        <row r="183">
          <cell r="B183">
            <v>201</v>
          </cell>
          <cell r="D183" t="str">
            <v>Titre Placemt Non Côté Knl</v>
          </cell>
          <cell r="G183">
            <v>-1180074.8899999999</v>
          </cell>
          <cell r="H183">
            <v>-610279.39</v>
          </cell>
        </row>
        <row r="184">
          <cell r="B184">
            <v>270</v>
          </cell>
          <cell r="D184" t="str">
            <v>Titre Placemt Non Côté Knl</v>
          </cell>
          <cell r="H184">
            <v>-1768900</v>
          </cell>
        </row>
        <row r="185">
          <cell r="B185">
            <v>270</v>
          </cell>
          <cell r="D185" t="str">
            <v>Titre Placemt Non Côté Knl</v>
          </cell>
          <cell r="G185">
            <v>-4500000</v>
          </cell>
          <cell r="H185">
            <v>-3625000</v>
          </cell>
        </row>
        <row r="186">
          <cell r="B186">
            <v>270</v>
          </cell>
          <cell r="D186" t="str">
            <v>Titre Placemt Non Côté Knl</v>
          </cell>
          <cell r="H186">
            <v>-4425541.4400000004</v>
          </cell>
        </row>
        <row r="187">
          <cell r="B187">
            <v>270</v>
          </cell>
          <cell r="D187" t="str">
            <v>Titre Placemt Non Côté Knl</v>
          </cell>
          <cell r="H187">
            <v>-2669731</v>
          </cell>
        </row>
        <row r="188">
          <cell r="B188">
            <v>270</v>
          </cell>
          <cell r="D188" t="str">
            <v>Titre Placemt Non Côté Knl</v>
          </cell>
          <cell r="G188">
            <v>-1408590</v>
          </cell>
          <cell r="H188">
            <v>-899100</v>
          </cell>
        </row>
        <row r="189">
          <cell r="B189">
            <v>270</v>
          </cell>
          <cell r="D189" t="str">
            <v>Titre Placemt Non Côté Knl</v>
          </cell>
          <cell r="G189">
            <v>-4210979</v>
          </cell>
          <cell r="H189">
            <v>-3304766.95</v>
          </cell>
        </row>
        <row r="190">
          <cell r="B190">
            <v>270</v>
          </cell>
          <cell r="D190" t="str">
            <v>Titre Placemt Non Côté Knl</v>
          </cell>
          <cell r="G190">
            <v>-31821</v>
          </cell>
          <cell r="H190">
            <v>-24973.05</v>
          </cell>
        </row>
        <row r="191">
          <cell r="B191">
            <v>270</v>
          </cell>
          <cell r="D191" t="str">
            <v>Titre Placemt Non Côté Knl</v>
          </cell>
          <cell r="G191">
            <v>-2649616</v>
          </cell>
          <cell r="H191">
            <v>-3185901</v>
          </cell>
        </row>
        <row r="192">
          <cell r="B192">
            <v>270</v>
          </cell>
          <cell r="D192" t="str">
            <v>Titre Placemt Non Côté Knl</v>
          </cell>
          <cell r="H192">
            <v>-7468294.0800000001</v>
          </cell>
        </row>
        <row r="193">
          <cell r="B193">
            <v>270</v>
          </cell>
          <cell r="D193" t="str">
            <v>Titre Placemt Non Côté Knl</v>
          </cell>
          <cell r="H193">
            <v>-2062580.78</v>
          </cell>
        </row>
        <row r="194">
          <cell r="B194">
            <v>270</v>
          </cell>
          <cell r="D194" t="str">
            <v>Titre Placemt Non Côté Knl</v>
          </cell>
          <cell r="H194">
            <v>-1520000</v>
          </cell>
        </row>
        <row r="195">
          <cell r="B195">
            <v>270</v>
          </cell>
          <cell r="D195" t="str">
            <v>Titre Placemt Non Côté Knl</v>
          </cell>
          <cell r="G195">
            <v>-3660000</v>
          </cell>
          <cell r="H195">
            <v>-2867000</v>
          </cell>
        </row>
        <row r="196">
          <cell r="B196">
            <v>270</v>
          </cell>
          <cell r="D196" t="str">
            <v>Titre Placemt Non Côté Knl</v>
          </cell>
          <cell r="G196">
            <v>-3660</v>
          </cell>
          <cell r="H196">
            <v>-2867</v>
          </cell>
        </row>
        <row r="197">
          <cell r="B197">
            <v>270</v>
          </cell>
          <cell r="D197" t="str">
            <v>Titre Placemt Non Côté Knl</v>
          </cell>
          <cell r="H197">
            <v>-4400000</v>
          </cell>
        </row>
        <row r="198">
          <cell r="B198">
            <v>270</v>
          </cell>
          <cell r="D198" t="str">
            <v>Titre Placemt Non Côté Knl</v>
          </cell>
          <cell r="H198">
            <v>-3750000</v>
          </cell>
        </row>
        <row r="199">
          <cell r="B199">
            <v>270</v>
          </cell>
          <cell r="D199" t="str">
            <v>Titre Placemt Non Côté Knl</v>
          </cell>
          <cell r="G199">
            <v>-1842760</v>
          </cell>
          <cell r="H199">
            <v>-1842760</v>
          </cell>
        </row>
        <row r="200">
          <cell r="B200">
            <v>270</v>
          </cell>
          <cell r="D200" t="str">
            <v>Titre Placemt Non Côté Knl</v>
          </cell>
          <cell r="G200">
            <v>-1850000</v>
          </cell>
          <cell r="H200">
            <v>-1750000</v>
          </cell>
        </row>
        <row r="201">
          <cell r="B201">
            <v>270</v>
          </cell>
          <cell r="D201" t="str">
            <v>Titre Placemt Non Côté Knl</v>
          </cell>
          <cell r="H201">
            <v>-4750000</v>
          </cell>
        </row>
        <row r="202">
          <cell r="B202">
            <v>270</v>
          </cell>
          <cell r="D202" t="str">
            <v>Titre Placemt Non Côté Knl</v>
          </cell>
          <cell r="G202">
            <v>-2720000</v>
          </cell>
          <cell r="H202">
            <v>-2346000</v>
          </cell>
        </row>
        <row r="203">
          <cell r="B203">
            <v>270</v>
          </cell>
          <cell r="D203" t="str">
            <v>Titre Placemt Non Côté Knl</v>
          </cell>
          <cell r="G203">
            <v>0</v>
          </cell>
        </row>
        <row r="204">
          <cell r="B204">
            <v>270</v>
          </cell>
          <cell r="D204" t="str">
            <v>Titre Placemt Non Côté Knl</v>
          </cell>
          <cell r="G204">
            <v>-3086349.71</v>
          </cell>
          <cell r="H204">
            <v>-2269476.4900000002</v>
          </cell>
        </row>
        <row r="205">
          <cell r="B205">
            <v>270</v>
          </cell>
          <cell r="D205" t="str">
            <v>Titre Placemt Non Côté Knl</v>
          </cell>
          <cell r="G205">
            <v>-3596959.04</v>
          </cell>
          <cell r="H205">
            <v>-2704300.56</v>
          </cell>
        </row>
        <row r="206">
          <cell r="B206">
            <v>270</v>
          </cell>
          <cell r="D206" t="str">
            <v>Titre Placemt Non Côté Knl</v>
          </cell>
          <cell r="H206">
            <v>-2910000</v>
          </cell>
        </row>
        <row r="207">
          <cell r="B207">
            <v>270</v>
          </cell>
          <cell r="D207" t="str">
            <v>Titre Placemt Non Côté Knl</v>
          </cell>
          <cell r="G207">
            <v>-3128000</v>
          </cell>
          <cell r="H207">
            <v>-2176000</v>
          </cell>
        </row>
        <row r="208">
          <cell r="B208">
            <v>270</v>
          </cell>
          <cell r="D208" t="str">
            <v>Titre Placemt Non Côté Knl</v>
          </cell>
          <cell r="G208">
            <v>-4385940</v>
          </cell>
          <cell r="H208">
            <v>-4126520</v>
          </cell>
        </row>
        <row r="209">
          <cell r="B209">
            <v>270</v>
          </cell>
          <cell r="D209" t="str">
            <v>Titre Placemt Non Côté Knl</v>
          </cell>
          <cell r="H209">
            <v>-1821000</v>
          </cell>
        </row>
        <row r="210">
          <cell r="B210">
            <v>270</v>
          </cell>
          <cell r="D210" t="str">
            <v>Titre Placemt Non Côté Knl</v>
          </cell>
          <cell r="G210">
            <v>-2507659.14</v>
          </cell>
          <cell r="H210">
            <v>-1296843.72</v>
          </cell>
        </row>
        <row r="211">
          <cell r="B211">
            <v>270</v>
          </cell>
          <cell r="D211" t="str">
            <v>Titre Placemt Non Côté Knl</v>
          </cell>
          <cell r="G211">
            <v>-4250000</v>
          </cell>
          <cell r="H211">
            <v>-3750000</v>
          </cell>
        </row>
        <row r="212">
          <cell r="G212">
            <v>-59971410.32</v>
          </cell>
          <cell r="H212">
            <v>-92529136.469999999</v>
          </cell>
        </row>
        <row r="213">
          <cell r="B213">
            <v>201</v>
          </cell>
          <cell r="D213" t="str">
            <v>Titre Sté Imm/Forest Acavi</v>
          </cell>
          <cell r="H213">
            <v>0</v>
          </cell>
        </row>
        <row r="214">
          <cell r="B214">
            <v>234</v>
          </cell>
          <cell r="D214" t="str">
            <v>Titre Sté Imm/Forest Acavi</v>
          </cell>
          <cell r="G214">
            <v>1266687.45</v>
          </cell>
          <cell r="H214">
            <v>1269738.25</v>
          </cell>
        </row>
        <row r="215">
          <cell r="B215">
            <v>234</v>
          </cell>
          <cell r="D215" t="str">
            <v>Titre Sté Imm/Forest Acavi</v>
          </cell>
          <cell r="G215">
            <v>1732136.78</v>
          </cell>
          <cell r="H215">
            <v>1680542.5</v>
          </cell>
        </row>
        <row r="216">
          <cell r="B216">
            <v>294</v>
          </cell>
          <cell r="D216" t="str">
            <v>Titre Sté Imm/Forest Acavi</v>
          </cell>
          <cell r="G216">
            <v>74732503.049999997</v>
          </cell>
          <cell r="H216">
            <v>74568512.969999999</v>
          </cell>
        </row>
        <row r="217">
          <cell r="B217">
            <v>294</v>
          </cell>
          <cell r="D217" t="str">
            <v>Titre Sté Imm/Forest Acavi</v>
          </cell>
          <cell r="G217">
            <v>58380244.710000001</v>
          </cell>
          <cell r="H217">
            <v>60276102.609999999</v>
          </cell>
        </row>
        <row r="218">
          <cell r="B218">
            <v>295</v>
          </cell>
          <cell r="D218" t="str">
            <v>Titre Sté Imm/Forest Acavi</v>
          </cell>
          <cell r="G218">
            <v>337152324.43000001</v>
          </cell>
          <cell r="H218">
            <v>356124733.88</v>
          </cell>
        </row>
        <row r="219">
          <cell r="G219">
            <v>473263896.42000002</v>
          </cell>
          <cell r="H219">
            <v>493919630.20999998</v>
          </cell>
        </row>
        <row r="220">
          <cell r="B220">
            <v>201</v>
          </cell>
          <cell r="D220" t="str">
            <v>Filiale Non Côtée Sté Assuranc</v>
          </cell>
          <cell r="G220">
            <v>94061043.640000001</v>
          </cell>
          <cell r="H220">
            <v>94061043.640000001</v>
          </cell>
        </row>
        <row r="221">
          <cell r="B221">
            <v>201</v>
          </cell>
          <cell r="D221" t="str">
            <v>Filiale Non Côtée Sté Assuranc</v>
          </cell>
          <cell r="H221">
            <v>451310374.54000002</v>
          </cell>
        </row>
        <row r="222">
          <cell r="B222">
            <v>201</v>
          </cell>
          <cell r="D222" t="str">
            <v>Filiale Non Côtée Sté Assuranc</v>
          </cell>
          <cell r="G222">
            <v>245595275.30000001</v>
          </cell>
          <cell r="H222">
            <v>245595275.30000001</v>
          </cell>
        </row>
        <row r="223">
          <cell r="B223">
            <v>201</v>
          </cell>
          <cell r="D223" t="str">
            <v>Filiale Non Côtée Sté Assuranc</v>
          </cell>
          <cell r="G223">
            <v>23324608.170000002</v>
          </cell>
          <cell r="H223">
            <v>23324608.170000002</v>
          </cell>
        </row>
        <row r="224">
          <cell r="B224">
            <v>201</v>
          </cell>
          <cell r="D224" t="str">
            <v>Filiale Non Côtée Sté Assuranc</v>
          </cell>
          <cell r="G224">
            <v>517866800.17000002</v>
          </cell>
          <cell r="H224">
            <v>0</v>
          </cell>
        </row>
        <row r="225">
          <cell r="B225">
            <v>201</v>
          </cell>
          <cell r="D225" t="str">
            <v>Filiale Non Côtée Sté Assuranc</v>
          </cell>
          <cell r="G225">
            <v>451742124.39999998</v>
          </cell>
          <cell r="H225">
            <v>451742124.39999998</v>
          </cell>
        </row>
        <row r="226">
          <cell r="B226">
            <v>201</v>
          </cell>
          <cell r="D226" t="str">
            <v>Filiale Non Côtée Sté Assuranc</v>
          </cell>
          <cell r="G226">
            <v>46591941.329999998</v>
          </cell>
          <cell r="H226">
            <v>50511085.68</v>
          </cell>
        </row>
        <row r="227">
          <cell r="B227">
            <v>201</v>
          </cell>
          <cell r="D227" t="str">
            <v>Filiale Non Côtée Sté Assuranc</v>
          </cell>
          <cell r="G227">
            <v>25082261.379999999</v>
          </cell>
          <cell r="H227">
            <v>26273556.82</v>
          </cell>
        </row>
        <row r="228">
          <cell r="B228">
            <v>201</v>
          </cell>
          <cell r="D228" t="str">
            <v>Filiale Non Côtée Sté Assuranc</v>
          </cell>
          <cell r="G228">
            <v>22409853.079999998</v>
          </cell>
          <cell r="H228">
            <v>22409853.079999998</v>
          </cell>
        </row>
        <row r="229">
          <cell r="B229">
            <v>201</v>
          </cell>
          <cell r="D229" t="str">
            <v>Filiale Non Côtée Sté Assuranc</v>
          </cell>
          <cell r="H229">
            <v>0</v>
          </cell>
        </row>
        <row r="230">
          <cell r="B230">
            <v>201</v>
          </cell>
          <cell r="D230" t="str">
            <v>Filiale Non Côtée Sté Assuranc</v>
          </cell>
          <cell r="G230">
            <v>125770256.28</v>
          </cell>
          <cell r="H230">
            <v>125770256.28</v>
          </cell>
        </row>
        <row r="231">
          <cell r="G231">
            <v>1552444163.75</v>
          </cell>
          <cell r="H231">
            <v>1490998177.9100001</v>
          </cell>
        </row>
        <row r="232">
          <cell r="B232">
            <v>122</v>
          </cell>
          <cell r="D232" t="str">
            <v>Filiale Non Côtée Sté Diverses</v>
          </cell>
          <cell r="G232">
            <v>10295316.609999999</v>
          </cell>
          <cell r="H232">
            <v>10295316.609999999</v>
          </cell>
        </row>
        <row r="233">
          <cell r="B233">
            <v>201</v>
          </cell>
          <cell r="D233" t="str">
            <v>Filiale Non Côtée Sté Diverses</v>
          </cell>
          <cell r="G233">
            <v>1348271.06</v>
          </cell>
          <cell r="H233">
            <v>6348195.0599999996</v>
          </cell>
        </row>
        <row r="234">
          <cell r="B234">
            <v>201</v>
          </cell>
          <cell r="D234" t="str">
            <v>Filiale Non Côtée Sté Diverses</v>
          </cell>
          <cell r="G234">
            <v>990.92</v>
          </cell>
          <cell r="H234">
            <v>990.92</v>
          </cell>
        </row>
        <row r="235">
          <cell r="B235">
            <v>201</v>
          </cell>
          <cell r="D235" t="str">
            <v>Filiale Non Côtée Sté Diverses</v>
          </cell>
          <cell r="G235">
            <v>134412468.34999999</v>
          </cell>
          <cell r="H235">
            <v>134412468.34999999</v>
          </cell>
        </row>
        <row r="236">
          <cell r="B236">
            <v>201</v>
          </cell>
          <cell r="D236" t="str">
            <v>Filiale Non Côtée Sté Diverses</v>
          </cell>
          <cell r="G236">
            <v>49560.21</v>
          </cell>
          <cell r="H236">
            <v>49560.21</v>
          </cell>
        </row>
        <row r="237">
          <cell r="B237">
            <v>201</v>
          </cell>
          <cell r="D237" t="str">
            <v>Filiale Non Côtée Sté Diverses</v>
          </cell>
          <cell r="H237">
            <v>1000</v>
          </cell>
        </row>
        <row r="238">
          <cell r="B238">
            <v>201</v>
          </cell>
          <cell r="D238" t="str">
            <v>Filiale Non Côtée Sté Diverses</v>
          </cell>
          <cell r="G238">
            <v>7683339</v>
          </cell>
          <cell r="H238">
            <v>7683339</v>
          </cell>
        </row>
        <row r="239">
          <cell r="B239">
            <v>201</v>
          </cell>
          <cell r="D239" t="str">
            <v>Filiale Non Côtée Sté Diverses</v>
          </cell>
          <cell r="G239">
            <v>7622.45</v>
          </cell>
          <cell r="H239">
            <v>7622.45</v>
          </cell>
        </row>
        <row r="240">
          <cell r="B240">
            <v>201</v>
          </cell>
          <cell r="D240" t="str">
            <v>Filiale Non Côtée Sté Diverses</v>
          </cell>
          <cell r="G240">
            <v>0</v>
          </cell>
        </row>
        <row r="241">
          <cell r="B241">
            <v>201</v>
          </cell>
          <cell r="D241" t="str">
            <v>Filiale Non Côtée Sté Diverses</v>
          </cell>
          <cell r="G241">
            <v>0</v>
          </cell>
        </row>
        <row r="242">
          <cell r="B242">
            <v>201</v>
          </cell>
          <cell r="D242" t="str">
            <v>Filiale Non Côtée Sté Diverses</v>
          </cell>
          <cell r="G242">
            <v>37705996.280000001</v>
          </cell>
          <cell r="H242">
            <v>37705996.280000001</v>
          </cell>
        </row>
        <row r="243">
          <cell r="B243">
            <v>201</v>
          </cell>
          <cell r="D243" t="str">
            <v>Filiale Non Côtée Sté Diverses</v>
          </cell>
          <cell r="G243">
            <v>76133.039999999994</v>
          </cell>
          <cell r="H243">
            <v>76133.039999999994</v>
          </cell>
        </row>
        <row r="244">
          <cell r="B244">
            <v>201</v>
          </cell>
          <cell r="D244" t="str">
            <v>Filiale Non Côtée Sté Diverses</v>
          </cell>
          <cell r="G244">
            <v>38020.78</v>
          </cell>
          <cell r="H244">
            <v>38020.78</v>
          </cell>
        </row>
        <row r="245">
          <cell r="B245">
            <v>208</v>
          </cell>
          <cell r="D245" t="str">
            <v>Filiale Non Côtée Sté Diverses</v>
          </cell>
          <cell r="G245">
            <v>9148944.2100000009</v>
          </cell>
          <cell r="H245">
            <v>9148944.2100000009</v>
          </cell>
        </row>
        <row r="246">
          <cell r="B246">
            <v>220</v>
          </cell>
          <cell r="D246" t="str">
            <v>Filiale Non Côtée Sté Diverses</v>
          </cell>
          <cell r="G246">
            <v>3050738.08</v>
          </cell>
          <cell r="H246">
            <v>3050738.08</v>
          </cell>
        </row>
        <row r="247">
          <cell r="B247">
            <v>270</v>
          </cell>
          <cell r="D247" t="str">
            <v>Filiale Non Côtée Sté Diverses</v>
          </cell>
          <cell r="H247">
            <v>0</v>
          </cell>
        </row>
        <row r="248">
          <cell r="G248">
            <v>203817400.99000001</v>
          </cell>
          <cell r="H248">
            <v>208818324.99000001</v>
          </cell>
        </row>
        <row r="249">
          <cell r="B249">
            <v>201</v>
          </cell>
          <cell r="D249" t="str">
            <v>Avces Filiale Nc Sté Diverses</v>
          </cell>
          <cell r="G249">
            <v>228673</v>
          </cell>
          <cell r="H249">
            <v>0</v>
          </cell>
        </row>
        <row r="250">
          <cell r="B250">
            <v>201</v>
          </cell>
          <cell r="D250" t="str">
            <v>Avces Filiale Nc Sté Diverses</v>
          </cell>
          <cell r="G250">
            <v>49539000.530000001</v>
          </cell>
          <cell r="H250">
            <v>58986513.270000003</v>
          </cell>
        </row>
        <row r="251">
          <cell r="B251">
            <v>201</v>
          </cell>
          <cell r="D251" t="str">
            <v>Avces Filiale Nc Sté Diverses</v>
          </cell>
          <cell r="H251">
            <v>139000</v>
          </cell>
        </row>
        <row r="252">
          <cell r="B252">
            <v>201</v>
          </cell>
          <cell r="D252" t="str">
            <v>Avces Filiale Nc Sté Diverses</v>
          </cell>
          <cell r="G252">
            <v>22867.35</v>
          </cell>
          <cell r="H252">
            <v>22867.35</v>
          </cell>
        </row>
        <row r="253">
          <cell r="B253">
            <v>201</v>
          </cell>
          <cell r="D253" t="str">
            <v>Avces Filiale Nc Sté Diverses</v>
          </cell>
          <cell r="H253">
            <v>13000000</v>
          </cell>
        </row>
        <row r="254">
          <cell r="B254">
            <v>270</v>
          </cell>
          <cell r="D254" t="str">
            <v>Avces Filiale Nc Sté Diverses</v>
          </cell>
          <cell r="H254">
            <v>0</v>
          </cell>
        </row>
        <row r="255">
          <cell r="G255">
            <v>49790540.880000003</v>
          </cell>
          <cell r="H255">
            <v>72148380.620000005</v>
          </cell>
        </row>
        <row r="256">
          <cell r="B256">
            <v>201</v>
          </cell>
          <cell r="D256" t="str">
            <v>Prêts Administrateur Filiales</v>
          </cell>
          <cell r="G256">
            <v>92</v>
          </cell>
          <cell r="H256">
            <v>92</v>
          </cell>
        </row>
        <row r="257">
          <cell r="B257">
            <v>201</v>
          </cell>
          <cell r="D257" t="str">
            <v>Prêts Administrateur Filiales</v>
          </cell>
          <cell r="G257">
            <v>114.34</v>
          </cell>
          <cell r="H257">
            <v>114.34</v>
          </cell>
        </row>
        <row r="258">
          <cell r="B258">
            <v>201</v>
          </cell>
          <cell r="D258" t="str">
            <v>Prêts Administrateur Filiales</v>
          </cell>
          <cell r="G258">
            <v>91.47</v>
          </cell>
          <cell r="H258">
            <v>91.47</v>
          </cell>
        </row>
        <row r="259">
          <cell r="B259">
            <v>201</v>
          </cell>
          <cell r="D259" t="str">
            <v>Prêts Administrateur Filiales</v>
          </cell>
          <cell r="G259">
            <v>91.47</v>
          </cell>
          <cell r="H259">
            <v>91.47</v>
          </cell>
        </row>
        <row r="260">
          <cell r="B260">
            <v>201</v>
          </cell>
          <cell r="D260" t="str">
            <v>Prêts Administrateur Filiales</v>
          </cell>
          <cell r="G260">
            <v>91.47</v>
          </cell>
          <cell r="H260">
            <v>91.47</v>
          </cell>
        </row>
        <row r="261">
          <cell r="B261">
            <v>201</v>
          </cell>
          <cell r="D261" t="str">
            <v>Prêts Administrateur Filiales</v>
          </cell>
          <cell r="G261">
            <v>60.98</v>
          </cell>
          <cell r="H261">
            <v>60.98</v>
          </cell>
        </row>
        <row r="262">
          <cell r="B262">
            <v>201</v>
          </cell>
          <cell r="D262" t="str">
            <v>Prêts Administrateur Filiales</v>
          </cell>
          <cell r="G262">
            <v>152.44999999999999</v>
          </cell>
          <cell r="H262">
            <v>152.44999999999999</v>
          </cell>
        </row>
        <row r="263">
          <cell r="B263">
            <v>201</v>
          </cell>
          <cell r="D263" t="str">
            <v>Prêts Administrateur Filiales</v>
          </cell>
          <cell r="G263">
            <v>45.73</v>
          </cell>
          <cell r="H263">
            <v>45.73</v>
          </cell>
        </row>
        <row r="264">
          <cell r="B264">
            <v>201</v>
          </cell>
          <cell r="D264" t="str">
            <v>Prêts Administrateur Filiales</v>
          </cell>
          <cell r="G264">
            <v>167.69</v>
          </cell>
          <cell r="H264">
            <v>167.69</v>
          </cell>
        </row>
        <row r="265">
          <cell r="B265">
            <v>201</v>
          </cell>
          <cell r="D265" t="str">
            <v>Prêts Administrateur Filiales</v>
          </cell>
          <cell r="G265">
            <v>91.47</v>
          </cell>
          <cell r="H265">
            <v>91.47</v>
          </cell>
        </row>
        <row r="266">
          <cell r="B266">
            <v>201</v>
          </cell>
          <cell r="D266" t="str">
            <v>Prêts Administrateur Filiales</v>
          </cell>
          <cell r="G266">
            <v>76.22</v>
          </cell>
          <cell r="H266">
            <v>76.22</v>
          </cell>
        </row>
        <row r="267">
          <cell r="G267">
            <v>1075.29</v>
          </cell>
          <cell r="H267">
            <v>1075.29</v>
          </cell>
        </row>
        <row r="268">
          <cell r="B268">
            <v>201</v>
          </cell>
          <cell r="D268" t="str">
            <v>Participat Non Côté Sté Assura</v>
          </cell>
          <cell r="G268">
            <v>6060127.2199999997</v>
          </cell>
          <cell r="H268">
            <v>6060127.2199999997</v>
          </cell>
        </row>
        <row r="269">
          <cell r="B269">
            <v>201</v>
          </cell>
          <cell r="D269" t="str">
            <v>Participat Non Côté Sté Assura</v>
          </cell>
          <cell r="G269">
            <v>0</v>
          </cell>
          <cell r="H269">
            <v>0</v>
          </cell>
        </row>
        <row r="270">
          <cell r="B270">
            <v>201</v>
          </cell>
          <cell r="D270" t="str">
            <v>Participat Non Côté Sté Assura</v>
          </cell>
          <cell r="G270">
            <v>0</v>
          </cell>
          <cell r="H270">
            <v>0</v>
          </cell>
        </row>
        <row r="271">
          <cell r="B271">
            <v>201</v>
          </cell>
          <cell r="D271" t="str">
            <v>Participat Non Côté Sté Assura</v>
          </cell>
          <cell r="G271">
            <v>5189364.55</v>
          </cell>
          <cell r="H271">
            <v>5189364.55</v>
          </cell>
        </row>
        <row r="272">
          <cell r="B272">
            <v>201</v>
          </cell>
          <cell r="D272" t="str">
            <v>Participat Non Côté Sté Assura</v>
          </cell>
          <cell r="G272">
            <v>3231482.28</v>
          </cell>
          <cell r="H272">
            <v>2809771.39</v>
          </cell>
        </row>
        <row r="273">
          <cell r="B273">
            <v>201</v>
          </cell>
          <cell r="D273" t="str">
            <v>Participat Non Côté Sté Assura</v>
          </cell>
          <cell r="G273">
            <v>7226540.9199999999</v>
          </cell>
          <cell r="H273">
            <v>7226540.9199999999</v>
          </cell>
        </row>
        <row r="274">
          <cell r="B274">
            <v>201</v>
          </cell>
          <cell r="D274" t="str">
            <v>Participat Non Côté Sté Assura</v>
          </cell>
          <cell r="G274">
            <v>5861398.54</v>
          </cell>
          <cell r="H274">
            <v>5861398.54</v>
          </cell>
        </row>
        <row r="275">
          <cell r="B275">
            <v>201</v>
          </cell>
          <cell r="D275" t="str">
            <v>Participat Non Côté Sté Assura</v>
          </cell>
          <cell r="G275">
            <v>4967142.66</v>
          </cell>
          <cell r="H275">
            <v>4967142.66</v>
          </cell>
        </row>
        <row r="276">
          <cell r="B276">
            <v>201</v>
          </cell>
          <cell r="D276" t="str">
            <v>Participat Non Côté Sté Assura</v>
          </cell>
          <cell r="G276">
            <v>827022.04</v>
          </cell>
          <cell r="H276">
            <v>827022.04</v>
          </cell>
        </row>
        <row r="277">
          <cell r="B277">
            <v>201</v>
          </cell>
          <cell r="D277" t="str">
            <v>Participat Non Côté Sté Assura</v>
          </cell>
          <cell r="G277">
            <v>819732.72</v>
          </cell>
          <cell r="H277">
            <v>819732.72</v>
          </cell>
        </row>
        <row r="278">
          <cell r="G278">
            <v>34182810.93</v>
          </cell>
          <cell r="H278">
            <v>33761100.039999999</v>
          </cell>
        </row>
        <row r="279">
          <cell r="B279">
            <v>201</v>
          </cell>
          <cell r="D279" t="str">
            <v>Avances S/Part Sté Assurance</v>
          </cell>
          <cell r="G279">
            <v>10212.19</v>
          </cell>
          <cell r="H279">
            <v>8582.0499999999993</v>
          </cell>
        </row>
        <row r="280">
          <cell r="G280">
            <v>10212.19</v>
          </cell>
          <cell r="H280">
            <v>8582.0499999999993</v>
          </cell>
        </row>
        <row r="281">
          <cell r="B281">
            <v>35</v>
          </cell>
          <cell r="D281" t="str">
            <v>Participat Non Côté Sté Divers</v>
          </cell>
          <cell r="G281">
            <v>762245.09</v>
          </cell>
          <cell r="H281">
            <v>1363214.09</v>
          </cell>
        </row>
        <row r="282">
          <cell r="B282">
            <v>201</v>
          </cell>
          <cell r="D282" t="str">
            <v>Participat Non Côté Sté Divers</v>
          </cell>
          <cell r="G282">
            <v>116695.75</v>
          </cell>
          <cell r="H282">
            <v>116695.75</v>
          </cell>
        </row>
        <row r="283">
          <cell r="B283">
            <v>201</v>
          </cell>
          <cell r="D283" t="str">
            <v>Participat Non Côté Sté Divers</v>
          </cell>
          <cell r="G283">
            <v>0</v>
          </cell>
          <cell r="H283">
            <v>0</v>
          </cell>
        </row>
        <row r="284">
          <cell r="B284">
            <v>201</v>
          </cell>
          <cell r="D284" t="str">
            <v>Participat Non Côté Sté Divers</v>
          </cell>
          <cell r="G284">
            <v>0</v>
          </cell>
          <cell r="H284">
            <v>0</v>
          </cell>
        </row>
        <row r="285">
          <cell r="B285">
            <v>201</v>
          </cell>
          <cell r="D285" t="str">
            <v>Participat Non Côté Sté Divers</v>
          </cell>
          <cell r="G285">
            <v>0</v>
          </cell>
          <cell r="H285">
            <v>0</v>
          </cell>
        </row>
        <row r="286">
          <cell r="B286">
            <v>201</v>
          </cell>
          <cell r="D286" t="str">
            <v>Participat Non Côté Sté Divers</v>
          </cell>
          <cell r="G286">
            <v>0</v>
          </cell>
          <cell r="H286">
            <v>0</v>
          </cell>
        </row>
        <row r="287">
          <cell r="B287">
            <v>201</v>
          </cell>
          <cell r="D287" t="str">
            <v>Participat Non Côté Sté Divers</v>
          </cell>
          <cell r="G287">
            <v>10005.27</v>
          </cell>
          <cell r="H287">
            <v>10005.27</v>
          </cell>
        </row>
        <row r="288">
          <cell r="B288">
            <v>201</v>
          </cell>
          <cell r="D288" t="str">
            <v>Participat Non Côté Sté Divers</v>
          </cell>
          <cell r="G288">
            <v>243.92</v>
          </cell>
          <cell r="H288">
            <v>243.92</v>
          </cell>
        </row>
        <row r="289">
          <cell r="B289">
            <v>201</v>
          </cell>
          <cell r="D289" t="str">
            <v>Participat Non Côté Sté Divers</v>
          </cell>
          <cell r="G289">
            <v>145021994.91999999</v>
          </cell>
          <cell r="H289">
            <v>145021994.91999999</v>
          </cell>
        </row>
        <row r="290">
          <cell r="B290">
            <v>201</v>
          </cell>
          <cell r="D290" t="str">
            <v>Participat Non Côté Sté Divers</v>
          </cell>
          <cell r="G290">
            <v>32467501.18</v>
          </cell>
          <cell r="H290">
            <v>32467501.18</v>
          </cell>
        </row>
        <row r="291">
          <cell r="B291">
            <v>201</v>
          </cell>
          <cell r="D291" t="str">
            <v>Participat Non Côté Sté Divers</v>
          </cell>
          <cell r="G291">
            <v>381107.3</v>
          </cell>
          <cell r="H291">
            <v>381107.3</v>
          </cell>
        </row>
        <row r="292">
          <cell r="B292">
            <v>201</v>
          </cell>
          <cell r="D292" t="str">
            <v>Participat Non Côté Sté Divers</v>
          </cell>
          <cell r="G292">
            <v>0</v>
          </cell>
        </row>
        <row r="293">
          <cell r="B293">
            <v>201</v>
          </cell>
          <cell r="D293" t="str">
            <v>Participat Non Côté Sté Divers</v>
          </cell>
          <cell r="G293">
            <v>2501596</v>
          </cell>
          <cell r="H293">
            <v>2501596</v>
          </cell>
        </row>
        <row r="294">
          <cell r="B294">
            <v>201</v>
          </cell>
          <cell r="D294" t="str">
            <v>Participat Non Côté Sté Divers</v>
          </cell>
          <cell r="G294">
            <v>12500</v>
          </cell>
          <cell r="H294">
            <v>12500</v>
          </cell>
        </row>
        <row r="295">
          <cell r="B295">
            <v>201</v>
          </cell>
          <cell r="D295" t="str">
            <v>Participat Non Côté Sté Divers</v>
          </cell>
          <cell r="G295">
            <v>0</v>
          </cell>
          <cell r="H295">
            <v>0</v>
          </cell>
        </row>
        <row r="296">
          <cell r="B296">
            <v>201</v>
          </cell>
          <cell r="D296" t="str">
            <v>Participat Non Côté Sté Divers</v>
          </cell>
          <cell r="G296">
            <v>7500000</v>
          </cell>
          <cell r="H296">
            <v>7500000</v>
          </cell>
        </row>
        <row r="297">
          <cell r="B297">
            <v>201</v>
          </cell>
          <cell r="D297" t="str">
            <v>Participat Non Côté Sté Divers</v>
          </cell>
          <cell r="G297">
            <v>1749500</v>
          </cell>
          <cell r="H297">
            <v>1749500</v>
          </cell>
        </row>
        <row r="298">
          <cell r="B298">
            <v>201</v>
          </cell>
          <cell r="D298" t="str">
            <v>Participat Non Côté Sté Divers</v>
          </cell>
          <cell r="G298">
            <v>3999970</v>
          </cell>
          <cell r="H298">
            <v>3999970</v>
          </cell>
        </row>
        <row r="299">
          <cell r="B299">
            <v>201</v>
          </cell>
          <cell r="D299" t="str">
            <v>Participat Non Côté Sté Divers</v>
          </cell>
          <cell r="G299">
            <v>747</v>
          </cell>
          <cell r="H299">
            <v>747</v>
          </cell>
        </row>
        <row r="300">
          <cell r="B300">
            <v>201</v>
          </cell>
          <cell r="D300" t="str">
            <v>Participat Non Côté Sté Divers</v>
          </cell>
          <cell r="G300">
            <v>440000.03</v>
          </cell>
          <cell r="H300">
            <v>440000.03</v>
          </cell>
        </row>
        <row r="301">
          <cell r="B301">
            <v>201</v>
          </cell>
          <cell r="D301" t="str">
            <v>Participat Non Côté Sté Divers</v>
          </cell>
          <cell r="G301">
            <v>5869.29</v>
          </cell>
          <cell r="H301">
            <v>5869.29</v>
          </cell>
        </row>
        <row r="302">
          <cell r="B302">
            <v>201</v>
          </cell>
          <cell r="D302" t="str">
            <v>Participat Non Côté Sté Divers</v>
          </cell>
          <cell r="H302">
            <v>914403.92</v>
          </cell>
        </row>
        <row r="303">
          <cell r="B303">
            <v>201</v>
          </cell>
          <cell r="D303" t="str">
            <v>Participat Non Côté Sté Divers</v>
          </cell>
          <cell r="G303">
            <v>17184.82</v>
          </cell>
          <cell r="H303">
            <v>0</v>
          </cell>
        </row>
        <row r="304">
          <cell r="B304">
            <v>201</v>
          </cell>
          <cell r="D304" t="str">
            <v>Participat Non Côté Sté Divers</v>
          </cell>
          <cell r="G304">
            <v>8235292.1100000003</v>
          </cell>
          <cell r="H304">
            <v>7021192.1100000003</v>
          </cell>
        </row>
        <row r="305">
          <cell r="B305">
            <v>201</v>
          </cell>
          <cell r="D305" t="str">
            <v>Participat Non Côté Sté Divers</v>
          </cell>
          <cell r="G305">
            <v>0</v>
          </cell>
          <cell r="H305">
            <v>0</v>
          </cell>
        </row>
        <row r="306">
          <cell r="B306">
            <v>201</v>
          </cell>
          <cell r="D306" t="str">
            <v>Participat Non Côté Sté Divers</v>
          </cell>
          <cell r="G306">
            <v>0</v>
          </cell>
          <cell r="H306">
            <v>0</v>
          </cell>
        </row>
        <row r="307">
          <cell r="B307">
            <v>201</v>
          </cell>
          <cell r="D307" t="str">
            <v>Participat Non Côté Sté Divers</v>
          </cell>
          <cell r="G307">
            <v>0</v>
          </cell>
          <cell r="H307">
            <v>0</v>
          </cell>
        </row>
        <row r="308">
          <cell r="B308">
            <v>270</v>
          </cell>
          <cell r="D308" t="str">
            <v>Participat Non Côté Sté Divers</v>
          </cell>
          <cell r="G308">
            <v>0</v>
          </cell>
          <cell r="H308">
            <v>0</v>
          </cell>
        </row>
        <row r="309">
          <cell r="B309">
            <v>270</v>
          </cell>
          <cell r="D309" t="str">
            <v>Participat Non Côté Sté Divers</v>
          </cell>
          <cell r="G309">
            <v>0</v>
          </cell>
          <cell r="H309">
            <v>0</v>
          </cell>
        </row>
        <row r="310">
          <cell r="B310" t="str">
            <v>EPO</v>
          </cell>
          <cell r="D310" t="str">
            <v>Participat Non Côté Sté Divers</v>
          </cell>
          <cell r="G310">
            <v>0</v>
          </cell>
        </row>
        <row r="311">
          <cell r="G311">
            <v>203222452.68000001</v>
          </cell>
          <cell r="H311">
            <v>203506540.78</v>
          </cell>
        </row>
        <row r="312">
          <cell r="B312">
            <v>201</v>
          </cell>
          <cell r="D312" t="str">
            <v>Avances S/Part Sté Diverses</v>
          </cell>
          <cell r="G312">
            <v>0</v>
          </cell>
          <cell r="H312">
            <v>0</v>
          </cell>
        </row>
        <row r="313">
          <cell r="G313">
            <v>0</v>
          </cell>
          <cell r="H313">
            <v>0</v>
          </cell>
        </row>
        <row r="314">
          <cell r="B314">
            <v>201</v>
          </cell>
          <cell r="D314" t="str">
            <v>Prêts Administrateur Participa</v>
          </cell>
          <cell r="G314">
            <v>15.24</v>
          </cell>
          <cell r="H314">
            <v>15.24</v>
          </cell>
        </row>
        <row r="315">
          <cell r="B315">
            <v>201</v>
          </cell>
          <cell r="D315" t="str">
            <v>Prêts Administrateur Participa</v>
          </cell>
          <cell r="G315">
            <v>0</v>
          </cell>
          <cell r="H315">
            <v>0</v>
          </cell>
        </row>
        <row r="316">
          <cell r="B316">
            <v>201</v>
          </cell>
          <cell r="D316" t="str">
            <v>Prêts Administrateur Participa</v>
          </cell>
          <cell r="G316">
            <v>15.24</v>
          </cell>
          <cell r="H316">
            <v>15.24</v>
          </cell>
        </row>
        <row r="317">
          <cell r="B317">
            <v>201</v>
          </cell>
          <cell r="D317" t="str">
            <v>Prêts Administrateur Participa</v>
          </cell>
          <cell r="G317">
            <v>10</v>
          </cell>
          <cell r="H317">
            <v>10</v>
          </cell>
        </row>
        <row r="318">
          <cell r="B318">
            <v>201</v>
          </cell>
          <cell r="D318" t="str">
            <v>Prêts Administrateur Participa</v>
          </cell>
          <cell r="G318">
            <v>15.24</v>
          </cell>
          <cell r="H318">
            <v>15.24</v>
          </cell>
        </row>
        <row r="319">
          <cell r="B319">
            <v>201</v>
          </cell>
          <cell r="D319" t="str">
            <v>Prêts Administrateur Participa</v>
          </cell>
          <cell r="G319">
            <v>0</v>
          </cell>
        </row>
        <row r="320">
          <cell r="B320">
            <v>201</v>
          </cell>
          <cell r="D320" t="str">
            <v>Prêts Administrateur Participa</v>
          </cell>
          <cell r="G320">
            <v>100</v>
          </cell>
          <cell r="H320">
            <v>100</v>
          </cell>
        </row>
        <row r="321">
          <cell r="B321">
            <v>201</v>
          </cell>
          <cell r="D321" t="str">
            <v>Prêts Administrateur Participa</v>
          </cell>
          <cell r="G321">
            <v>30</v>
          </cell>
          <cell r="H321">
            <v>30</v>
          </cell>
        </row>
        <row r="322">
          <cell r="B322">
            <v>201</v>
          </cell>
          <cell r="D322" t="str">
            <v>Prêts Administrateur Participa</v>
          </cell>
          <cell r="G322">
            <v>7622.45</v>
          </cell>
          <cell r="H322">
            <v>7622.45</v>
          </cell>
        </row>
        <row r="323">
          <cell r="B323">
            <v>201</v>
          </cell>
          <cell r="D323" t="str">
            <v>Prêts Administrateur Participa</v>
          </cell>
          <cell r="G323">
            <v>0</v>
          </cell>
          <cell r="H323">
            <v>0</v>
          </cell>
        </row>
        <row r="324">
          <cell r="B324">
            <v>201</v>
          </cell>
          <cell r="D324" t="str">
            <v>Prêts Administrateur Participa</v>
          </cell>
          <cell r="G324">
            <v>0</v>
          </cell>
          <cell r="H324">
            <v>0</v>
          </cell>
        </row>
        <row r="325">
          <cell r="B325">
            <v>201</v>
          </cell>
          <cell r="D325" t="str">
            <v>Prêts Administrateur Participa</v>
          </cell>
          <cell r="G325">
            <v>0</v>
          </cell>
          <cell r="H325">
            <v>0</v>
          </cell>
        </row>
        <row r="326">
          <cell r="G326">
            <v>7808.17</v>
          </cell>
          <cell r="H326">
            <v>7808.17</v>
          </cell>
        </row>
        <row r="327">
          <cell r="B327">
            <v>201</v>
          </cell>
          <cell r="D327" t="str">
            <v>Participat Sté Ass/Div Knl</v>
          </cell>
          <cell r="G327">
            <v>-2000000</v>
          </cell>
          <cell r="H327">
            <v>-1750000</v>
          </cell>
        </row>
        <row r="328">
          <cell r="B328">
            <v>201</v>
          </cell>
          <cell r="D328" t="str">
            <v>Participat Sté Ass/Div Knl</v>
          </cell>
          <cell r="G328">
            <v>-5325000</v>
          </cell>
          <cell r="H328">
            <v>-4125000</v>
          </cell>
        </row>
        <row r="329">
          <cell r="B329">
            <v>201</v>
          </cell>
          <cell r="D329" t="str">
            <v>Participat Sté Ass/Div Knl</v>
          </cell>
          <cell r="G329">
            <v>-2000000</v>
          </cell>
          <cell r="H329">
            <v>-2000000</v>
          </cell>
        </row>
        <row r="330">
          <cell r="B330">
            <v>201</v>
          </cell>
          <cell r="D330" t="str">
            <v>Participat Sté Ass/Div Knl</v>
          </cell>
          <cell r="G330">
            <v>-220000.09</v>
          </cell>
          <cell r="H330">
            <v>-220000.09</v>
          </cell>
        </row>
        <row r="331">
          <cell r="B331">
            <v>201</v>
          </cell>
          <cell r="D331" t="str">
            <v>Participat Sté Ass/Div Knl</v>
          </cell>
          <cell r="G331">
            <v>0</v>
          </cell>
          <cell r="H331">
            <v>0</v>
          </cell>
        </row>
        <row r="332">
          <cell r="B332">
            <v>201</v>
          </cell>
          <cell r="D332" t="str">
            <v>Participat Sté Ass/Div Knl</v>
          </cell>
          <cell r="G332">
            <v>0</v>
          </cell>
          <cell r="H332">
            <v>0</v>
          </cell>
        </row>
        <row r="333">
          <cell r="B333">
            <v>201</v>
          </cell>
          <cell r="D333" t="str">
            <v>Participat Sté Ass/Div Knl</v>
          </cell>
          <cell r="G333">
            <v>0</v>
          </cell>
          <cell r="H333">
            <v>0</v>
          </cell>
        </row>
        <row r="334">
          <cell r="B334">
            <v>201</v>
          </cell>
          <cell r="D334" t="str">
            <v>Participat Sté Ass/Div Knl</v>
          </cell>
          <cell r="G334">
            <v>0</v>
          </cell>
          <cell r="H334">
            <v>0</v>
          </cell>
        </row>
        <row r="335">
          <cell r="B335">
            <v>270</v>
          </cell>
          <cell r="D335" t="str">
            <v>Participat Sté Ass/Div Knl</v>
          </cell>
          <cell r="G335">
            <v>0</v>
          </cell>
          <cell r="H335">
            <v>0</v>
          </cell>
        </row>
        <row r="336">
          <cell r="B336">
            <v>270</v>
          </cell>
          <cell r="D336" t="str">
            <v>Participat Sté Ass/Div Knl</v>
          </cell>
          <cell r="G336">
            <v>0</v>
          </cell>
          <cell r="H336">
            <v>0</v>
          </cell>
        </row>
        <row r="337">
          <cell r="G337">
            <v>-9545000.0899999999</v>
          </cell>
          <cell r="H337">
            <v>-8095000.0899999999</v>
          </cell>
        </row>
        <row r="338">
          <cell r="B338">
            <v>122</v>
          </cell>
          <cell r="D338" t="str">
            <v>Provis Dépr Part Sté Immobiliè</v>
          </cell>
          <cell r="G338">
            <v>-1123127.71</v>
          </cell>
          <cell r="H338">
            <v>-1348237.21</v>
          </cell>
        </row>
        <row r="339">
          <cell r="B339">
            <v>201</v>
          </cell>
          <cell r="D339" t="str">
            <v>Provis Dépr Part Sté Immobiliè</v>
          </cell>
          <cell r="H339">
            <v>-25000000</v>
          </cell>
        </row>
        <row r="340">
          <cell r="B340">
            <v>201</v>
          </cell>
          <cell r="D340" t="str">
            <v>Provis Dépr Part Sté Immobiliè</v>
          </cell>
          <cell r="H340">
            <v>-4761811.2</v>
          </cell>
        </row>
        <row r="341">
          <cell r="B341">
            <v>201</v>
          </cell>
          <cell r="D341" t="str">
            <v>Provis Dépr Part Sté Immobiliè</v>
          </cell>
          <cell r="G341">
            <v>0</v>
          </cell>
        </row>
        <row r="342">
          <cell r="B342">
            <v>201</v>
          </cell>
          <cell r="D342" t="str">
            <v>Provis Dépr Part Sté Immobiliè</v>
          </cell>
          <cell r="H342">
            <v>0</v>
          </cell>
        </row>
        <row r="343">
          <cell r="B343">
            <v>201</v>
          </cell>
          <cell r="D343" t="str">
            <v>Provis Dépr Part Sté Immobiliè</v>
          </cell>
          <cell r="G343">
            <v>-11166799.24</v>
          </cell>
          <cell r="H343">
            <v>-11166799.24</v>
          </cell>
        </row>
        <row r="344">
          <cell r="B344">
            <v>201</v>
          </cell>
          <cell r="D344" t="str">
            <v>Provis Dépr Part Sté Immobiliè</v>
          </cell>
          <cell r="G344">
            <v>-21366313.489999998</v>
          </cell>
          <cell r="H344">
            <v>-21828213.129999999</v>
          </cell>
        </row>
        <row r="345">
          <cell r="B345">
            <v>201</v>
          </cell>
          <cell r="D345" t="str">
            <v>Provis Dépr Part Sté Immobiliè</v>
          </cell>
          <cell r="H345">
            <v>-113435.84</v>
          </cell>
        </row>
        <row r="346">
          <cell r="B346">
            <v>208</v>
          </cell>
          <cell r="D346" t="str">
            <v>Provis Dépr Part Sté Immobiliè</v>
          </cell>
          <cell r="G346">
            <v>-998068.65</v>
          </cell>
          <cell r="H346">
            <v>-1198112.45</v>
          </cell>
        </row>
        <row r="347">
          <cell r="B347">
            <v>209</v>
          </cell>
          <cell r="D347" t="str">
            <v>Provis Dépr Part Sté Immobiliè</v>
          </cell>
          <cell r="H347">
            <v>-2093400</v>
          </cell>
        </row>
        <row r="348">
          <cell r="B348">
            <v>220</v>
          </cell>
          <cell r="D348" t="str">
            <v>Provis Dépr Part Sté Immobiliè</v>
          </cell>
          <cell r="G348">
            <v>-332808.46000000002</v>
          </cell>
          <cell r="H348">
            <v>-399513.56</v>
          </cell>
        </row>
        <row r="349">
          <cell r="B349">
            <v>270</v>
          </cell>
          <cell r="D349" t="str">
            <v>Provis Dépr Part Sté Immobiliè</v>
          </cell>
          <cell r="G349">
            <v>-228675</v>
          </cell>
          <cell r="H349">
            <v>-899455</v>
          </cell>
        </row>
        <row r="350">
          <cell r="B350">
            <v>270</v>
          </cell>
          <cell r="D350" t="str">
            <v>Provis Dépr Part Sté Immobiliè</v>
          </cell>
          <cell r="H350">
            <v>-202311.26</v>
          </cell>
        </row>
        <row r="351">
          <cell r="B351">
            <v>270</v>
          </cell>
          <cell r="D351" t="str">
            <v>Provis Dépr Part Sté Immobiliè</v>
          </cell>
          <cell r="H351">
            <v>-155023.88</v>
          </cell>
        </row>
        <row r="352">
          <cell r="B352">
            <v>270</v>
          </cell>
          <cell r="D352" t="str">
            <v>Provis Dépr Part Sté Immobiliè</v>
          </cell>
          <cell r="G352">
            <v>-433687.73</v>
          </cell>
          <cell r="H352">
            <v>-433687.73</v>
          </cell>
        </row>
        <row r="353">
          <cell r="B353">
            <v>270</v>
          </cell>
          <cell r="D353" t="str">
            <v>Provis Dépr Part Sté Immobiliè</v>
          </cell>
          <cell r="H353">
            <v>-1506291.12</v>
          </cell>
        </row>
        <row r="354">
          <cell r="B354">
            <v>270</v>
          </cell>
          <cell r="D354" t="str">
            <v>Provis Dépr Part Sté Immobiliè</v>
          </cell>
          <cell r="G354">
            <v>-923362.25</v>
          </cell>
          <cell r="H354">
            <v>-1190762.25</v>
          </cell>
        </row>
        <row r="355">
          <cell r="G355">
            <v>-36572842.530000001</v>
          </cell>
          <cell r="H355">
            <v>-72297053.870000005</v>
          </cell>
        </row>
        <row r="356">
          <cell r="B356">
            <v>201</v>
          </cell>
          <cell r="D356" t="str">
            <v>Provis Dépr Part Sté Diverses</v>
          </cell>
          <cell r="G356">
            <v>0</v>
          </cell>
          <cell r="H356">
            <v>0</v>
          </cell>
        </row>
        <row r="357">
          <cell r="B357">
            <v>201</v>
          </cell>
          <cell r="D357" t="str">
            <v>Provis Dépr Part Sté Diverses</v>
          </cell>
          <cell r="G357">
            <v>0</v>
          </cell>
        </row>
        <row r="358">
          <cell r="B358">
            <v>201</v>
          </cell>
          <cell r="D358" t="str">
            <v>Provis Dépr Part Sté Diverses</v>
          </cell>
          <cell r="G358">
            <v>-133221.62</v>
          </cell>
          <cell r="H358">
            <v>-26220.11</v>
          </cell>
        </row>
        <row r="359">
          <cell r="B359">
            <v>201</v>
          </cell>
          <cell r="D359" t="str">
            <v>Provis Dépr Part Sté Diverses</v>
          </cell>
          <cell r="H359">
            <v>-246329.60000000001</v>
          </cell>
        </row>
        <row r="360">
          <cell r="B360">
            <v>201</v>
          </cell>
          <cell r="D360" t="str">
            <v>Provis Dépr Part Sté Diverses</v>
          </cell>
          <cell r="H360">
            <v>-10778.58</v>
          </cell>
        </row>
        <row r="361">
          <cell r="B361">
            <v>201</v>
          </cell>
          <cell r="D361" t="str">
            <v>Provis Dépr Part Sté Diverses</v>
          </cell>
          <cell r="H361">
            <v>-32390.43</v>
          </cell>
        </row>
        <row r="362">
          <cell r="B362">
            <v>201</v>
          </cell>
          <cell r="D362" t="str">
            <v>Provis Dépr Part Sté Diverses</v>
          </cell>
          <cell r="H362">
            <v>0</v>
          </cell>
        </row>
        <row r="363">
          <cell r="B363">
            <v>201</v>
          </cell>
          <cell r="D363" t="str">
            <v>Provis Dépr Part Sté Diverses</v>
          </cell>
          <cell r="G363">
            <v>-3971405.88</v>
          </cell>
          <cell r="H363">
            <v>-2098903.87</v>
          </cell>
        </row>
        <row r="364">
          <cell r="B364">
            <v>201</v>
          </cell>
          <cell r="D364" t="str">
            <v>Provis Dépr Part Sté Diverses</v>
          </cell>
          <cell r="G364">
            <v>-2401379.11</v>
          </cell>
          <cell r="H364">
            <v>-2556442.4</v>
          </cell>
        </row>
        <row r="365">
          <cell r="B365">
            <v>201</v>
          </cell>
          <cell r="D365" t="str">
            <v>Provis Dépr Part Sté Diverses</v>
          </cell>
          <cell r="H365">
            <v>-6517.26</v>
          </cell>
        </row>
        <row r="366">
          <cell r="B366">
            <v>201</v>
          </cell>
          <cell r="D366" t="str">
            <v>Provis Dépr Part Sté Diverses</v>
          </cell>
          <cell r="H366">
            <v>-725831.09</v>
          </cell>
        </row>
        <row r="367">
          <cell r="B367">
            <v>201</v>
          </cell>
          <cell r="D367" t="str">
            <v>Provis Dépr Part Sté Diverses</v>
          </cell>
          <cell r="H367">
            <v>-51364.25</v>
          </cell>
        </row>
        <row r="368">
          <cell r="B368">
            <v>270</v>
          </cell>
          <cell r="D368" t="str">
            <v>Provis Dépr Part Sté Diverses</v>
          </cell>
          <cell r="H368">
            <v>-13762.94</v>
          </cell>
        </row>
        <row r="369">
          <cell r="B369">
            <v>270</v>
          </cell>
          <cell r="D369" t="str">
            <v>Provis Dépr Part Sté Diverses</v>
          </cell>
          <cell r="H369">
            <v>-21557.15</v>
          </cell>
        </row>
        <row r="370">
          <cell r="B370">
            <v>270</v>
          </cell>
          <cell r="D370" t="str">
            <v>Provis Dépr Part Sté Diverses</v>
          </cell>
          <cell r="H370">
            <v>-68829.67</v>
          </cell>
        </row>
        <row r="371">
          <cell r="B371">
            <v>270</v>
          </cell>
          <cell r="D371" t="str">
            <v>Provis Dépr Part Sté Diverses</v>
          </cell>
          <cell r="H371">
            <v>0</v>
          </cell>
        </row>
        <row r="372">
          <cell r="B372">
            <v>270</v>
          </cell>
          <cell r="D372" t="str">
            <v>Provis Dépr Part Sté Diverses</v>
          </cell>
          <cell r="H372">
            <v>-185733.63</v>
          </cell>
        </row>
        <row r="373">
          <cell r="B373">
            <v>270</v>
          </cell>
          <cell r="D373" t="str">
            <v>Provis Dépr Part Sté Diverses</v>
          </cell>
          <cell r="H373">
            <v>-123109.89</v>
          </cell>
        </row>
        <row r="374">
          <cell r="B374">
            <v>270</v>
          </cell>
          <cell r="D374" t="str">
            <v>Provis Dépr Part Sté Diverses</v>
          </cell>
          <cell r="H374">
            <v>-1190381.24</v>
          </cell>
        </row>
        <row r="375">
          <cell r="B375">
            <v>270</v>
          </cell>
          <cell r="D375" t="str">
            <v>Provis Dépr Part Sté Diverses</v>
          </cell>
          <cell r="H375">
            <v>-109149.02</v>
          </cell>
        </row>
        <row r="376">
          <cell r="G376">
            <v>-6506006.6100000003</v>
          </cell>
          <cell r="H376">
            <v>-7467301.1299999999</v>
          </cell>
        </row>
        <row r="377">
          <cell r="B377">
            <v>201</v>
          </cell>
          <cell r="D377" t="str">
            <v>Provis Dépr Durable Participat</v>
          </cell>
          <cell r="G377">
            <v>0</v>
          </cell>
          <cell r="H377">
            <v>0</v>
          </cell>
        </row>
        <row r="378">
          <cell r="B378">
            <v>201</v>
          </cell>
          <cell r="D378" t="str">
            <v>Provis Dépr Durable Participat</v>
          </cell>
          <cell r="G378">
            <v>-2605088.36</v>
          </cell>
          <cell r="H378">
            <v>0</v>
          </cell>
        </row>
        <row r="379">
          <cell r="B379">
            <v>201</v>
          </cell>
          <cell r="D379" t="str">
            <v>Provis Dépr Durable Participat</v>
          </cell>
          <cell r="G379">
            <v>-5135372.72</v>
          </cell>
          <cell r="H379">
            <v>-14341931.039999999</v>
          </cell>
        </row>
        <row r="380">
          <cell r="B380">
            <v>201</v>
          </cell>
          <cell r="D380" t="str">
            <v>Provis Dépr Durable Participat</v>
          </cell>
          <cell r="G380">
            <v>-2211878.54</v>
          </cell>
          <cell r="H380">
            <v>-2834633.83</v>
          </cell>
        </row>
        <row r="381">
          <cell r="B381">
            <v>201</v>
          </cell>
          <cell r="D381" t="str">
            <v>Provis Dépr Durable Participat</v>
          </cell>
          <cell r="G381">
            <v>-4861223.2699999996</v>
          </cell>
          <cell r="H381">
            <v>-5778697.5300000003</v>
          </cell>
        </row>
        <row r="382">
          <cell r="B382">
            <v>201</v>
          </cell>
          <cell r="D382" t="str">
            <v>Provis Dépr Durable Participat</v>
          </cell>
          <cell r="G382">
            <v>-1316453.8600000001</v>
          </cell>
          <cell r="H382">
            <v>-1424716.32</v>
          </cell>
        </row>
        <row r="383">
          <cell r="B383">
            <v>201</v>
          </cell>
          <cell r="D383" t="str">
            <v>Provis Dépr Durable Participat</v>
          </cell>
          <cell r="G383">
            <v>-540636.13</v>
          </cell>
          <cell r="H383">
            <v>-839661.9</v>
          </cell>
        </row>
        <row r="384">
          <cell r="B384">
            <v>201</v>
          </cell>
          <cell r="D384" t="str">
            <v>Provis Dépr Durable Participat</v>
          </cell>
          <cell r="G384">
            <v>-417005.86</v>
          </cell>
          <cell r="H384">
            <v>-1122126.28</v>
          </cell>
        </row>
        <row r="385">
          <cell r="B385">
            <v>201</v>
          </cell>
          <cell r="D385" t="str">
            <v>Provis Dépr Durable Participat</v>
          </cell>
          <cell r="G385">
            <v>-243745.2</v>
          </cell>
          <cell r="H385">
            <v>0</v>
          </cell>
        </row>
        <row r="386">
          <cell r="B386">
            <v>201</v>
          </cell>
          <cell r="D386" t="str">
            <v>Provis Dépr Durable Participat</v>
          </cell>
          <cell r="G386">
            <v>-59047.199999999997</v>
          </cell>
          <cell r="H386">
            <v>0</v>
          </cell>
        </row>
        <row r="387">
          <cell r="B387">
            <v>209</v>
          </cell>
          <cell r="D387" t="str">
            <v>Provis Dépr Durable Participat</v>
          </cell>
          <cell r="G387">
            <v>-1785600</v>
          </cell>
          <cell r="H387">
            <v>0</v>
          </cell>
        </row>
        <row r="388">
          <cell r="B388">
            <v>270</v>
          </cell>
          <cell r="D388" t="str">
            <v>Provis Dépr Durable Participat</v>
          </cell>
          <cell r="G388">
            <v>-155023.88</v>
          </cell>
          <cell r="H388">
            <v>0</v>
          </cell>
        </row>
        <row r="389">
          <cell r="B389">
            <v>270</v>
          </cell>
          <cell r="D389" t="str">
            <v>Provis Dépr Durable Participat</v>
          </cell>
          <cell r="G389">
            <v>0</v>
          </cell>
          <cell r="H389">
            <v>0</v>
          </cell>
        </row>
        <row r="390">
          <cell r="B390">
            <v>270</v>
          </cell>
          <cell r="D390" t="str">
            <v>Provis Dépr Durable Participat</v>
          </cell>
          <cell r="G390">
            <v>0</v>
          </cell>
          <cell r="H390">
            <v>0</v>
          </cell>
        </row>
        <row r="391">
          <cell r="G391">
            <v>-19331075.02</v>
          </cell>
          <cell r="H391">
            <v>-26341766.899999999</v>
          </cell>
        </row>
        <row r="392">
          <cell r="B392">
            <v>201</v>
          </cell>
          <cell r="D392" t="str">
            <v>Créance Court Terme Particip..</v>
          </cell>
          <cell r="H392">
            <v>11814503.49</v>
          </cell>
        </row>
        <row r="393">
          <cell r="G393">
            <v>0</v>
          </cell>
          <cell r="H393">
            <v>11814503.49</v>
          </cell>
        </row>
        <row r="394">
          <cell r="B394">
            <v>201</v>
          </cell>
          <cell r="D394" t="str">
            <v>Créance Long Terme Participat.</v>
          </cell>
          <cell r="H394">
            <v>39559805.920000002</v>
          </cell>
        </row>
        <row r="395">
          <cell r="G395">
            <v>0</v>
          </cell>
          <cell r="H395">
            <v>39559805.920000002</v>
          </cell>
        </row>
        <row r="396">
          <cell r="B396">
            <v>201</v>
          </cell>
          <cell r="D396" t="str">
            <v>Autre Créditeur Sect Participa</v>
          </cell>
          <cell r="H396">
            <v>-187</v>
          </cell>
        </row>
        <row r="397">
          <cell r="B397">
            <v>270</v>
          </cell>
          <cell r="D397" t="str">
            <v>Autre Créditeur Sect Participa</v>
          </cell>
          <cell r="G397">
            <v>-648045.02</v>
          </cell>
          <cell r="H397">
            <v>-5708045.0199999996</v>
          </cell>
        </row>
        <row r="398">
          <cell r="B398">
            <v>270</v>
          </cell>
          <cell r="D398" t="str">
            <v>Autre Créditeur Sect Participa</v>
          </cell>
          <cell r="G398">
            <v>-304898.03000000003</v>
          </cell>
          <cell r="H398">
            <v>-1554898.03</v>
          </cell>
        </row>
        <row r="399">
          <cell r="G399">
            <v>-952943.05</v>
          </cell>
          <cell r="H399">
            <v>-7263130.0499999998</v>
          </cell>
        </row>
        <row r="400">
          <cell r="B400">
            <v>201</v>
          </cell>
          <cell r="D400" t="str">
            <v>Autre Débiteur Sect Participat</v>
          </cell>
          <cell r="G400">
            <v>0</v>
          </cell>
        </row>
        <row r="401">
          <cell r="G401">
            <v>0</v>
          </cell>
          <cell r="H401">
            <v>0</v>
          </cell>
        </row>
        <row r="402">
          <cell r="B402">
            <v>270</v>
          </cell>
          <cell r="D402" t="str">
            <v>Charge À Payer Sect Participat</v>
          </cell>
          <cell r="G402">
            <v>-1148376</v>
          </cell>
          <cell r="H402">
            <v>0</v>
          </cell>
        </row>
        <row r="403">
          <cell r="B403">
            <v>270</v>
          </cell>
          <cell r="D403" t="str">
            <v>Charge À Payer Sect Participat</v>
          </cell>
          <cell r="G403">
            <v>-1148376</v>
          </cell>
          <cell r="H403">
            <v>0</v>
          </cell>
        </row>
        <row r="404">
          <cell r="G404">
            <v>-2296752</v>
          </cell>
          <cell r="H404">
            <v>0</v>
          </cell>
        </row>
        <row r="405">
          <cell r="B405">
            <v>35</v>
          </cell>
          <cell r="D405" t="str">
            <v>Produits À Recevoir Sect Part</v>
          </cell>
          <cell r="G405">
            <v>0</v>
          </cell>
          <cell r="H405">
            <v>69740.240000000005</v>
          </cell>
        </row>
        <row r="406">
          <cell r="B406">
            <v>122</v>
          </cell>
          <cell r="D406" t="str">
            <v>Produits À Recevoir Sect Part</v>
          </cell>
          <cell r="G406">
            <v>0</v>
          </cell>
          <cell r="H406">
            <v>0</v>
          </cell>
        </row>
        <row r="407">
          <cell r="B407">
            <v>201</v>
          </cell>
          <cell r="D407" t="str">
            <v>Produits À Recevoir Sect Part</v>
          </cell>
          <cell r="G407">
            <v>0</v>
          </cell>
        </row>
        <row r="408">
          <cell r="B408">
            <v>201</v>
          </cell>
          <cell r="D408" t="str">
            <v>Produits À Recevoir Sect Part</v>
          </cell>
          <cell r="G408">
            <v>0</v>
          </cell>
        </row>
        <row r="409">
          <cell r="B409">
            <v>201</v>
          </cell>
          <cell r="D409" t="str">
            <v>Produits À Recevoir Sect Part</v>
          </cell>
          <cell r="G409">
            <v>0</v>
          </cell>
        </row>
        <row r="410">
          <cell r="B410">
            <v>201</v>
          </cell>
          <cell r="D410" t="str">
            <v>Produits À Recevoir Sect Part</v>
          </cell>
          <cell r="G410">
            <v>0</v>
          </cell>
          <cell r="H410">
            <v>0</v>
          </cell>
        </row>
        <row r="411">
          <cell r="B411">
            <v>201</v>
          </cell>
          <cell r="D411" t="str">
            <v>Produits À Recevoir Sect Part</v>
          </cell>
          <cell r="H411">
            <v>0</v>
          </cell>
        </row>
        <row r="412">
          <cell r="B412">
            <v>201</v>
          </cell>
          <cell r="D412" t="str">
            <v>Produits À Recevoir Sect Part</v>
          </cell>
          <cell r="G412">
            <v>0</v>
          </cell>
          <cell r="H412">
            <v>0</v>
          </cell>
        </row>
        <row r="413">
          <cell r="B413">
            <v>201</v>
          </cell>
          <cell r="D413" t="str">
            <v>Produits À Recevoir Sect Part</v>
          </cell>
          <cell r="G413">
            <v>0</v>
          </cell>
        </row>
        <row r="414">
          <cell r="B414">
            <v>201</v>
          </cell>
          <cell r="D414" t="str">
            <v>Produits À Recevoir Sect Part</v>
          </cell>
          <cell r="G414">
            <v>0</v>
          </cell>
        </row>
        <row r="415">
          <cell r="B415">
            <v>201</v>
          </cell>
          <cell r="D415" t="str">
            <v>Produits À Recevoir Sect Part</v>
          </cell>
          <cell r="G415">
            <v>0</v>
          </cell>
          <cell r="H415">
            <v>0</v>
          </cell>
        </row>
        <row r="416">
          <cell r="B416">
            <v>201</v>
          </cell>
          <cell r="D416" t="str">
            <v>Produits À Recevoir Sect Part</v>
          </cell>
          <cell r="G416">
            <v>0</v>
          </cell>
          <cell r="H416">
            <v>0</v>
          </cell>
        </row>
        <row r="417">
          <cell r="B417">
            <v>201</v>
          </cell>
          <cell r="D417" t="str">
            <v>Produits À Recevoir Sect Part</v>
          </cell>
          <cell r="G417">
            <v>0</v>
          </cell>
          <cell r="H417">
            <v>0</v>
          </cell>
        </row>
        <row r="418">
          <cell r="B418">
            <v>201</v>
          </cell>
          <cell r="D418" t="str">
            <v>Produits À Recevoir Sect Part</v>
          </cell>
          <cell r="G418">
            <v>0</v>
          </cell>
          <cell r="H418">
            <v>0</v>
          </cell>
        </row>
        <row r="419">
          <cell r="B419">
            <v>201</v>
          </cell>
          <cell r="D419" t="str">
            <v>Produits À Recevoir Sect Part</v>
          </cell>
          <cell r="G419">
            <v>0</v>
          </cell>
          <cell r="H419">
            <v>0</v>
          </cell>
        </row>
        <row r="420">
          <cell r="B420">
            <v>201</v>
          </cell>
          <cell r="D420" t="str">
            <v>Produits À Recevoir Sect Part</v>
          </cell>
          <cell r="G420">
            <v>0</v>
          </cell>
          <cell r="H420">
            <v>0</v>
          </cell>
        </row>
        <row r="421">
          <cell r="B421">
            <v>201</v>
          </cell>
          <cell r="D421" t="str">
            <v>Produits À Recevoir Sect Part</v>
          </cell>
          <cell r="H421">
            <v>0</v>
          </cell>
        </row>
        <row r="422">
          <cell r="B422">
            <v>201</v>
          </cell>
          <cell r="D422" t="str">
            <v>Produits À Recevoir Sect Part</v>
          </cell>
          <cell r="G422">
            <v>0</v>
          </cell>
          <cell r="H422">
            <v>0</v>
          </cell>
        </row>
        <row r="423">
          <cell r="B423">
            <v>201</v>
          </cell>
          <cell r="D423" t="str">
            <v>Produits À Recevoir Sect Part</v>
          </cell>
          <cell r="G423">
            <v>0</v>
          </cell>
          <cell r="H423">
            <v>0</v>
          </cell>
        </row>
        <row r="424">
          <cell r="B424">
            <v>201</v>
          </cell>
          <cell r="D424" t="str">
            <v>Produits À Recevoir Sect Part</v>
          </cell>
          <cell r="H424">
            <v>0</v>
          </cell>
        </row>
        <row r="425">
          <cell r="B425">
            <v>201</v>
          </cell>
          <cell r="D425" t="str">
            <v>Produits À Recevoir Sect Part</v>
          </cell>
          <cell r="G425">
            <v>0</v>
          </cell>
        </row>
        <row r="426">
          <cell r="B426">
            <v>201</v>
          </cell>
          <cell r="D426" t="str">
            <v>Produits À Recevoir Sect Part</v>
          </cell>
          <cell r="G426">
            <v>0</v>
          </cell>
          <cell r="H426">
            <v>0</v>
          </cell>
        </row>
        <row r="427">
          <cell r="B427">
            <v>201</v>
          </cell>
          <cell r="D427" t="str">
            <v>Produits À Recevoir Sect Part</v>
          </cell>
          <cell r="G427">
            <v>-0.03</v>
          </cell>
          <cell r="H427">
            <v>0</v>
          </cell>
        </row>
        <row r="428">
          <cell r="B428">
            <v>201</v>
          </cell>
          <cell r="D428" t="str">
            <v>Produits À Recevoir Sect Part</v>
          </cell>
          <cell r="G428">
            <v>0</v>
          </cell>
          <cell r="H428">
            <v>0</v>
          </cell>
        </row>
        <row r="429">
          <cell r="B429">
            <v>201</v>
          </cell>
          <cell r="D429" t="str">
            <v>Produits À Recevoir Sect Part</v>
          </cell>
          <cell r="G429">
            <v>1204.3499999999999</v>
          </cell>
          <cell r="H429">
            <v>1204.3499999999999</v>
          </cell>
        </row>
        <row r="430">
          <cell r="B430">
            <v>201</v>
          </cell>
          <cell r="D430" t="str">
            <v>Produits À Recevoir Sect Part</v>
          </cell>
          <cell r="G430">
            <v>0</v>
          </cell>
        </row>
        <row r="431">
          <cell r="B431">
            <v>201</v>
          </cell>
          <cell r="D431" t="str">
            <v>Produits À Recevoir Sect Part</v>
          </cell>
          <cell r="H431">
            <v>0</v>
          </cell>
        </row>
        <row r="432">
          <cell r="B432">
            <v>201</v>
          </cell>
          <cell r="D432" t="str">
            <v>Produits À Recevoir Sect Part</v>
          </cell>
          <cell r="G432">
            <v>0</v>
          </cell>
          <cell r="H432">
            <v>0</v>
          </cell>
        </row>
        <row r="433">
          <cell r="B433">
            <v>208</v>
          </cell>
          <cell r="D433" t="str">
            <v>Produits À Recevoir Sect Part</v>
          </cell>
          <cell r="G433">
            <v>0</v>
          </cell>
          <cell r="H433">
            <v>0</v>
          </cell>
        </row>
        <row r="434">
          <cell r="B434">
            <v>209</v>
          </cell>
          <cell r="D434" t="str">
            <v>Produits À Recevoir Sect Part</v>
          </cell>
          <cell r="G434">
            <v>0</v>
          </cell>
          <cell r="H434">
            <v>0</v>
          </cell>
        </row>
        <row r="435">
          <cell r="B435">
            <v>220</v>
          </cell>
          <cell r="D435" t="str">
            <v>Produits À Recevoir Sect Part</v>
          </cell>
          <cell r="G435">
            <v>0</v>
          </cell>
          <cell r="H435">
            <v>0</v>
          </cell>
        </row>
        <row r="436">
          <cell r="B436">
            <v>270</v>
          </cell>
          <cell r="D436" t="str">
            <v>Produits À Recevoir Sect Part</v>
          </cell>
          <cell r="G436">
            <v>0</v>
          </cell>
          <cell r="H436">
            <v>0</v>
          </cell>
        </row>
        <row r="437">
          <cell r="B437">
            <v>270</v>
          </cell>
          <cell r="D437" t="str">
            <v>Produits À Recevoir Sect Part</v>
          </cell>
          <cell r="G437">
            <v>25291.29</v>
          </cell>
          <cell r="H437">
            <v>25291.29</v>
          </cell>
        </row>
        <row r="438">
          <cell r="B438">
            <v>294</v>
          </cell>
          <cell r="D438" t="str">
            <v>Produits À Recevoir Sect Part</v>
          </cell>
          <cell r="G438">
            <v>0</v>
          </cell>
          <cell r="H438">
            <v>0</v>
          </cell>
        </row>
        <row r="439">
          <cell r="B439">
            <v>295</v>
          </cell>
          <cell r="D439" t="str">
            <v>Produits À Recevoir Sect Part</v>
          </cell>
          <cell r="G439">
            <v>0</v>
          </cell>
          <cell r="H439">
            <v>0</v>
          </cell>
        </row>
        <row r="440">
          <cell r="D440" t="str">
            <v>Produits À Recevoir Sect Part</v>
          </cell>
          <cell r="G440">
            <v>4677304.71</v>
          </cell>
          <cell r="H440">
            <v>5973151.0899999999</v>
          </cell>
        </row>
        <row r="441">
          <cell r="G441">
            <v>4703800.32</v>
          </cell>
          <cell r="H441">
            <v>6069386.9699999997</v>
          </cell>
        </row>
        <row r="442">
          <cell r="B442">
            <v>201</v>
          </cell>
          <cell r="D442" t="str">
            <v>Icne S/Avce Placmt Sté Immobil</v>
          </cell>
          <cell r="H442">
            <v>9927516.6600000001</v>
          </cell>
        </row>
        <row r="443">
          <cell r="B443">
            <v>201</v>
          </cell>
          <cell r="D443" t="str">
            <v>Icne S/Avce Placmt Sté Immobil</v>
          </cell>
          <cell r="H443">
            <v>7018861.96</v>
          </cell>
        </row>
        <row r="444">
          <cell r="B444">
            <v>201</v>
          </cell>
          <cell r="D444" t="str">
            <v>Icne S/Avce Placmt Sté Immobil</v>
          </cell>
          <cell r="G444">
            <v>1250</v>
          </cell>
          <cell r="H444">
            <v>1003.68</v>
          </cell>
        </row>
        <row r="445">
          <cell r="B445">
            <v>201</v>
          </cell>
          <cell r="D445" t="str">
            <v>Icne S/Avce Placmt Sté Immobil</v>
          </cell>
          <cell r="G445">
            <v>240</v>
          </cell>
          <cell r="H445">
            <v>60</v>
          </cell>
        </row>
        <row r="446">
          <cell r="B446">
            <v>201</v>
          </cell>
          <cell r="D446" t="str">
            <v>Icne S/Avce Placmt Sté Immobil</v>
          </cell>
          <cell r="G446">
            <v>2065000</v>
          </cell>
          <cell r="H446">
            <v>1400000</v>
          </cell>
        </row>
        <row r="447">
          <cell r="B447">
            <v>201</v>
          </cell>
          <cell r="D447" t="str">
            <v>Icne S/Avce Placmt Sté Immobil</v>
          </cell>
          <cell r="G447">
            <v>660</v>
          </cell>
          <cell r="H447">
            <v>619.04</v>
          </cell>
        </row>
        <row r="448">
          <cell r="B448">
            <v>201</v>
          </cell>
          <cell r="D448" t="str">
            <v>Icne S/Avce Placmt Sté Immobil</v>
          </cell>
          <cell r="H448">
            <v>4358517.4000000004</v>
          </cell>
        </row>
        <row r="449">
          <cell r="B449">
            <v>201</v>
          </cell>
          <cell r="D449" t="str">
            <v>Icne S/Avce Placmt Sté Immobil</v>
          </cell>
          <cell r="H449">
            <v>191414.98</v>
          </cell>
        </row>
        <row r="450">
          <cell r="B450">
            <v>270</v>
          </cell>
          <cell r="D450" t="str">
            <v>Icne S/Avce Placmt Sté Immobil</v>
          </cell>
          <cell r="G450">
            <v>1450000</v>
          </cell>
          <cell r="H450">
            <v>1778200</v>
          </cell>
        </row>
        <row r="451">
          <cell r="B451">
            <v>270</v>
          </cell>
          <cell r="D451" t="str">
            <v>Icne S/Avce Placmt Sté Immobil</v>
          </cell>
          <cell r="H451">
            <v>63700</v>
          </cell>
        </row>
        <row r="452">
          <cell r="B452">
            <v>270</v>
          </cell>
          <cell r="D452" t="str">
            <v>Icne S/Avce Placmt Sté Immobil</v>
          </cell>
          <cell r="G452">
            <v>700000</v>
          </cell>
          <cell r="H452">
            <v>674455</v>
          </cell>
        </row>
        <row r="453">
          <cell r="B453">
            <v>270</v>
          </cell>
          <cell r="D453" t="str">
            <v>Icne S/Avce Placmt Sté Immobil</v>
          </cell>
          <cell r="H453">
            <v>360000</v>
          </cell>
        </row>
        <row r="454">
          <cell r="B454">
            <v>270</v>
          </cell>
          <cell r="D454" t="str">
            <v>Icne S/Avce Placmt Sté Immobil</v>
          </cell>
          <cell r="H454">
            <v>1400000</v>
          </cell>
        </row>
        <row r="455">
          <cell r="B455">
            <v>270</v>
          </cell>
          <cell r="D455" t="str">
            <v>Icne S/Avce Placmt Sté Immobil</v>
          </cell>
          <cell r="G455">
            <v>1578045.57</v>
          </cell>
          <cell r="H455">
            <v>1034000</v>
          </cell>
        </row>
        <row r="456">
          <cell r="B456">
            <v>270</v>
          </cell>
          <cell r="D456" t="str">
            <v>Icne S/Avce Placmt Sté Immobil</v>
          </cell>
          <cell r="H456">
            <v>298305.89</v>
          </cell>
        </row>
        <row r="457">
          <cell r="B457">
            <v>270</v>
          </cell>
          <cell r="D457" t="str">
            <v>Icne S/Avce Placmt Sté Immobil</v>
          </cell>
          <cell r="H457">
            <v>0</v>
          </cell>
        </row>
        <row r="458">
          <cell r="B458">
            <v>270</v>
          </cell>
          <cell r="D458" t="str">
            <v>Icne S/Avce Placmt Sté Immobil</v>
          </cell>
          <cell r="G458">
            <v>1394224.24</v>
          </cell>
          <cell r="H458">
            <v>1335892</v>
          </cell>
        </row>
        <row r="459">
          <cell r="B459">
            <v>270</v>
          </cell>
          <cell r="D459" t="str">
            <v>Icne S/Avce Placmt Sté Immobil</v>
          </cell>
          <cell r="H459">
            <v>108800</v>
          </cell>
        </row>
        <row r="460">
          <cell r="B460">
            <v>270</v>
          </cell>
          <cell r="D460" t="str">
            <v>Icne S/Avce Placmt Sté Immobil</v>
          </cell>
          <cell r="G460">
            <v>1230000</v>
          </cell>
          <cell r="H460">
            <v>2380000</v>
          </cell>
        </row>
        <row r="461">
          <cell r="B461">
            <v>270</v>
          </cell>
          <cell r="D461" t="str">
            <v>Icne S/Avce Placmt Sté Immobil</v>
          </cell>
          <cell r="G461">
            <v>3900000</v>
          </cell>
          <cell r="H461">
            <v>4100000</v>
          </cell>
        </row>
        <row r="462">
          <cell r="B462">
            <v>270</v>
          </cell>
          <cell r="D462" t="str">
            <v>Icne S/Avce Placmt Sté Immobil</v>
          </cell>
          <cell r="H462">
            <v>457000</v>
          </cell>
        </row>
        <row r="463">
          <cell r="B463">
            <v>270</v>
          </cell>
          <cell r="D463" t="str">
            <v>Icne S/Avce Placmt Sté Immobil</v>
          </cell>
          <cell r="G463">
            <v>13680</v>
          </cell>
          <cell r="H463">
            <v>12999.94</v>
          </cell>
        </row>
        <row r="464">
          <cell r="B464">
            <v>270</v>
          </cell>
          <cell r="D464" t="str">
            <v>Icne S/Avce Placmt Sté Immobil</v>
          </cell>
          <cell r="H464">
            <v>650000</v>
          </cell>
        </row>
        <row r="465">
          <cell r="G465">
            <v>12333099.810000001</v>
          </cell>
          <cell r="H465">
            <v>37551346.549999997</v>
          </cell>
        </row>
        <row r="466">
          <cell r="B466">
            <v>201</v>
          </cell>
          <cell r="D466" t="str">
            <v>Icne S/Avce Placmt Divers</v>
          </cell>
          <cell r="G466">
            <v>2491562.71</v>
          </cell>
          <cell r="H466">
            <v>0</v>
          </cell>
        </row>
        <row r="467">
          <cell r="B467">
            <v>201</v>
          </cell>
          <cell r="D467" t="str">
            <v>Icne S/Avce Placmt Divers</v>
          </cell>
          <cell r="G467">
            <v>0</v>
          </cell>
          <cell r="H467">
            <v>0</v>
          </cell>
        </row>
        <row r="468">
          <cell r="B468">
            <v>270</v>
          </cell>
          <cell r="D468" t="str">
            <v>Icne S/Avce Placmt Divers</v>
          </cell>
          <cell r="G468">
            <v>0</v>
          </cell>
          <cell r="H468">
            <v>0</v>
          </cell>
        </row>
        <row r="469">
          <cell r="G469">
            <v>2491562.71</v>
          </cell>
          <cell r="H469">
            <v>0</v>
          </cell>
        </row>
        <row r="470">
          <cell r="B470">
            <v>35</v>
          </cell>
          <cell r="D470" t="str">
            <v>A1200 Banque Cdc Participation</v>
          </cell>
          <cell r="G470">
            <v>64937.4</v>
          </cell>
          <cell r="H470">
            <v>-497919.35</v>
          </cell>
        </row>
        <row r="471">
          <cell r="B471">
            <v>122</v>
          </cell>
          <cell r="D471" t="str">
            <v>A1200 Banque Cdc Participation</v>
          </cell>
          <cell r="G471">
            <v>539724.17000000004</v>
          </cell>
          <cell r="H471">
            <v>985850.27</v>
          </cell>
        </row>
        <row r="472">
          <cell r="B472">
            <v>201</v>
          </cell>
          <cell r="D472" t="str">
            <v>A1200 Banque Cdc Participation</v>
          </cell>
          <cell r="G472">
            <v>4146679.7</v>
          </cell>
          <cell r="H472">
            <v>4235629.8899999997</v>
          </cell>
        </row>
        <row r="473">
          <cell r="B473">
            <v>201</v>
          </cell>
          <cell r="D473" t="str">
            <v>A1200 Banque Cdc Participation</v>
          </cell>
          <cell r="G473">
            <v>2955223.51</v>
          </cell>
          <cell r="H473">
            <v>2955223.51</v>
          </cell>
        </row>
        <row r="474">
          <cell r="B474">
            <v>201</v>
          </cell>
          <cell r="D474" t="str">
            <v>A1200 Banque Cdc Participation</v>
          </cell>
          <cell r="G474">
            <v>-1577036.06</v>
          </cell>
          <cell r="H474">
            <v>-6348287.0599999996</v>
          </cell>
        </row>
        <row r="475">
          <cell r="B475">
            <v>201</v>
          </cell>
          <cell r="D475" t="str">
            <v>A1200 Banque Cdc Participation</v>
          </cell>
          <cell r="G475">
            <v>-990.92</v>
          </cell>
          <cell r="H475">
            <v>-990.92</v>
          </cell>
        </row>
        <row r="476">
          <cell r="B476">
            <v>201</v>
          </cell>
          <cell r="D476" t="str">
            <v>A1200 Banque Cdc Participation</v>
          </cell>
          <cell r="G476">
            <v>-35718532.579999998</v>
          </cell>
          <cell r="H476">
            <v>-35057124.950000003</v>
          </cell>
        </row>
        <row r="477">
          <cell r="B477">
            <v>201</v>
          </cell>
          <cell r="D477" t="str">
            <v>A1200 Banque Cdc Participation</v>
          </cell>
          <cell r="H477">
            <v>2143500</v>
          </cell>
        </row>
        <row r="478">
          <cell r="B478">
            <v>201</v>
          </cell>
          <cell r="D478" t="str">
            <v>A1200 Banque Cdc Participation</v>
          </cell>
          <cell r="G478">
            <v>-33805.57</v>
          </cell>
          <cell r="H478">
            <v>-33805.57</v>
          </cell>
        </row>
        <row r="479">
          <cell r="B479">
            <v>201</v>
          </cell>
          <cell r="D479" t="str">
            <v>A1200 Banque Cdc Participation</v>
          </cell>
          <cell r="G479">
            <v>791.31</v>
          </cell>
          <cell r="H479">
            <v>846.81</v>
          </cell>
        </row>
        <row r="480">
          <cell r="B480">
            <v>201</v>
          </cell>
          <cell r="D480" t="str">
            <v>A1200 Banque Cdc Participation</v>
          </cell>
          <cell r="H480">
            <v>-292236.90000000002</v>
          </cell>
        </row>
        <row r="481">
          <cell r="B481">
            <v>201</v>
          </cell>
          <cell r="D481" t="str">
            <v>A1200 Banque Cdc Participation</v>
          </cell>
          <cell r="G481">
            <v>19513.47</v>
          </cell>
          <cell r="H481">
            <v>19513.47</v>
          </cell>
        </row>
        <row r="482">
          <cell r="B482">
            <v>201</v>
          </cell>
          <cell r="D482" t="str">
            <v>A1200 Banque Cdc Participation</v>
          </cell>
          <cell r="G482">
            <v>-49782.21</v>
          </cell>
          <cell r="H482">
            <v>-49782.21</v>
          </cell>
        </row>
        <row r="483">
          <cell r="B483">
            <v>201</v>
          </cell>
          <cell r="D483" t="str">
            <v>A1200 Banque Cdc Participation</v>
          </cell>
          <cell r="G483">
            <v>-42700</v>
          </cell>
          <cell r="H483">
            <v>-42700</v>
          </cell>
        </row>
        <row r="484">
          <cell r="B484">
            <v>201</v>
          </cell>
          <cell r="D484" t="str">
            <v>A1200 Banque Cdc Participation</v>
          </cell>
          <cell r="H484">
            <v>0</v>
          </cell>
        </row>
        <row r="485">
          <cell r="B485">
            <v>201</v>
          </cell>
          <cell r="D485" t="str">
            <v>A1200 Banque Cdc Participation</v>
          </cell>
          <cell r="H485">
            <v>-220044</v>
          </cell>
        </row>
        <row r="486">
          <cell r="B486">
            <v>201</v>
          </cell>
          <cell r="D486" t="str">
            <v>A1200 Banque Cdc Participation</v>
          </cell>
          <cell r="G486">
            <v>84865.32</v>
          </cell>
          <cell r="H486">
            <v>84865.32</v>
          </cell>
        </row>
        <row r="487">
          <cell r="B487">
            <v>201</v>
          </cell>
          <cell r="D487" t="str">
            <v>A1200 Banque Cdc Participation</v>
          </cell>
          <cell r="G487">
            <v>103769</v>
          </cell>
          <cell r="H487">
            <v>103769</v>
          </cell>
        </row>
        <row r="488">
          <cell r="B488">
            <v>201</v>
          </cell>
          <cell r="D488" t="str">
            <v>A1200 Banque Cdc Participation</v>
          </cell>
          <cell r="G488">
            <v>-134930302.97</v>
          </cell>
          <cell r="H488">
            <v>-134347538.97</v>
          </cell>
        </row>
        <row r="489">
          <cell r="B489">
            <v>201</v>
          </cell>
          <cell r="D489" t="str">
            <v>A1200 Banque Cdc Participation</v>
          </cell>
          <cell r="G489">
            <v>301849.05</v>
          </cell>
          <cell r="H489">
            <v>301849.05</v>
          </cell>
        </row>
        <row r="490">
          <cell r="B490">
            <v>201</v>
          </cell>
          <cell r="D490" t="str">
            <v>A1200 Banque Cdc Participation</v>
          </cell>
          <cell r="G490">
            <v>-32467511.18</v>
          </cell>
          <cell r="H490">
            <v>-31887701.649999999</v>
          </cell>
        </row>
        <row r="491">
          <cell r="B491">
            <v>201</v>
          </cell>
          <cell r="D491" t="str">
            <v>A1200 Banque Cdc Participation</v>
          </cell>
          <cell r="G491">
            <v>-3219597.41</v>
          </cell>
          <cell r="H491">
            <v>-1791446.73</v>
          </cell>
        </row>
        <row r="492">
          <cell r="B492">
            <v>201</v>
          </cell>
          <cell r="D492" t="str">
            <v>A1200 Banque Cdc Participation</v>
          </cell>
          <cell r="H492">
            <v>-722081.45</v>
          </cell>
        </row>
        <row r="493">
          <cell r="B493">
            <v>201</v>
          </cell>
          <cell r="D493" t="str">
            <v>A1200 Banque Cdc Participation</v>
          </cell>
          <cell r="G493">
            <v>3854452.13</v>
          </cell>
          <cell r="H493">
            <v>11328273.59</v>
          </cell>
        </row>
        <row r="494">
          <cell r="B494">
            <v>201</v>
          </cell>
          <cell r="D494" t="str">
            <v>A1200 Banque Cdc Participation</v>
          </cell>
          <cell r="G494">
            <v>72580.47</v>
          </cell>
          <cell r="H494">
            <v>114967.97</v>
          </cell>
        </row>
        <row r="495">
          <cell r="B495">
            <v>201</v>
          </cell>
          <cell r="D495" t="str">
            <v>A1200 Banque Cdc Participation</v>
          </cell>
          <cell r="G495">
            <v>18992866.260000002</v>
          </cell>
          <cell r="H495">
            <v>21798223.359999999</v>
          </cell>
        </row>
        <row r="496">
          <cell r="B496">
            <v>201</v>
          </cell>
          <cell r="D496" t="str">
            <v>A1200 Banque Cdc Participation</v>
          </cell>
          <cell r="H496">
            <v>1265.0999999999999</v>
          </cell>
        </row>
        <row r="497">
          <cell r="B497">
            <v>201</v>
          </cell>
          <cell r="D497" t="str">
            <v>A1200 Banque Cdc Participation</v>
          </cell>
          <cell r="G497">
            <v>17074289.93</v>
          </cell>
          <cell r="H497">
            <v>17074289.93</v>
          </cell>
        </row>
        <row r="498">
          <cell r="B498">
            <v>201</v>
          </cell>
          <cell r="D498" t="str">
            <v>A1200 Banque Cdc Participation</v>
          </cell>
          <cell r="G498">
            <v>22867352.59</v>
          </cell>
          <cell r="H498">
            <v>22867352.59</v>
          </cell>
        </row>
        <row r="499">
          <cell r="B499">
            <v>201</v>
          </cell>
          <cell r="D499" t="str">
            <v>A1200 Banque Cdc Participation</v>
          </cell>
          <cell r="G499">
            <v>7820634.5800000001</v>
          </cell>
          <cell r="H499">
            <v>10610634.58</v>
          </cell>
        </row>
        <row r="500">
          <cell r="B500">
            <v>201</v>
          </cell>
          <cell r="D500" t="str">
            <v>A1200 Banque Cdc Participation</v>
          </cell>
          <cell r="G500">
            <v>-7576716.1600000001</v>
          </cell>
          <cell r="H500">
            <v>-7576716.1600000001</v>
          </cell>
        </row>
        <row r="501">
          <cell r="B501">
            <v>201</v>
          </cell>
          <cell r="D501" t="str">
            <v>A1200 Banque Cdc Participation</v>
          </cell>
          <cell r="H501">
            <v>452693.89</v>
          </cell>
        </row>
        <row r="502">
          <cell r="B502">
            <v>201</v>
          </cell>
          <cell r="D502" t="str">
            <v>A1200 Banque Cdc Participation</v>
          </cell>
          <cell r="G502">
            <v>44438.89</v>
          </cell>
          <cell r="H502">
            <v>44438.89</v>
          </cell>
        </row>
        <row r="503">
          <cell r="B503">
            <v>201</v>
          </cell>
          <cell r="D503" t="str">
            <v>A1200 Banque Cdc Participation</v>
          </cell>
          <cell r="G503">
            <v>-264439.09000000003</v>
          </cell>
          <cell r="H503">
            <v>-1429330.09</v>
          </cell>
        </row>
        <row r="504">
          <cell r="B504">
            <v>201</v>
          </cell>
          <cell r="D504" t="str">
            <v>A1200 Banque Cdc Participation</v>
          </cell>
          <cell r="H504">
            <v>-627593.49</v>
          </cell>
        </row>
        <row r="505">
          <cell r="B505">
            <v>201</v>
          </cell>
          <cell r="D505" t="str">
            <v>A1200 Banque Cdc Participation</v>
          </cell>
          <cell r="G505">
            <v>-109763185.41</v>
          </cell>
          <cell r="H505">
            <v>-87988013.170000002</v>
          </cell>
        </row>
        <row r="506">
          <cell r="B506">
            <v>201</v>
          </cell>
          <cell r="D506" t="str">
            <v>A1200 Banque Cdc Participation</v>
          </cell>
          <cell r="G506">
            <v>-501596</v>
          </cell>
          <cell r="H506">
            <v>-751596</v>
          </cell>
        </row>
        <row r="507">
          <cell r="B507">
            <v>201</v>
          </cell>
          <cell r="D507" t="str">
            <v>A1200 Banque Cdc Participation</v>
          </cell>
          <cell r="G507">
            <v>-12500</v>
          </cell>
          <cell r="H507">
            <v>-12500</v>
          </cell>
        </row>
        <row r="508">
          <cell r="B508">
            <v>201</v>
          </cell>
          <cell r="D508" t="str">
            <v>A1200 Banque Cdc Participation</v>
          </cell>
          <cell r="G508">
            <v>579161.44999999995</v>
          </cell>
          <cell r="H508">
            <v>579161.44999999995</v>
          </cell>
        </row>
        <row r="509">
          <cell r="B509">
            <v>201</v>
          </cell>
          <cell r="D509" t="str">
            <v>A1200 Banque Cdc Participation</v>
          </cell>
          <cell r="G509">
            <v>87341.09</v>
          </cell>
          <cell r="H509">
            <v>90919.1</v>
          </cell>
        </row>
        <row r="510">
          <cell r="B510">
            <v>201</v>
          </cell>
          <cell r="D510" t="str">
            <v>A1200 Banque Cdc Participation</v>
          </cell>
          <cell r="G510">
            <v>-22867.35</v>
          </cell>
          <cell r="H510">
            <v>-22867.35</v>
          </cell>
        </row>
        <row r="511">
          <cell r="B511">
            <v>201</v>
          </cell>
          <cell r="D511" t="str">
            <v>A1200 Banque Cdc Participation</v>
          </cell>
          <cell r="G511">
            <v>-2175000</v>
          </cell>
          <cell r="H511">
            <v>-3375000</v>
          </cell>
        </row>
        <row r="512">
          <cell r="B512">
            <v>201</v>
          </cell>
          <cell r="D512" t="str">
            <v>A1200 Banque Cdc Participation</v>
          </cell>
          <cell r="G512">
            <v>-3473550.86</v>
          </cell>
          <cell r="H512">
            <v>-3339486.86</v>
          </cell>
        </row>
        <row r="513">
          <cell r="B513">
            <v>201</v>
          </cell>
          <cell r="D513" t="str">
            <v>A1200 Banque Cdc Participation</v>
          </cell>
          <cell r="G513">
            <v>-1749600</v>
          </cell>
          <cell r="H513">
            <v>-1749600</v>
          </cell>
        </row>
        <row r="514">
          <cell r="B514">
            <v>201</v>
          </cell>
          <cell r="D514" t="str">
            <v>A1200 Banque Cdc Participation</v>
          </cell>
          <cell r="G514">
            <v>12742749.33</v>
          </cell>
          <cell r="H514">
            <v>12742749.33</v>
          </cell>
        </row>
        <row r="515">
          <cell r="B515">
            <v>201</v>
          </cell>
          <cell r="D515" t="str">
            <v>A1200 Banque Cdc Participation</v>
          </cell>
          <cell r="G515">
            <v>254553.76</v>
          </cell>
          <cell r="H515">
            <v>207613.76</v>
          </cell>
        </row>
        <row r="516">
          <cell r="B516">
            <v>201</v>
          </cell>
          <cell r="D516" t="str">
            <v>A1200 Banque Cdc Participation</v>
          </cell>
          <cell r="G516">
            <v>39941</v>
          </cell>
          <cell r="H516">
            <v>33565.370000000003</v>
          </cell>
        </row>
        <row r="517">
          <cell r="B517">
            <v>201</v>
          </cell>
          <cell r="D517" t="str">
            <v>A1200 Banque Cdc Participation</v>
          </cell>
          <cell r="G517">
            <v>-136170</v>
          </cell>
          <cell r="H517">
            <v>-136170</v>
          </cell>
        </row>
        <row r="518">
          <cell r="B518">
            <v>201</v>
          </cell>
          <cell r="D518" t="str">
            <v>A1200 Banque Cdc Participation</v>
          </cell>
          <cell r="G518">
            <v>-2000000</v>
          </cell>
          <cell r="H518">
            <v>-2000000</v>
          </cell>
        </row>
        <row r="519">
          <cell r="B519">
            <v>201</v>
          </cell>
          <cell r="D519" t="str">
            <v>A1200 Banque Cdc Participation</v>
          </cell>
          <cell r="G519">
            <v>-143592.49</v>
          </cell>
          <cell r="H519">
            <v>90501.26</v>
          </cell>
        </row>
        <row r="520">
          <cell r="B520">
            <v>201</v>
          </cell>
          <cell r="D520" t="str">
            <v>A1200 Banque Cdc Participation</v>
          </cell>
          <cell r="G520">
            <v>-553938</v>
          </cell>
          <cell r="H520">
            <v>-553938</v>
          </cell>
        </row>
        <row r="521">
          <cell r="B521">
            <v>201</v>
          </cell>
          <cell r="D521" t="str">
            <v>A1200 Banque Cdc Participation</v>
          </cell>
          <cell r="G521">
            <v>652176.13</v>
          </cell>
          <cell r="H521">
            <v>1592643.92</v>
          </cell>
        </row>
        <row r="522">
          <cell r="B522">
            <v>201</v>
          </cell>
          <cell r="D522" t="str">
            <v>A1200 Banque Cdc Participation</v>
          </cell>
          <cell r="G522">
            <v>151638.81</v>
          </cell>
          <cell r="H522">
            <v>527697.64</v>
          </cell>
        </row>
        <row r="523">
          <cell r="B523">
            <v>201</v>
          </cell>
          <cell r="D523" t="str">
            <v>A1200 Banque Cdc Participation</v>
          </cell>
          <cell r="G523">
            <v>-76346.89</v>
          </cell>
          <cell r="H523">
            <v>-126346.89</v>
          </cell>
        </row>
        <row r="524">
          <cell r="B524">
            <v>201</v>
          </cell>
          <cell r="D524" t="str">
            <v>A1200 Banque Cdc Participation</v>
          </cell>
          <cell r="G524">
            <v>-2598493.5</v>
          </cell>
          <cell r="H524">
            <v>-2598493.5</v>
          </cell>
        </row>
        <row r="525">
          <cell r="B525">
            <v>201</v>
          </cell>
          <cell r="D525" t="str">
            <v>A1200 Banque Cdc Participation</v>
          </cell>
          <cell r="G525">
            <v>9988.69</v>
          </cell>
          <cell r="H525">
            <v>12555.33</v>
          </cell>
        </row>
        <row r="526">
          <cell r="B526">
            <v>201</v>
          </cell>
          <cell r="D526" t="str">
            <v>A1200 Banque Cdc Participation</v>
          </cell>
          <cell r="G526">
            <v>762.25</v>
          </cell>
          <cell r="H526">
            <v>762.25</v>
          </cell>
        </row>
        <row r="527">
          <cell r="B527">
            <v>201</v>
          </cell>
          <cell r="D527" t="str">
            <v>A1200 Banque Cdc Participation</v>
          </cell>
          <cell r="G527">
            <v>-352000</v>
          </cell>
          <cell r="H527">
            <v>-474593.46</v>
          </cell>
        </row>
        <row r="528">
          <cell r="B528">
            <v>201</v>
          </cell>
          <cell r="D528" t="str">
            <v>A1200 Banque Cdc Participation</v>
          </cell>
          <cell r="H528">
            <v>-902208</v>
          </cell>
        </row>
        <row r="529">
          <cell r="B529">
            <v>201</v>
          </cell>
          <cell r="D529" t="str">
            <v>A1200 Banque Cdc Participation</v>
          </cell>
          <cell r="G529">
            <v>-896867.69</v>
          </cell>
          <cell r="H529">
            <v>-1698334.15</v>
          </cell>
        </row>
        <row r="530">
          <cell r="B530">
            <v>201</v>
          </cell>
          <cell r="D530" t="str">
            <v>A1200 Banque Cdc Participation</v>
          </cell>
          <cell r="G530">
            <v>-182040</v>
          </cell>
          <cell r="H530">
            <v>-182040</v>
          </cell>
        </row>
        <row r="531">
          <cell r="B531">
            <v>201</v>
          </cell>
          <cell r="D531" t="str">
            <v>A1200 Banque Cdc Participation</v>
          </cell>
          <cell r="G531">
            <v>4487717.95</v>
          </cell>
          <cell r="H531">
            <v>5604917.9500000002</v>
          </cell>
        </row>
        <row r="532">
          <cell r="B532">
            <v>201</v>
          </cell>
          <cell r="D532" t="str">
            <v>A1200 Banque Cdc Participation</v>
          </cell>
          <cell r="G532">
            <v>-363099.97</v>
          </cell>
          <cell r="H532">
            <v>-457709.55</v>
          </cell>
        </row>
        <row r="533">
          <cell r="B533">
            <v>201</v>
          </cell>
          <cell r="D533" t="str">
            <v>A1200 Banque Cdc Participation</v>
          </cell>
          <cell r="H533">
            <v>3916.84</v>
          </cell>
        </row>
        <row r="534">
          <cell r="B534">
            <v>201</v>
          </cell>
          <cell r="D534" t="str">
            <v>A1200 Banque Cdc Participation</v>
          </cell>
          <cell r="H534">
            <v>-13000000</v>
          </cell>
        </row>
        <row r="535">
          <cell r="B535">
            <v>201</v>
          </cell>
          <cell r="D535" t="str">
            <v>A1200 Banque Cdc Participation</v>
          </cell>
          <cell r="G535">
            <v>3644096.19</v>
          </cell>
          <cell r="H535">
            <v>2962262.89</v>
          </cell>
        </row>
        <row r="536">
          <cell r="B536">
            <v>201</v>
          </cell>
          <cell r="D536" t="str">
            <v>A1200 Banque Cdc Participation</v>
          </cell>
          <cell r="G536">
            <v>-6641608.9900000002</v>
          </cell>
          <cell r="H536">
            <v>-7450699.9199999999</v>
          </cell>
        </row>
        <row r="537">
          <cell r="B537">
            <v>201</v>
          </cell>
          <cell r="D537" t="str">
            <v>A1200 Banque Cdc Participation</v>
          </cell>
          <cell r="G537">
            <v>20022.59</v>
          </cell>
          <cell r="H537">
            <v>26382.45</v>
          </cell>
        </row>
        <row r="538">
          <cell r="B538">
            <v>201</v>
          </cell>
          <cell r="D538" t="str">
            <v>A1200 Banque Cdc Participation</v>
          </cell>
          <cell r="H538">
            <v>-20000</v>
          </cell>
        </row>
        <row r="539">
          <cell r="B539">
            <v>201</v>
          </cell>
          <cell r="D539" t="str">
            <v>A1200 Banque Cdc Participation</v>
          </cell>
          <cell r="H539">
            <v>-40000</v>
          </cell>
        </row>
        <row r="540">
          <cell r="B540">
            <v>201</v>
          </cell>
          <cell r="D540" t="str">
            <v>A1200 Banque Cdc Participation</v>
          </cell>
          <cell r="G540">
            <v>13907.99</v>
          </cell>
          <cell r="H540">
            <v>22727.38</v>
          </cell>
        </row>
        <row r="541">
          <cell r="B541">
            <v>201</v>
          </cell>
          <cell r="D541" t="str">
            <v>A1200 Banque Cdc Participation</v>
          </cell>
          <cell r="G541">
            <v>-112378.71</v>
          </cell>
          <cell r="H541">
            <v>-538706.71</v>
          </cell>
        </row>
        <row r="542">
          <cell r="B542">
            <v>201</v>
          </cell>
          <cell r="D542" t="str">
            <v>A1200 Banque Cdc Participation</v>
          </cell>
          <cell r="G542">
            <v>-16000</v>
          </cell>
          <cell r="H542">
            <v>-16000</v>
          </cell>
        </row>
        <row r="543">
          <cell r="B543">
            <v>201</v>
          </cell>
          <cell r="D543" t="str">
            <v>A1200 Banque Cdc Participation</v>
          </cell>
          <cell r="H543">
            <v>-952292.51</v>
          </cell>
        </row>
        <row r="544">
          <cell r="B544">
            <v>201</v>
          </cell>
          <cell r="D544" t="str">
            <v>A1200 Banque Cdc Participation</v>
          </cell>
          <cell r="H544">
            <v>-2000</v>
          </cell>
        </row>
        <row r="545">
          <cell r="B545">
            <v>201</v>
          </cell>
          <cell r="D545" t="str">
            <v>A1200 Banque Cdc Participation</v>
          </cell>
          <cell r="G545">
            <v>-40767222.25</v>
          </cell>
          <cell r="H545">
            <v>-36812868.490000002</v>
          </cell>
        </row>
        <row r="546">
          <cell r="B546">
            <v>201</v>
          </cell>
          <cell r="D546" t="str">
            <v>A1200 Banque Cdc Participation</v>
          </cell>
          <cell r="G546">
            <v>14194.73</v>
          </cell>
          <cell r="H546">
            <v>14194.73</v>
          </cell>
        </row>
        <row r="547">
          <cell r="B547">
            <v>201</v>
          </cell>
          <cell r="D547" t="str">
            <v>A1200 Banque Cdc Participation</v>
          </cell>
          <cell r="H547">
            <v>58286.34</v>
          </cell>
        </row>
        <row r="548">
          <cell r="B548">
            <v>201</v>
          </cell>
          <cell r="D548" t="str">
            <v>A1200 Banque Cdc Participation</v>
          </cell>
          <cell r="G548">
            <v>-37620548.710000001</v>
          </cell>
          <cell r="H548">
            <v>-37620548.710000001</v>
          </cell>
        </row>
        <row r="549">
          <cell r="B549">
            <v>201</v>
          </cell>
          <cell r="D549" t="str">
            <v>A1200 Banque Cdc Participation</v>
          </cell>
          <cell r="G549">
            <v>66633178.700000003</v>
          </cell>
          <cell r="H549">
            <v>84783178.700000003</v>
          </cell>
        </row>
        <row r="550">
          <cell r="B550">
            <v>201</v>
          </cell>
          <cell r="D550" t="str">
            <v>A1200 Banque Cdc Participation</v>
          </cell>
          <cell r="G550">
            <v>113521.57</v>
          </cell>
          <cell r="H550">
            <v>101438.39999999999</v>
          </cell>
        </row>
        <row r="551">
          <cell r="B551">
            <v>201</v>
          </cell>
          <cell r="D551" t="str">
            <v>A1200 Banque Cdc Participation</v>
          </cell>
          <cell r="G551">
            <v>-294061.95</v>
          </cell>
          <cell r="H551">
            <v>-247121.96</v>
          </cell>
        </row>
        <row r="552">
          <cell r="B552">
            <v>201</v>
          </cell>
          <cell r="D552" t="str">
            <v>A1200 Banque Cdc Participation</v>
          </cell>
          <cell r="G552">
            <v>-39941</v>
          </cell>
          <cell r="H552">
            <v>-33565.370000000003</v>
          </cell>
        </row>
        <row r="553">
          <cell r="B553">
            <v>201</v>
          </cell>
          <cell r="D553" t="str">
            <v>A1200 Banque Cdc Participation</v>
          </cell>
          <cell r="G553">
            <v>34583.51</v>
          </cell>
          <cell r="H553">
            <v>43624.01</v>
          </cell>
        </row>
        <row r="554">
          <cell r="B554">
            <v>201</v>
          </cell>
          <cell r="D554" t="str">
            <v>A1200 Banque Cdc Participation</v>
          </cell>
          <cell r="G554">
            <v>50928.59</v>
          </cell>
          <cell r="H554">
            <v>53988.98</v>
          </cell>
        </row>
        <row r="555">
          <cell r="B555">
            <v>201</v>
          </cell>
          <cell r="D555" t="str">
            <v>A1200 Banque Cdc Participation</v>
          </cell>
          <cell r="G555">
            <v>1950545.71</v>
          </cell>
          <cell r="H555">
            <v>1950545.71</v>
          </cell>
        </row>
        <row r="556">
          <cell r="B556">
            <v>201</v>
          </cell>
          <cell r="D556" t="str">
            <v>A1200 Banque Cdc Participation</v>
          </cell>
          <cell r="G556">
            <v>11293409.01</v>
          </cell>
          <cell r="H556">
            <v>11293409.01</v>
          </cell>
        </row>
        <row r="557">
          <cell r="B557">
            <v>201</v>
          </cell>
          <cell r="D557" t="str">
            <v>A1200 Banque Cdc Participation</v>
          </cell>
          <cell r="G557">
            <v>3536866.74</v>
          </cell>
          <cell r="H557">
            <v>4434517.78</v>
          </cell>
        </row>
        <row r="558">
          <cell r="B558">
            <v>201</v>
          </cell>
          <cell r="D558" t="str">
            <v>A1200 Banque Cdc Participation</v>
          </cell>
          <cell r="G558">
            <v>-7320598</v>
          </cell>
          <cell r="H558">
            <v>-6106498</v>
          </cell>
        </row>
        <row r="559">
          <cell r="B559">
            <v>201</v>
          </cell>
          <cell r="D559" t="str">
            <v>A1200 Banque Cdc Participation</v>
          </cell>
          <cell r="G559">
            <v>-2309442.6800000002</v>
          </cell>
          <cell r="H559">
            <v>-2614340.71</v>
          </cell>
        </row>
        <row r="560">
          <cell r="B560">
            <v>201</v>
          </cell>
          <cell r="D560" t="str">
            <v>A1200 Banque Cdc Participation</v>
          </cell>
          <cell r="G560">
            <v>-38112.25</v>
          </cell>
          <cell r="H560">
            <v>-38112.25</v>
          </cell>
        </row>
        <row r="561">
          <cell r="B561">
            <v>201</v>
          </cell>
          <cell r="D561" t="str">
            <v>A1200 Banque Cdc Participation</v>
          </cell>
          <cell r="G561">
            <v>-53357.16</v>
          </cell>
          <cell r="H561">
            <v>-53357.16</v>
          </cell>
        </row>
        <row r="562">
          <cell r="B562">
            <v>201</v>
          </cell>
          <cell r="D562" t="str">
            <v>A1200 Banque Cdc Participation</v>
          </cell>
          <cell r="G562">
            <v>-11128778.26</v>
          </cell>
          <cell r="H562">
            <v>-11128778.26</v>
          </cell>
        </row>
        <row r="563">
          <cell r="B563">
            <v>201</v>
          </cell>
          <cell r="D563" t="str">
            <v>A1200 Banque Cdc Participation</v>
          </cell>
          <cell r="G563">
            <v>-15244.9</v>
          </cell>
          <cell r="H563">
            <v>-15244.9</v>
          </cell>
        </row>
        <row r="564">
          <cell r="B564">
            <v>201</v>
          </cell>
          <cell r="D564" t="str">
            <v>A1200 Banque Cdc Participation</v>
          </cell>
          <cell r="G564">
            <v>9162.44</v>
          </cell>
          <cell r="H564">
            <v>9162.44</v>
          </cell>
        </row>
        <row r="565">
          <cell r="B565">
            <v>201</v>
          </cell>
          <cell r="D565" t="str">
            <v>A1200 Banque Cdc Participation</v>
          </cell>
          <cell r="G565">
            <v>-635424.93999999994</v>
          </cell>
          <cell r="H565">
            <v>-915419.09</v>
          </cell>
        </row>
        <row r="566">
          <cell r="B566">
            <v>201</v>
          </cell>
          <cell r="D566" t="str">
            <v>A1200 Banque Cdc Participation</v>
          </cell>
          <cell r="H566">
            <v>871.42</v>
          </cell>
        </row>
        <row r="567">
          <cell r="B567">
            <v>201</v>
          </cell>
          <cell r="D567" t="str">
            <v>A1200 Banque Cdc Participation</v>
          </cell>
          <cell r="G567">
            <v>-496087.3</v>
          </cell>
          <cell r="H567">
            <v>-496087.3</v>
          </cell>
        </row>
        <row r="568">
          <cell r="B568">
            <v>201</v>
          </cell>
          <cell r="D568" t="str">
            <v>A1200 Banque Cdc Participation</v>
          </cell>
          <cell r="G568">
            <v>120834.3</v>
          </cell>
          <cell r="H568">
            <v>127592.57</v>
          </cell>
        </row>
        <row r="569">
          <cell r="B569">
            <v>201</v>
          </cell>
          <cell r="D569" t="str">
            <v>A1200 Banque Cdc Participation</v>
          </cell>
          <cell r="G569">
            <v>162020.13</v>
          </cell>
          <cell r="H569">
            <v>239090.65</v>
          </cell>
        </row>
        <row r="570">
          <cell r="B570">
            <v>208</v>
          </cell>
          <cell r="D570" t="str">
            <v>A1200 Banque Cdc Participation</v>
          </cell>
          <cell r="G570">
            <v>479626.47</v>
          </cell>
          <cell r="H570">
            <v>876076.91</v>
          </cell>
        </row>
        <row r="571">
          <cell r="B571">
            <v>209</v>
          </cell>
          <cell r="D571" t="str">
            <v>A1200 Banque Cdc Participation</v>
          </cell>
          <cell r="G571">
            <v>933811.21</v>
          </cell>
          <cell r="H571">
            <v>1997611.21</v>
          </cell>
        </row>
        <row r="572">
          <cell r="B572">
            <v>220</v>
          </cell>
          <cell r="D572" t="str">
            <v>A1200 Banque Cdc Participation</v>
          </cell>
          <cell r="G572">
            <v>159932.63</v>
          </cell>
          <cell r="H572">
            <v>292130.01</v>
          </cell>
        </row>
        <row r="573">
          <cell r="B573">
            <v>234</v>
          </cell>
          <cell r="D573" t="str">
            <v>A1200 Banque Cdc Participation</v>
          </cell>
          <cell r="G573">
            <v>99702.69</v>
          </cell>
          <cell r="H573">
            <v>174582.69</v>
          </cell>
        </row>
        <row r="574">
          <cell r="B574">
            <v>234</v>
          </cell>
          <cell r="D574" t="str">
            <v>A1200 Banque Cdc Participation</v>
          </cell>
          <cell r="G574">
            <v>97160.34</v>
          </cell>
          <cell r="H574">
            <v>203810.34</v>
          </cell>
        </row>
        <row r="575">
          <cell r="B575">
            <v>234</v>
          </cell>
          <cell r="D575" t="str">
            <v>A1200 Banque Cdc Participation</v>
          </cell>
          <cell r="G575">
            <v>34301.03</v>
          </cell>
          <cell r="H575">
            <v>34301.03</v>
          </cell>
        </row>
        <row r="576">
          <cell r="B576">
            <v>236</v>
          </cell>
          <cell r="D576" t="str">
            <v>A1200 Banque Cdc Participation</v>
          </cell>
          <cell r="G576">
            <v>190896.66</v>
          </cell>
          <cell r="H576">
            <v>190896.66</v>
          </cell>
        </row>
        <row r="577">
          <cell r="B577">
            <v>236</v>
          </cell>
          <cell r="D577" t="str">
            <v>A1200 Banque Cdc Participation</v>
          </cell>
          <cell r="G577">
            <v>113330.6</v>
          </cell>
          <cell r="H577">
            <v>113330.6</v>
          </cell>
        </row>
        <row r="578">
          <cell r="B578">
            <v>236</v>
          </cell>
          <cell r="D578" t="str">
            <v>A1200 Banque Cdc Participation</v>
          </cell>
          <cell r="G578">
            <v>156001.07999999999</v>
          </cell>
          <cell r="H578">
            <v>156001.07999999999</v>
          </cell>
        </row>
        <row r="579">
          <cell r="B579">
            <v>270</v>
          </cell>
          <cell r="D579" t="str">
            <v>A1200 Banque Cdc Participation</v>
          </cell>
          <cell r="G579">
            <v>-747845.73</v>
          </cell>
          <cell r="H579">
            <v>-747845.73</v>
          </cell>
        </row>
        <row r="580">
          <cell r="B580">
            <v>270</v>
          </cell>
          <cell r="D580" t="str">
            <v>A1200 Banque Cdc Participation</v>
          </cell>
          <cell r="G580">
            <v>-46435223.719999999</v>
          </cell>
          <cell r="H580">
            <v>-41366614.490000002</v>
          </cell>
        </row>
        <row r="581">
          <cell r="B581">
            <v>270</v>
          </cell>
          <cell r="D581" t="str">
            <v>A1200 Banque Cdc Participation</v>
          </cell>
          <cell r="H581">
            <v>-93100</v>
          </cell>
        </row>
        <row r="582">
          <cell r="B582">
            <v>270</v>
          </cell>
          <cell r="D582" t="str">
            <v>A1200 Banque Cdc Participation</v>
          </cell>
          <cell r="H582">
            <v>-133000</v>
          </cell>
        </row>
        <row r="583">
          <cell r="B583">
            <v>270</v>
          </cell>
          <cell r="D583" t="str">
            <v>A1200 Banque Cdc Participation</v>
          </cell>
          <cell r="G583">
            <v>-505843.84</v>
          </cell>
          <cell r="H583">
            <v>-1380843.84</v>
          </cell>
        </row>
        <row r="584">
          <cell r="B584">
            <v>270</v>
          </cell>
          <cell r="D584" t="str">
            <v>A1200 Banque Cdc Participation</v>
          </cell>
          <cell r="H584">
            <v>-584473.81000000006</v>
          </cell>
        </row>
        <row r="585">
          <cell r="B585">
            <v>270</v>
          </cell>
          <cell r="D585" t="str">
            <v>A1200 Banque Cdc Participation</v>
          </cell>
          <cell r="H585">
            <v>-330061</v>
          </cell>
        </row>
        <row r="586">
          <cell r="B586">
            <v>270</v>
          </cell>
          <cell r="D586" t="str">
            <v>A1200 Banque Cdc Participation</v>
          </cell>
          <cell r="G586">
            <v>-1522476</v>
          </cell>
          <cell r="H586">
            <v>-1972026</v>
          </cell>
        </row>
        <row r="587">
          <cell r="B587">
            <v>270</v>
          </cell>
          <cell r="D587" t="str">
            <v>A1200 Banque Cdc Participation</v>
          </cell>
          <cell r="G587">
            <v>-1998</v>
          </cell>
          <cell r="H587">
            <v>-1998</v>
          </cell>
        </row>
        <row r="588">
          <cell r="B588">
            <v>270</v>
          </cell>
          <cell r="D588" t="str">
            <v>A1200 Banque Cdc Participation</v>
          </cell>
          <cell r="G588">
            <v>-751521</v>
          </cell>
          <cell r="H588">
            <v>-1657733.05</v>
          </cell>
        </row>
        <row r="589">
          <cell r="B589">
            <v>270</v>
          </cell>
          <cell r="D589" t="str">
            <v>A1200 Banque Cdc Participation</v>
          </cell>
          <cell r="G589">
            <v>-5679</v>
          </cell>
          <cell r="H589">
            <v>-12526.95</v>
          </cell>
        </row>
        <row r="590">
          <cell r="B590">
            <v>270</v>
          </cell>
          <cell r="D590" t="str">
            <v>A1200 Banque Cdc Participation</v>
          </cell>
          <cell r="G590">
            <v>-1310384</v>
          </cell>
          <cell r="H590">
            <v>-774099</v>
          </cell>
        </row>
        <row r="591">
          <cell r="B591">
            <v>270</v>
          </cell>
          <cell r="D591" t="str">
            <v>A1200 Banque Cdc Participation</v>
          </cell>
          <cell r="G591">
            <v>-40000</v>
          </cell>
          <cell r="H591">
            <v>-40000</v>
          </cell>
        </row>
        <row r="592">
          <cell r="B592">
            <v>270</v>
          </cell>
          <cell r="D592" t="str">
            <v>A1200 Banque Cdc Participation</v>
          </cell>
          <cell r="H592">
            <v>-160198.34</v>
          </cell>
        </row>
        <row r="593">
          <cell r="B593">
            <v>270</v>
          </cell>
          <cell r="D593" t="str">
            <v>A1200 Banque Cdc Participation</v>
          </cell>
          <cell r="H593">
            <v>-5468015.6600000001</v>
          </cell>
        </row>
        <row r="594">
          <cell r="B594">
            <v>270</v>
          </cell>
          <cell r="D594" t="str">
            <v>A1200 Banque Cdc Participation</v>
          </cell>
          <cell r="G594">
            <v>7351207.6299999999</v>
          </cell>
          <cell r="H594">
            <v>13242811.369999999</v>
          </cell>
        </row>
        <row r="595">
          <cell r="B595">
            <v>270</v>
          </cell>
          <cell r="D595" t="str">
            <v>A1200 Banque Cdc Participation</v>
          </cell>
          <cell r="H595">
            <v>-941390.73</v>
          </cell>
        </row>
        <row r="596">
          <cell r="B596">
            <v>270</v>
          </cell>
          <cell r="D596" t="str">
            <v>A1200 Banque Cdc Participation</v>
          </cell>
          <cell r="H596">
            <v>-508179.86</v>
          </cell>
        </row>
        <row r="597">
          <cell r="B597">
            <v>270</v>
          </cell>
          <cell r="D597" t="str">
            <v>A1200 Banque Cdc Participation</v>
          </cell>
          <cell r="H597">
            <v>-12000</v>
          </cell>
        </row>
        <row r="598">
          <cell r="B598">
            <v>270</v>
          </cell>
          <cell r="D598" t="str">
            <v>A1200 Banque Cdc Participation</v>
          </cell>
          <cell r="G598">
            <v>-2054722.77</v>
          </cell>
          <cell r="H598">
            <v>-2689451.83</v>
          </cell>
        </row>
        <row r="599">
          <cell r="B599">
            <v>270</v>
          </cell>
          <cell r="D599" t="str">
            <v>A1200 Banque Cdc Participation</v>
          </cell>
          <cell r="G599">
            <v>0</v>
          </cell>
          <cell r="H599">
            <v>-305</v>
          </cell>
        </row>
        <row r="600">
          <cell r="B600">
            <v>270</v>
          </cell>
          <cell r="D600" t="str">
            <v>A1200 Banque Cdc Participation</v>
          </cell>
          <cell r="H600">
            <v>-600000</v>
          </cell>
        </row>
        <row r="601">
          <cell r="B601">
            <v>270</v>
          </cell>
          <cell r="D601" t="str">
            <v>A1200 Banque Cdc Participation</v>
          </cell>
          <cell r="H601">
            <v>-1324586</v>
          </cell>
        </row>
        <row r="602">
          <cell r="B602">
            <v>270</v>
          </cell>
          <cell r="D602" t="str">
            <v>A1200 Banque Cdc Participation</v>
          </cell>
          <cell r="H602">
            <v>-56302186.270000003</v>
          </cell>
        </row>
        <row r="603">
          <cell r="B603">
            <v>270</v>
          </cell>
          <cell r="D603" t="str">
            <v>A1200 Banque Cdc Participation</v>
          </cell>
          <cell r="G603">
            <v>-1177118</v>
          </cell>
          <cell r="H603">
            <v>-1177118</v>
          </cell>
        </row>
        <row r="604">
          <cell r="B604">
            <v>270</v>
          </cell>
          <cell r="D604" t="str">
            <v>A1200 Banque Cdc Participation</v>
          </cell>
          <cell r="G604">
            <v>-152693.76999999999</v>
          </cell>
          <cell r="H604">
            <v>-252693.77</v>
          </cell>
        </row>
        <row r="605">
          <cell r="B605">
            <v>270</v>
          </cell>
          <cell r="D605" t="str">
            <v>A1200 Banque Cdc Participation</v>
          </cell>
          <cell r="H605">
            <v>-244503.86</v>
          </cell>
        </row>
        <row r="606">
          <cell r="B606">
            <v>270</v>
          </cell>
          <cell r="D606" t="str">
            <v>A1200 Banque Cdc Participation</v>
          </cell>
          <cell r="H606">
            <v>-10000</v>
          </cell>
        </row>
        <row r="607">
          <cell r="B607">
            <v>270</v>
          </cell>
          <cell r="D607" t="str">
            <v>A1200 Banque Cdc Participation</v>
          </cell>
          <cell r="G607">
            <v>-680000</v>
          </cell>
          <cell r="H607">
            <v>-1008511.1</v>
          </cell>
        </row>
        <row r="608">
          <cell r="B608">
            <v>270</v>
          </cell>
          <cell r="D608" t="str">
            <v>A1200 Banque Cdc Participation</v>
          </cell>
          <cell r="H608">
            <v>-24126705.719999999</v>
          </cell>
        </row>
        <row r="609">
          <cell r="B609">
            <v>270</v>
          </cell>
          <cell r="D609" t="str">
            <v>A1200 Banque Cdc Participation</v>
          </cell>
          <cell r="G609">
            <v>-40035030.460000001</v>
          </cell>
          <cell r="H609">
            <v>-44801934.609999999</v>
          </cell>
        </row>
        <row r="610">
          <cell r="B610">
            <v>270</v>
          </cell>
          <cell r="D610" t="str">
            <v>A1200 Banque Cdc Participation</v>
          </cell>
          <cell r="G610">
            <v>67057.69</v>
          </cell>
          <cell r="H610">
            <v>88287.01</v>
          </cell>
        </row>
        <row r="611">
          <cell r="B611">
            <v>270</v>
          </cell>
          <cell r="D611" t="str">
            <v>A1200 Banque Cdc Participation</v>
          </cell>
          <cell r="G611">
            <v>-18668200.079999998</v>
          </cell>
          <cell r="H611">
            <v>-19688544.109999999</v>
          </cell>
        </row>
        <row r="612">
          <cell r="B612">
            <v>270</v>
          </cell>
          <cell r="D612" t="str">
            <v>A1200 Banque Cdc Participation</v>
          </cell>
          <cell r="G612">
            <v>-14762217.5</v>
          </cell>
          <cell r="H612">
            <v>-14734866.140000001</v>
          </cell>
        </row>
        <row r="613">
          <cell r="B613">
            <v>270</v>
          </cell>
          <cell r="D613" t="str">
            <v>A1200 Banque Cdc Participation</v>
          </cell>
          <cell r="G613">
            <v>-771587.43</v>
          </cell>
          <cell r="H613">
            <v>-972632.78</v>
          </cell>
        </row>
        <row r="614">
          <cell r="B614">
            <v>270</v>
          </cell>
          <cell r="D614" t="str">
            <v>A1200 Banque Cdc Participation</v>
          </cell>
          <cell r="G614">
            <v>-941790.54</v>
          </cell>
          <cell r="H614">
            <v>-1109945.6499999999</v>
          </cell>
        </row>
        <row r="615">
          <cell r="B615">
            <v>270</v>
          </cell>
          <cell r="D615" t="str">
            <v>A1200 Banque Cdc Participation</v>
          </cell>
          <cell r="G615">
            <v>-16289058.449999999</v>
          </cell>
          <cell r="H615">
            <v>-15757835.560000001</v>
          </cell>
        </row>
        <row r="616">
          <cell r="B616">
            <v>270</v>
          </cell>
          <cell r="D616" t="str">
            <v>A1200 Banque Cdc Participation</v>
          </cell>
          <cell r="H616">
            <v>-30000</v>
          </cell>
        </row>
        <row r="617">
          <cell r="B617">
            <v>270</v>
          </cell>
          <cell r="D617" t="str">
            <v>A1200 Banque Cdc Participation</v>
          </cell>
          <cell r="H617">
            <v>-60000</v>
          </cell>
        </row>
        <row r="618">
          <cell r="B618">
            <v>270</v>
          </cell>
          <cell r="D618" t="str">
            <v>A1200 Banque Cdc Participation</v>
          </cell>
          <cell r="G618">
            <v>5370126.25</v>
          </cell>
          <cell r="H618">
            <v>7710696.4900000002</v>
          </cell>
        </row>
        <row r="619">
          <cell r="B619">
            <v>270</v>
          </cell>
          <cell r="D619" t="str">
            <v>A1200 Banque Cdc Participation</v>
          </cell>
          <cell r="H619">
            <v>-47630662.490000002</v>
          </cell>
        </row>
        <row r="620">
          <cell r="B620">
            <v>270</v>
          </cell>
          <cell r="D620" t="str">
            <v>A1200 Banque Cdc Participation</v>
          </cell>
          <cell r="G620">
            <v>-238807.77</v>
          </cell>
          <cell r="H620">
            <v>-1144754.77</v>
          </cell>
        </row>
        <row r="621">
          <cell r="B621">
            <v>270</v>
          </cell>
          <cell r="D621" t="str">
            <v>A1200 Banque Cdc Participation</v>
          </cell>
          <cell r="G621">
            <v>-34000</v>
          </cell>
          <cell r="H621">
            <v>-34000</v>
          </cell>
        </row>
        <row r="622">
          <cell r="B622">
            <v>270</v>
          </cell>
          <cell r="D622" t="str">
            <v>A1200 Banque Cdc Participation</v>
          </cell>
          <cell r="G622">
            <v>-1457260.15</v>
          </cell>
          <cell r="H622">
            <v>-3691536.74</v>
          </cell>
        </row>
        <row r="623">
          <cell r="B623">
            <v>270</v>
          </cell>
          <cell r="D623" t="str">
            <v>A1200 Banque Cdc Participation</v>
          </cell>
          <cell r="G623">
            <v>-6000</v>
          </cell>
          <cell r="H623">
            <v>-8000</v>
          </cell>
        </row>
        <row r="624">
          <cell r="B624">
            <v>270</v>
          </cell>
          <cell r="D624" t="str">
            <v>A1200 Banque Cdc Participation</v>
          </cell>
          <cell r="H624">
            <v>-1232900</v>
          </cell>
        </row>
        <row r="625">
          <cell r="B625">
            <v>270</v>
          </cell>
          <cell r="D625" t="str">
            <v>A1200 Banque Cdc Participation</v>
          </cell>
          <cell r="H625">
            <v>-3000</v>
          </cell>
        </row>
        <row r="626">
          <cell r="B626">
            <v>270</v>
          </cell>
          <cell r="D626" t="str">
            <v>A1200 Banque Cdc Participation</v>
          </cell>
          <cell r="H626">
            <v>-6240604.7599999998</v>
          </cell>
        </row>
        <row r="627">
          <cell r="B627">
            <v>270</v>
          </cell>
          <cell r="D627" t="str">
            <v>A1200 Banque Cdc Participation</v>
          </cell>
          <cell r="G627">
            <v>576281.78</v>
          </cell>
          <cell r="H627">
            <v>724045.52</v>
          </cell>
        </row>
        <row r="628">
          <cell r="B628">
            <v>270</v>
          </cell>
          <cell r="D628" t="str">
            <v>A1200 Banque Cdc Participation</v>
          </cell>
          <cell r="G628">
            <v>-36869952.469999999</v>
          </cell>
          <cell r="H628">
            <v>-46198895.340000004</v>
          </cell>
        </row>
        <row r="629">
          <cell r="B629">
            <v>270</v>
          </cell>
          <cell r="D629" t="str">
            <v>A1200 Banque Cdc Participation</v>
          </cell>
          <cell r="G629">
            <v>13987000.48</v>
          </cell>
          <cell r="H629">
            <v>18039392.98</v>
          </cell>
        </row>
        <row r="630">
          <cell r="B630">
            <v>270</v>
          </cell>
          <cell r="D630" t="str">
            <v>A1200 Banque Cdc Participation</v>
          </cell>
          <cell r="H630">
            <v>-29359000</v>
          </cell>
        </row>
        <row r="631">
          <cell r="B631">
            <v>270</v>
          </cell>
          <cell r="D631" t="str">
            <v>A1200 Banque Cdc Participation</v>
          </cell>
          <cell r="G631">
            <v>43437.51</v>
          </cell>
          <cell r="H631">
            <v>107705.53</v>
          </cell>
        </row>
        <row r="632">
          <cell r="B632">
            <v>270</v>
          </cell>
          <cell r="D632" t="str">
            <v>A1200 Banque Cdc Participation</v>
          </cell>
          <cell r="G632">
            <v>-1350278</v>
          </cell>
          <cell r="H632">
            <v>-1945265.56</v>
          </cell>
        </row>
        <row r="633">
          <cell r="B633">
            <v>270</v>
          </cell>
          <cell r="D633" t="str">
            <v>A1200 Banque Cdc Participation</v>
          </cell>
          <cell r="G633">
            <v>-750000</v>
          </cell>
          <cell r="H633">
            <v>-1250000</v>
          </cell>
        </row>
        <row r="634">
          <cell r="B634">
            <v>270</v>
          </cell>
          <cell r="D634" t="str">
            <v>A1200 Banque Cdc Participation</v>
          </cell>
          <cell r="G634">
            <v>4184725.52</v>
          </cell>
          <cell r="H634">
            <v>5936004.3399999999</v>
          </cell>
        </row>
        <row r="635">
          <cell r="B635">
            <v>294</v>
          </cell>
          <cell r="D635" t="str">
            <v>A1200 Banque Cdc Participation</v>
          </cell>
          <cell r="G635">
            <v>5733852.9000000004</v>
          </cell>
          <cell r="H635">
            <v>11900311.439999999</v>
          </cell>
        </row>
        <row r="636">
          <cell r="B636">
            <v>294</v>
          </cell>
          <cell r="D636" t="str">
            <v>A1200 Banque Cdc Participation</v>
          </cell>
          <cell r="G636">
            <v>830542.08</v>
          </cell>
          <cell r="H636">
            <v>830542.08</v>
          </cell>
        </row>
        <row r="637">
          <cell r="B637">
            <v>295</v>
          </cell>
          <cell r="D637" t="str">
            <v>A1200 Banque Cdc Participation</v>
          </cell>
          <cell r="G637">
            <v>20061094.57</v>
          </cell>
          <cell r="H637">
            <v>36941349.270000003</v>
          </cell>
        </row>
        <row r="638">
          <cell r="G638">
            <v>-389913398.52999997</v>
          </cell>
          <cell r="H638">
            <v>-502919032.85000002</v>
          </cell>
        </row>
        <row r="639">
          <cell r="B639">
            <v>201</v>
          </cell>
          <cell r="D639" t="str">
            <v>Actions Propres</v>
          </cell>
          <cell r="G639">
            <v>571607.59</v>
          </cell>
          <cell r="H639">
            <v>571607.59</v>
          </cell>
        </row>
        <row r="640">
          <cell r="G640">
            <v>571607.59</v>
          </cell>
          <cell r="H640">
            <v>571607.59</v>
          </cell>
        </row>
        <row r="641">
          <cell r="B641">
            <v>201</v>
          </cell>
          <cell r="D641" t="str">
            <v>Prêt Administr.Action Propre</v>
          </cell>
          <cell r="G641">
            <v>76.22</v>
          </cell>
          <cell r="H641">
            <v>76.22</v>
          </cell>
        </row>
        <row r="642">
          <cell r="G642">
            <v>76.22</v>
          </cell>
          <cell r="H642">
            <v>76.22</v>
          </cell>
        </row>
        <row r="643">
          <cell r="B643">
            <v>201</v>
          </cell>
          <cell r="D643" t="str">
            <v>-value s/Cession De Participat</v>
          </cell>
          <cell r="G643">
            <v>41466.129999999997</v>
          </cell>
          <cell r="H643">
            <v>0.01</v>
          </cell>
        </row>
        <row r="644">
          <cell r="B644">
            <v>201</v>
          </cell>
          <cell r="D644" t="str">
            <v>-value s/Cession De Participat</v>
          </cell>
          <cell r="G644">
            <v>19427.18</v>
          </cell>
        </row>
        <row r="645">
          <cell r="B645">
            <v>201</v>
          </cell>
          <cell r="D645" t="str">
            <v>-value s/Cession De Participat</v>
          </cell>
          <cell r="H645">
            <v>14339.96</v>
          </cell>
        </row>
        <row r="646">
          <cell r="B646">
            <v>201</v>
          </cell>
          <cell r="D646" t="str">
            <v>-value s/Cession De Participat</v>
          </cell>
          <cell r="G646">
            <v>0</v>
          </cell>
          <cell r="H646">
            <v>0</v>
          </cell>
        </row>
        <row r="647">
          <cell r="B647">
            <v>201</v>
          </cell>
          <cell r="D647" t="str">
            <v>-value s/Cession De Participat</v>
          </cell>
          <cell r="H647">
            <v>3.81</v>
          </cell>
        </row>
        <row r="648">
          <cell r="G648">
            <v>60893.31</v>
          </cell>
          <cell r="H648">
            <v>14343.78</v>
          </cell>
        </row>
        <row r="649">
          <cell r="B649">
            <v>201</v>
          </cell>
          <cell r="D649" t="str">
            <v>Perte/Créance.Liée À Particip</v>
          </cell>
          <cell r="H649">
            <v>22767956.670000002</v>
          </cell>
        </row>
        <row r="650">
          <cell r="G650">
            <v>0</v>
          </cell>
          <cell r="H650">
            <v>22767956.670000002</v>
          </cell>
        </row>
        <row r="651">
          <cell r="B651">
            <v>234</v>
          </cell>
          <cell r="D651" t="str">
            <v>Ajust Acavi Titr.St.Imm/Forest</v>
          </cell>
          <cell r="H651">
            <v>51594.28</v>
          </cell>
        </row>
        <row r="652">
          <cell r="G652">
            <v>0</v>
          </cell>
          <cell r="H652">
            <v>51594.28</v>
          </cell>
        </row>
        <row r="653">
          <cell r="B653">
            <v>122</v>
          </cell>
          <cell r="D653" t="str">
            <v>Dot Prov Dépréc Participations</v>
          </cell>
          <cell r="H653">
            <v>225109.5</v>
          </cell>
        </row>
        <row r="654">
          <cell r="B654">
            <v>201</v>
          </cell>
          <cell r="D654" t="str">
            <v>Dot Prov Dépréc Participations</v>
          </cell>
          <cell r="H654">
            <v>25000000</v>
          </cell>
        </row>
        <row r="655">
          <cell r="B655">
            <v>201</v>
          </cell>
          <cell r="D655" t="str">
            <v>Dot Prov Dépréc Participations</v>
          </cell>
          <cell r="H655">
            <v>2156722.84</v>
          </cell>
        </row>
        <row r="656">
          <cell r="B656">
            <v>201</v>
          </cell>
          <cell r="D656" t="str">
            <v>Dot Prov Dépréc Participations</v>
          </cell>
          <cell r="H656">
            <v>13295624.09</v>
          </cell>
        </row>
        <row r="657">
          <cell r="B657">
            <v>201</v>
          </cell>
          <cell r="D657" t="str">
            <v>Dot Prov Dépréc Participations</v>
          </cell>
          <cell r="G657">
            <v>2211878.54</v>
          </cell>
          <cell r="H657">
            <v>622755.29</v>
          </cell>
        </row>
        <row r="658">
          <cell r="B658">
            <v>201</v>
          </cell>
          <cell r="D658" t="str">
            <v>Dot Prov Dépréc Participations</v>
          </cell>
          <cell r="H658">
            <v>246329.60000000001</v>
          </cell>
        </row>
        <row r="659">
          <cell r="B659">
            <v>201</v>
          </cell>
          <cell r="D659" t="str">
            <v>Dot Prov Dépréc Participations</v>
          </cell>
          <cell r="H659">
            <v>10778.58</v>
          </cell>
        </row>
        <row r="660">
          <cell r="B660">
            <v>201</v>
          </cell>
          <cell r="D660" t="str">
            <v>Dot Prov Dépréc Participations</v>
          </cell>
          <cell r="H660">
            <v>32390.43</v>
          </cell>
        </row>
        <row r="661">
          <cell r="B661">
            <v>201</v>
          </cell>
          <cell r="D661" t="str">
            <v>Dot Prov Dépréc Participations</v>
          </cell>
          <cell r="H661">
            <v>0</v>
          </cell>
        </row>
        <row r="662">
          <cell r="B662">
            <v>201</v>
          </cell>
          <cell r="D662" t="str">
            <v>Dot Prov Dépréc Participations</v>
          </cell>
          <cell r="G662">
            <v>3971405.88</v>
          </cell>
        </row>
        <row r="663">
          <cell r="B663">
            <v>201</v>
          </cell>
          <cell r="D663" t="str">
            <v>Dot Prov Dépréc Participations</v>
          </cell>
          <cell r="G663">
            <v>2401379.11</v>
          </cell>
          <cell r="H663">
            <v>468445.09</v>
          </cell>
        </row>
        <row r="664">
          <cell r="B664">
            <v>201</v>
          </cell>
          <cell r="D664" t="str">
            <v>Dot Prov Dépréc Participations</v>
          </cell>
          <cell r="G664">
            <v>4861223.2699999996</v>
          </cell>
          <cell r="H664">
            <v>917474.26</v>
          </cell>
        </row>
        <row r="665">
          <cell r="B665">
            <v>201</v>
          </cell>
          <cell r="D665" t="str">
            <v>Dot Prov Dépréc Participations</v>
          </cell>
          <cell r="G665">
            <v>1316453.8600000001</v>
          </cell>
          <cell r="H665">
            <v>108262.46</v>
          </cell>
        </row>
        <row r="666">
          <cell r="B666">
            <v>201</v>
          </cell>
          <cell r="D666" t="str">
            <v>Dot Prov Dépréc Participations</v>
          </cell>
          <cell r="G666">
            <v>540636.13</v>
          </cell>
          <cell r="H666">
            <v>299025.77</v>
          </cell>
        </row>
        <row r="667">
          <cell r="B667">
            <v>201</v>
          </cell>
          <cell r="D667" t="str">
            <v>Dot Prov Dépréc Participations</v>
          </cell>
          <cell r="G667">
            <v>417005.86</v>
          </cell>
          <cell r="H667">
            <v>705120.42</v>
          </cell>
        </row>
        <row r="668">
          <cell r="B668">
            <v>201</v>
          </cell>
          <cell r="D668" t="str">
            <v>Dot Prov Dépréc Participations</v>
          </cell>
          <cell r="H668">
            <v>6517.26</v>
          </cell>
        </row>
        <row r="669">
          <cell r="B669">
            <v>201</v>
          </cell>
          <cell r="D669" t="str">
            <v>Dot Prov Dépréc Participations</v>
          </cell>
          <cell r="H669">
            <v>0</v>
          </cell>
        </row>
        <row r="670">
          <cell r="B670">
            <v>201</v>
          </cell>
          <cell r="D670" t="str">
            <v>Dot Prov Dépréc Participations</v>
          </cell>
          <cell r="H670">
            <v>725831.09</v>
          </cell>
        </row>
        <row r="671">
          <cell r="B671">
            <v>201</v>
          </cell>
          <cell r="D671" t="str">
            <v>Dot Prov Dépréc Participations</v>
          </cell>
          <cell r="G671">
            <v>874107.3</v>
          </cell>
          <cell r="H671">
            <v>461899.64</v>
          </cell>
        </row>
        <row r="672">
          <cell r="B672">
            <v>201</v>
          </cell>
          <cell r="D672" t="str">
            <v>Dot Prov Dépréc Participations</v>
          </cell>
          <cell r="H672">
            <v>51364.25</v>
          </cell>
        </row>
        <row r="673">
          <cell r="B673">
            <v>201</v>
          </cell>
          <cell r="D673" t="str">
            <v>Dot Prov Dépréc Participations</v>
          </cell>
          <cell r="H673">
            <v>54388.639999999999</v>
          </cell>
        </row>
        <row r="674">
          <cell r="B674">
            <v>208</v>
          </cell>
          <cell r="D674" t="str">
            <v>Dot Prov Dépréc Participations</v>
          </cell>
          <cell r="H674">
            <v>200043.8</v>
          </cell>
        </row>
        <row r="675">
          <cell r="B675">
            <v>209</v>
          </cell>
          <cell r="D675" t="str">
            <v>Dot Prov Dépréc Participations</v>
          </cell>
          <cell r="H675">
            <v>307800</v>
          </cell>
        </row>
        <row r="676">
          <cell r="B676">
            <v>220</v>
          </cell>
          <cell r="D676" t="str">
            <v>Dot Prov Dépréc Participations</v>
          </cell>
          <cell r="H676">
            <v>66705.100000000006</v>
          </cell>
        </row>
        <row r="677">
          <cell r="B677">
            <v>270</v>
          </cell>
          <cell r="D677" t="str">
            <v>Dot Prov Dépréc Participations</v>
          </cell>
          <cell r="G677">
            <v>228675</v>
          </cell>
          <cell r="H677">
            <v>670780</v>
          </cell>
        </row>
        <row r="678">
          <cell r="B678">
            <v>270</v>
          </cell>
          <cell r="D678" t="str">
            <v>Dot Prov Dépréc Participations</v>
          </cell>
          <cell r="H678">
            <v>13762.94</v>
          </cell>
        </row>
        <row r="679">
          <cell r="B679">
            <v>270</v>
          </cell>
          <cell r="D679" t="str">
            <v>Dot Prov Dépréc Participations</v>
          </cell>
          <cell r="H679">
            <v>21557.15</v>
          </cell>
        </row>
        <row r="680">
          <cell r="B680">
            <v>270</v>
          </cell>
          <cell r="D680" t="str">
            <v>Dot Prov Dépréc Participations</v>
          </cell>
          <cell r="H680">
            <v>68829.67</v>
          </cell>
        </row>
        <row r="681">
          <cell r="B681">
            <v>270</v>
          </cell>
          <cell r="D681" t="str">
            <v>Dot Prov Dépréc Participations</v>
          </cell>
          <cell r="H681">
            <v>202311.26</v>
          </cell>
        </row>
        <row r="682">
          <cell r="B682">
            <v>270</v>
          </cell>
          <cell r="D682" t="str">
            <v>Dot Prov Dépréc Participations</v>
          </cell>
          <cell r="H682">
            <v>0</v>
          </cell>
        </row>
        <row r="683">
          <cell r="B683">
            <v>270</v>
          </cell>
          <cell r="D683" t="str">
            <v>Dot Prov Dépréc Participations</v>
          </cell>
          <cell r="H683">
            <v>185733.63</v>
          </cell>
        </row>
        <row r="684">
          <cell r="B684">
            <v>270</v>
          </cell>
          <cell r="D684" t="str">
            <v>Dot Prov Dépréc Participations</v>
          </cell>
          <cell r="H684">
            <v>123109.89</v>
          </cell>
        </row>
        <row r="685">
          <cell r="B685">
            <v>270</v>
          </cell>
          <cell r="D685" t="str">
            <v>Dot Prov Dépréc Participations</v>
          </cell>
          <cell r="H685">
            <v>1506291.12</v>
          </cell>
        </row>
        <row r="686">
          <cell r="B686">
            <v>270</v>
          </cell>
          <cell r="D686" t="str">
            <v>Dot Prov Dépréc Participations</v>
          </cell>
          <cell r="H686">
            <v>1190381.24</v>
          </cell>
        </row>
        <row r="687">
          <cell r="B687">
            <v>270</v>
          </cell>
          <cell r="D687" t="str">
            <v>Dot Prov Dépréc Participations</v>
          </cell>
          <cell r="H687">
            <v>109149.02</v>
          </cell>
        </row>
        <row r="688">
          <cell r="B688">
            <v>270</v>
          </cell>
          <cell r="D688" t="str">
            <v>Dot Prov Dépréc Participations</v>
          </cell>
          <cell r="G688">
            <v>923362.25</v>
          </cell>
          <cell r="H688">
            <v>267400</v>
          </cell>
        </row>
        <row r="689">
          <cell r="G689">
            <v>17746127.199999999</v>
          </cell>
          <cell r="H689">
            <v>50321894.030000001</v>
          </cell>
        </row>
        <row r="690">
          <cell r="B690">
            <v>201</v>
          </cell>
          <cell r="D690" t="str">
            <v>Charges Exceptionnelles Partic</v>
          </cell>
          <cell r="G690">
            <v>132875.92000000001</v>
          </cell>
        </row>
        <row r="691">
          <cell r="B691">
            <v>201</v>
          </cell>
          <cell r="D691" t="str">
            <v>Charges Exceptionnelles Partic</v>
          </cell>
          <cell r="H691">
            <v>3390.47</v>
          </cell>
        </row>
        <row r="692">
          <cell r="B692">
            <v>201</v>
          </cell>
          <cell r="D692" t="str">
            <v>Charges Exceptionnelles Partic</v>
          </cell>
          <cell r="G692">
            <v>6005.53</v>
          </cell>
        </row>
        <row r="693">
          <cell r="B693">
            <v>201</v>
          </cell>
          <cell r="D693" t="str">
            <v>Charges Exceptionnelles Partic</v>
          </cell>
          <cell r="G693">
            <v>23.92</v>
          </cell>
        </row>
        <row r="694">
          <cell r="B694">
            <v>201</v>
          </cell>
          <cell r="D694" t="str">
            <v>Charges Exceptionnelles Partic</v>
          </cell>
          <cell r="G694">
            <v>4585113.96</v>
          </cell>
        </row>
        <row r="695">
          <cell r="B695">
            <v>270</v>
          </cell>
          <cell r="D695" t="str">
            <v>Charges Exceptionnelles Partic</v>
          </cell>
          <cell r="H695">
            <v>148355.26</v>
          </cell>
        </row>
        <row r="696">
          <cell r="B696">
            <v>270</v>
          </cell>
          <cell r="D696" t="str">
            <v>Charges Exceptionnelles Partic</v>
          </cell>
          <cell r="H696">
            <v>1114001.26</v>
          </cell>
        </row>
        <row r="697">
          <cell r="G697">
            <v>4724019.33</v>
          </cell>
          <cell r="H697">
            <v>1265746.99</v>
          </cell>
        </row>
        <row r="698">
          <cell r="B698">
            <v>234</v>
          </cell>
          <cell r="D698" t="str">
            <v>Revenu Acavi Titre.Immo/Forest</v>
          </cell>
          <cell r="G698">
            <v>-99702.69</v>
          </cell>
          <cell r="H698">
            <v>-74880</v>
          </cell>
        </row>
        <row r="699">
          <cell r="B699">
            <v>234</v>
          </cell>
          <cell r="D699" t="str">
            <v>Revenu Acavi Titre.Immo/Forest</v>
          </cell>
          <cell r="G699">
            <v>-97160.34</v>
          </cell>
          <cell r="H699">
            <v>-106650</v>
          </cell>
        </row>
        <row r="700">
          <cell r="B700">
            <v>294</v>
          </cell>
          <cell r="D700" t="str">
            <v>Revenu Acavi Titre.Immo/Forest</v>
          </cell>
          <cell r="G700">
            <v>-5019429.26</v>
          </cell>
          <cell r="H700">
            <v>-6166458.54</v>
          </cell>
        </row>
        <row r="701">
          <cell r="B701">
            <v>295</v>
          </cell>
          <cell r="D701" t="str">
            <v>Revenu Acavi Titre.Immo/Forest</v>
          </cell>
          <cell r="G701">
            <v>-18784853.760000002</v>
          </cell>
          <cell r="H701">
            <v>-16880254.699999999</v>
          </cell>
        </row>
        <row r="702">
          <cell r="G702">
            <v>-24001146.050000001</v>
          </cell>
          <cell r="H702">
            <v>-23228243.239999998</v>
          </cell>
        </row>
        <row r="703">
          <cell r="B703">
            <v>35</v>
          </cell>
          <cell r="D703" t="str">
            <v>Revenu Partic.Plact Sté Immob</v>
          </cell>
          <cell r="G703">
            <v>0</v>
          </cell>
        </row>
        <row r="704">
          <cell r="B704">
            <v>122</v>
          </cell>
          <cell r="D704" t="str">
            <v>Revenu Partic.Plact Sté Immob</v>
          </cell>
          <cell r="G704">
            <v>0</v>
          </cell>
          <cell r="H704">
            <v>-446126.1</v>
          </cell>
        </row>
        <row r="705">
          <cell r="B705">
            <v>201</v>
          </cell>
          <cell r="D705" t="str">
            <v>Revenu Partic.Plact Sté Immob</v>
          </cell>
          <cell r="G705">
            <v>0</v>
          </cell>
          <cell r="H705">
            <v>-7609732.54</v>
          </cell>
        </row>
        <row r="706">
          <cell r="B706">
            <v>201</v>
          </cell>
          <cell r="D706" t="str">
            <v>Revenu Partic.Plact Sté Immob</v>
          </cell>
          <cell r="G706">
            <v>-252.17</v>
          </cell>
          <cell r="H706">
            <v>-55.5</v>
          </cell>
        </row>
        <row r="707">
          <cell r="B707">
            <v>201</v>
          </cell>
          <cell r="D707" t="str">
            <v>Revenu Partic.Plact Sté Immob</v>
          </cell>
          <cell r="G707">
            <v>-5676881.6299999999</v>
          </cell>
          <cell r="H707">
            <v>-7473821.46</v>
          </cell>
        </row>
        <row r="708">
          <cell r="B708">
            <v>201</v>
          </cell>
          <cell r="D708" t="str">
            <v>Revenu Partic.Plact Sté Immob</v>
          </cell>
          <cell r="G708">
            <v>-3773390.76</v>
          </cell>
          <cell r="H708">
            <v>-2805357.1</v>
          </cell>
        </row>
        <row r="709">
          <cell r="B709">
            <v>201</v>
          </cell>
          <cell r="D709" t="str">
            <v>Revenu Partic.Plact Sté Immob</v>
          </cell>
          <cell r="G709">
            <v>-1972499.42</v>
          </cell>
          <cell r="H709">
            <v>0</v>
          </cell>
        </row>
        <row r="710">
          <cell r="B710">
            <v>201</v>
          </cell>
          <cell r="D710" t="str">
            <v>Revenu Partic.Plact Sté Immob</v>
          </cell>
          <cell r="G710">
            <v>-1775.7</v>
          </cell>
          <cell r="H710">
            <v>-1808.96</v>
          </cell>
        </row>
        <row r="711">
          <cell r="B711">
            <v>201</v>
          </cell>
          <cell r="D711" t="str">
            <v>Revenu Partic.Plact Sté Immob</v>
          </cell>
          <cell r="G711">
            <v>0</v>
          </cell>
          <cell r="H711">
            <v>-5252.6</v>
          </cell>
        </row>
        <row r="712">
          <cell r="B712">
            <v>201</v>
          </cell>
          <cell r="D712" t="str">
            <v>Revenu Partic.Plact Sté Immob</v>
          </cell>
          <cell r="G712">
            <v>0</v>
          </cell>
        </row>
        <row r="713">
          <cell r="B713">
            <v>201</v>
          </cell>
          <cell r="D713" t="str">
            <v>Revenu Partic.Plact Sté Immob</v>
          </cell>
          <cell r="G713">
            <v>-67969.94</v>
          </cell>
          <cell r="H713">
            <v>-77070.52</v>
          </cell>
        </row>
        <row r="714">
          <cell r="B714">
            <v>208</v>
          </cell>
          <cell r="D714" t="str">
            <v>Revenu Partic.Plact Sté Immob</v>
          </cell>
          <cell r="G714">
            <v>0</v>
          </cell>
          <cell r="H714">
            <v>-396450.44</v>
          </cell>
        </row>
        <row r="715">
          <cell r="B715">
            <v>209</v>
          </cell>
          <cell r="D715" t="str">
            <v>Revenu Partic.Plact Sté Immob</v>
          </cell>
          <cell r="G715">
            <v>-834201.02</v>
          </cell>
          <cell r="H715">
            <v>-1063800</v>
          </cell>
        </row>
        <row r="716">
          <cell r="B716">
            <v>220</v>
          </cell>
          <cell r="D716" t="str">
            <v>Revenu Partic.Plact Sté Immob</v>
          </cell>
          <cell r="G716">
            <v>0</v>
          </cell>
          <cell r="H716">
            <v>-132197.38</v>
          </cell>
        </row>
        <row r="717">
          <cell r="B717">
            <v>234</v>
          </cell>
          <cell r="D717" t="str">
            <v>Revenu Partic.Plact Sté Immob</v>
          </cell>
          <cell r="G717">
            <v>0</v>
          </cell>
          <cell r="H717">
            <v>0</v>
          </cell>
        </row>
        <row r="718">
          <cell r="B718">
            <v>234</v>
          </cell>
          <cell r="D718" t="str">
            <v>Revenu Partic.Plact Sté Immob</v>
          </cell>
          <cell r="G718">
            <v>0</v>
          </cell>
          <cell r="H718">
            <v>0</v>
          </cell>
        </row>
        <row r="719">
          <cell r="B719">
            <v>234</v>
          </cell>
          <cell r="D719" t="str">
            <v>Revenu Partic.Plact Sté Immob</v>
          </cell>
          <cell r="G719">
            <v>-34301.03</v>
          </cell>
        </row>
        <row r="720">
          <cell r="B720">
            <v>270</v>
          </cell>
          <cell r="D720" t="str">
            <v>Revenu Partic.Plact Sté Immob</v>
          </cell>
          <cell r="G720">
            <v>-20932.78</v>
          </cell>
          <cell r="H720">
            <v>-21229.32</v>
          </cell>
        </row>
        <row r="721">
          <cell r="B721">
            <v>270</v>
          </cell>
          <cell r="D721" t="str">
            <v>Revenu Partic.Plact Sté Immob</v>
          </cell>
          <cell r="H721">
            <v>-402400.21</v>
          </cell>
        </row>
        <row r="722">
          <cell r="B722">
            <v>270</v>
          </cell>
          <cell r="D722" t="str">
            <v>Revenu Partic.Plact Sté Immob</v>
          </cell>
          <cell r="G722">
            <v>-94167</v>
          </cell>
          <cell r="H722">
            <v>-278400</v>
          </cell>
        </row>
        <row r="723">
          <cell r="B723">
            <v>270</v>
          </cell>
          <cell r="D723" t="str">
            <v>Revenu Partic.Plact Sté Immob</v>
          </cell>
          <cell r="G723">
            <v>-186152.76</v>
          </cell>
          <cell r="H723">
            <v>-147763.74</v>
          </cell>
        </row>
        <row r="724">
          <cell r="B724">
            <v>294</v>
          </cell>
          <cell r="D724" t="str">
            <v>Revenu Partic.Plact Sté Immob</v>
          </cell>
          <cell r="G724">
            <v>0</v>
          </cell>
        </row>
        <row r="725">
          <cell r="B725">
            <v>295</v>
          </cell>
          <cell r="D725" t="str">
            <v>Revenu Partic.Plact Sté Immob</v>
          </cell>
          <cell r="G725">
            <v>0</v>
          </cell>
        </row>
        <row r="726">
          <cell r="B726">
            <v>201</v>
          </cell>
          <cell r="D726" t="str">
            <v>Revenu Partic.Plact Sté Immob</v>
          </cell>
          <cell r="G726">
            <v>-4677304.71</v>
          </cell>
          <cell r="H726">
            <v>-1295846.3799999999</v>
          </cell>
        </row>
        <row r="727">
          <cell r="G727">
            <v>-17339828.920000002</v>
          </cell>
          <cell r="H727">
            <v>-22157312.25</v>
          </cell>
        </row>
        <row r="728">
          <cell r="B728">
            <v>201</v>
          </cell>
          <cell r="D728" t="str">
            <v>Intérêt Avce Partic.Plact Immo</v>
          </cell>
          <cell r="H728">
            <v>-9927516.6600000001</v>
          </cell>
        </row>
        <row r="729">
          <cell r="B729">
            <v>201</v>
          </cell>
          <cell r="D729" t="str">
            <v>Intérêt Avce Partic.Plact Immo</v>
          </cell>
          <cell r="H729">
            <v>-7018861.96</v>
          </cell>
        </row>
        <row r="730">
          <cell r="B730">
            <v>201</v>
          </cell>
          <cell r="D730" t="str">
            <v>Intérêt Avce Partic.Plact Immo</v>
          </cell>
          <cell r="G730">
            <v>-1202.17</v>
          </cell>
          <cell r="H730">
            <v>-963.37</v>
          </cell>
        </row>
        <row r="731">
          <cell r="B731">
            <v>201</v>
          </cell>
          <cell r="D731" t="str">
            <v>Intérêt Avce Partic.Plact Immo</v>
          </cell>
          <cell r="G731">
            <v>-282.3</v>
          </cell>
          <cell r="H731">
            <v>-59.67</v>
          </cell>
        </row>
        <row r="732">
          <cell r="B732">
            <v>201</v>
          </cell>
          <cell r="D732" t="str">
            <v>Intérêt Avce Partic.Plact Immo</v>
          </cell>
          <cell r="G732">
            <v>-2054796.04</v>
          </cell>
          <cell r="H732">
            <v>-1400285.46</v>
          </cell>
        </row>
        <row r="733">
          <cell r="B733">
            <v>201</v>
          </cell>
          <cell r="D733" t="str">
            <v>Intérêt Avce Partic.Plact Immo</v>
          </cell>
          <cell r="G733">
            <v>-660</v>
          </cell>
          <cell r="H733">
            <v>-615.08000000000004</v>
          </cell>
        </row>
        <row r="734">
          <cell r="B734">
            <v>201</v>
          </cell>
          <cell r="D734" t="str">
            <v>Intérêt Avce Partic.Plact Immo</v>
          </cell>
          <cell r="H734">
            <v>-4358517.4000000004</v>
          </cell>
        </row>
        <row r="735">
          <cell r="B735">
            <v>201</v>
          </cell>
          <cell r="D735" t="str">
            <v>Intérêt Avce Partic.Plact Immo</v>
          </cell>
          <cell r="H735">
            <v>-191414.98</v>
          </cell>
        </row>
        <row r="736">
          <cell r="B736">
            <v>270</v>
          </cell>
          <cell r="D736" t="str">
            <v>Intérêt Avce Partic.Plact Immo</v>
          </cell>
          <cell r="G736">
            <v>-1450000</v>
          </cell>
          <cell r="H736">
            <v>-1896809.23</v>
          </cell>
        </row>
        <row r="737">
          <cell r="B737">
            <v>270</v>
          </cell>
          <cell r="D737" t="str">
            <v>Intérêt Avce Partic.Plact Immo</v>
          </cell>
          <cell r="H737">
            <v>-63700</v>
          </cell>
        </row>
        <row r="738">
          <cell r="B738">
            <v>270</v>
          </cell>
          <cell r="D738" t="str">
            <v>Intérêt Avce Partic.Plact Immo</v>
          </cell>
          <cell r="G738">
            <v>-762018.49</v>
          </cell>
          <cell r="H738">
            <v>-806058.74</v>
          </cell>
        </row>
        <row r="739">
          <cell r="B739">
            <v>270</v>
          </cell>
          <cell r="D739" t="str">
            <v>Intérêt Avce Partic.Plact Immo</v>
          </cell>
          <cell r="H739">
            <v>-360000</v>
          </cell>
        </row>
        <row r="740">
          <cell r="B740">
            <v>270</v>
          </cell>
          <cell r="D740" t="str">
            <v>Intérêt Avce Partic.Plact Immo</v>
          </cell>
          <cell r="H740">
            <v>-1419266</v>
          </cell>
        </row>
        <row r="741">
          <cell r="B741">
            <v>270</v>
          </cell>
          <cell r="D741" t="str">
            <v>Intérêt Avce Partic.Plact Immo</v>
          </cell>
          <cell r="G741">
            <v>-1379861.85</v>
          </cell>
          <cell r="H741">
            <v>-1740872.12</v>
          </cell>
        </row>
        <row r="742">
          <cell r="B742">
            <v>270</v>
          </cell>
          <cell r="D742" t="str">
            <v>Intérêt Avce Partic.Plact Immo</v>
          </cell>
          <cell r="H742">
            <v>-298305.89</v>
          </cell>
        </row>
        <row r="743">
          <cell r="B743">
            <v>270</v>
          </cell>
          <cell r="D743" t="str">
            <v>Intérêt Avce Partic.Plact Immo</v>
          </cell>
          <cell r="H743">
            <v>-423101.56</v>
          </cell>
        </row>
        <row r="744">
          <cell r="B744">
            <v>270</v>
          </cell>
          <cell r="D744" t="str">
            <v>Intérêt Avce Partic.Plact Immo</v>
          </cell>
          <cell r="G744">
            <v>-1454197.82</v>
          </cell>
          <cell r="H744">
            <v>-2003838</v>
          </cell>
        </row>
        <row r="745">
          <cell r="B745">
            <v>270</v>
          </cell>
          <cell r="D745" t="str">
            <v>Intérêt Avce Partic.Plact Immo</v>
          </cell>
          <cell r="H745">
            <v>-108800</v>
          </cell>
        </row>
        <row r="746">
          <cell r="B746">
            <v>270</v>
          </cell>
          <cell r="D746" t="str">
            <v>Intérêt Avce Partic.Plact Immo</v>
          </cell>
          <cell r="G746">
            <v>-1210638.97</v>
          </cell>
          <cell r="H746">
            <v>-2441098.17</v>
          </cell>
        </row>
        <row r="747">
          <cell r="B747">
            <v>270</v>
          </cell>
          <cell r="D747" t="str">
            <v>Intérêt Avce Partic.Plact Immo</v>
          </cell>
          <cell r="G747">
            <v>-3407822.07</v>
          </cell>
          <cell r="H747">
            <v>-4252392.5</v>
          </cell>
        </row>
        <row r="748">
          <cell r="B748">
            <v>270</v>
          </cell>
          <cell r="D748" t="str">
            <v>Intérêt Avce Partic.Plact Immo</v>
          </cell>
          <cell r="H748">
            <v>-457000</v>
          </cell>
        </row>
        <row r="749">
          <cell r="B749">
            <v>270</v>
          </cell>
          <cell r="D749" t="str">
            <v>Intérêt Avce Partic.Plact Immo</v>
          </cell>
          <cell r="G749">
            <v>-13680</v>
          </cell>
          <cell r="H749">
            <v>-13096.67</v>
          </cell>
        </row>
        <row r="750">
          <cell r="B750">
            <v>270</v>
          </cell>
          <cell r="D750" t="str">
            <v>Intérêt Avce Partic.Plact Immo</v>
          </cell>
          <cell r="H750">
            <v>-1151278.82</v>
          </cell>
        </row>
        <row r="751">
          <cell r="G751">
            <v>-11735159.710000001</v>
          </cell>
          <cell r="H751">
            <v>-40333852.280000001</v>
          </cell>
        </row>
        <row r="752">
          <cell r="B752">
            <v>201</v>
          </cell>
          <cell r="D752" t="str">
            <v>Jetons Présence Adm.Partic.Pla</v>
          </cell>
          <cell r="G752">
            <v>-2440</v>
          </cell>
          <cell r="H752">
            <v>-2440</v>
          </cell>
        </row>
        <row r="753">
          <cell r="B753">
            <v>201</v>
          </cell>
          <cell r="D753" t="str">
            <v>Jetons Présence Adm.Partic.Pla</v>
          </cell>
          <cell r="G753">
            <v>-7622.45</v>
          </cell>
          <cell r="H753">
            <v>-7625</v>
          </cell>
        </row>
        <row r="754">
          <cell r="B754">
            <v>201</v>
          </cell>
          <cell r="D754" t="str">
            <v>Jetons Présence Adm.Partic.Pla</v>
          </cell>
          <cell r="G754">
            <v>-1220</v>
          </cell>
          <cell r="H754">
            <v>-1220</v>
          </cell>
        </row>
        <row r="755">
          <cell r="B755">
            <v>201</v>
          </cell>
          <cell r="D755" t="str">
            <v>Jetons Présence Adm.Partic.Pla</v>
          </cell>
          <cell r="G755">
            <v>-12043.47</v>
          </cell>
          <cell r="H755">
            <v>-15500</v>
          </cell>
        </row>
        <row r="756">
          <cell r="B756">
            <v>201</v>
          </cell>
          <cell r="D756" t="str">
            <v>Jetons Présence Adm.Partic.Pla</v>
          </cell>
          <cell r="G756">
            <v>-7317.56</v>
          </cell>
          <cell r="H756">
            <v>-17613.75</v>
          </cell>
        </row>
        <row r="757">
          <cell r="B757">
            <v>201</v>
          </cell>
          <cell r="D757" t="str">
            <v>Jetons Présence Adm.Partic.Pla</v>
          </cell>
          <cell r="G757">
            <v>-3557.68</v>
          </cell>
          <cell r="H757">
            <v>-17550.03</v>
          </cell>
        </row>
        <row r="758">
          <cell r="B758">
            <v>201</v>
          </cell>
          <cell r="D758" t="str">
            <v>Jetons Présence Adm.Partic.Pla</v>
          </cell>
          <cell r="H758">
            <v>-3916.84</v>
          </cell>
        </row>
        <row r="759">
          <cell r="B759">
            <v>201</v>
          </cell>
          <cell r="D759" t="str">
            <v>Jetons Présence Adm.Partic.Pla</v>
          </cell>
          <cell r="G759">
            <v>-68346.2</v>
          </cell>
        </row>
        <row r="760">
          <cell r="B760">
            <v>201</v>
          </cell>
          <cell r="D760" t="str">
            <v>Jetons Présence Adm.Partic.Pla</v>
          </cell>
          <cell r="G760">
            <v>-16654.46</v>
          </cell>
          <cell r="H760">
            <v>-6758.27</v>
          </cell>
        </row>
        <row r="761">
          <cell r="G761">
            <v>-119201.82</v>
          </cell>
          <cell r="H761">
            <v>-72623.89</v>
          </cell>
        </row>
        <row r="762">
          <cell r="B762">
            <v>201</v>
          </cell>
          <cell r="D762" t="str">
            <v>Autres Prod.Financiers Partic</v>
          </cell>
          <cell r="G762">
            <v>-3128595.41</v>
          </cell>
        </row>
        <row r="763">
          <cell r="B763">
            <v>201</v>
          </cell>
          <cell r="D763" t="str">
            <v>Autres Prod.Financiers Partic</v>
          </cell>
          <cell r="G763">
            <v>-14128.97</v>
          </cell>
        </row>
        <row r="764">
          <cell r="B764">
            <v>201</v>
          </cell>
          <cell r="D764" t="str">
            <v>Autres Prod.Financiers Partic</v>
          </cell>
          <cell r="G764">
            <v>-39624.14</v>
          </cell>
          <cell r="H764">
            <v>-3578.01</v>
          </cell>
        </row>
        <row r="765">
          <cell r="B765">
            <v>201</v>
          </cell>
          <cell r="D765" t="str">
            <v>Autres Prod.Financiers Partic</v>
          </cell>
          <cell r="H765">
            <v>-936029.55</v>
          </cell>
        </row>
        <row r="766">
          <cell r="B766">
            <v>201</v>
          </cell>
          <cell r="D766" t="str">
            <v>Autres Prod.Financiers Partic</v>
          </cell>
          <cell r="H766">
            <v>-0.03</v>
          </cell>
        </row>
        <row r="767">
          <cell r="B767">
            <v>201</v>
          </cell>
          <cell r="D767" t="str">
            <v>Autres Prod.Financiers Partic</v>
          </cell>
          <cell r="H767">
            <v>-55441.48</v>
          </cell>
        </row>
        <row r="768">
          <cell r="B768">
            <v>201</v>
          </cell>
          <cell r="D768" t="str">
            <v>Autres Prod.Financiers Partic</v>
          </cell>
          <cell r="H768">
            <v>-3518.18</v>
          </cell>
        </row>
        <row r="769">
          <cell r="B769">
            <v>201</v>
          </cell>
          <cell r="D769" t="str">
            <v>Autres Prod.Financiers Partic</v>
          </cell>
          <cell r="G769">
            <v>-782113</v>
          </cell>
          <cell r="H769">
            <v>-897651.04</v>
          </cell>
        </row>
        <row r="770">
          <cell r="B770">
            <v>201</v>
          </cell>
          <cell r="D770" t="str">
            <v>Autres Prod.Financiers Partic</v>
          </cell>
          <cell r="H770">
            <v>-0.01</v>
          </cell>
        </row>
        <row r="771">
          <cell r="B771">
            <v>270</v>
          </cell>
          <cell r="D771" t="str">
            <v>Autres Prod.Financiers Partic</v>
          </cell>
          <cell r="G771">
            <v>-2440</v>
          </cell>
          <cell r="H771">
            <v>-488</v>
          </cell>
        </row>
        <row r="772">
          <cell r="G772">
            <v>-3966901.52</v>
          </cell>
          <cell r="H772">
            <v>-1896706.3</v>
          </cell>
        </row>
        <row r="773">
          <cell r="B773">
            <v>201</v>
          </cell>
          <cell r="D773" t="str">
            <v>Revenu Partic.Plact Sté Assur</v>
          </cell>
          <cell r="H773">
            <v>-2143500</v>
          </cell>
        </row>
        <row r="774">
          <cell r="B774">
            <v>201</v>
          </cell>
          <cell r="D774" t="str">
            <v>Revenu Partic.Plact Sté Assur</v>
          </cell>
          <cell r="G774">
            <v>-1417775.86</v>
          </cell>
          <cell r="H774">
            <v>-2790000</v>
          </cell>
        </row>
        <row r="775">
          <cell r="B775">
            <v>201</v>
          </cell>
          <cell r="D775" t="str">
            <v>Revenu Partic.Plact Sté Assur</v>
          </cell>
          <cell r="G775">
            <v>-41769488.880000003</v>
          </cell>
          <cell r="H775">
            <v>-21759672.239999998</v>
          </cell>
        </row>
        <row r="776">
          <cell r="B776">
            <v>201</v>
          </cell>
          <cell r="D776" t="str">
            <v>Revenu Partic.Plact Sté Assur</v>
          </cell>
          <cell r="G776">
            <v>-631446.31000000006</v>
          </cell>
          <cell r="H776">
            <v>-922917.76</v>
          </cell>
        </row>
        <row r="777">
          <cell r="B777">
            <v>201</v>
          </cell>
          <cell r="D777" t="str">
            <v>Revenu Partic.Plact Sté Assur</v>
          </cell>
          <cell r="G777">
            <v>-151638.81</v>
          </cell>
          <cell r="H777">
            <v>-376058.83</v>
          </cell>
        </row>
        <row r="778">
          <cell r="B778">
            <v>201</v>
          </cell>
          <cell r="D778" t="str">
            <v>Revenu Partic.Plact Sté Assur</v>
          </cell>
          <cell r="G778">
            <v>-1120500.28</v>
          </cell>
          <cell r="H778">
            <v>-1117200</v>
          </cell>
        </row>
        <row r="779">
          <cell r="B779">
            <v>201</v>
          </cell>
          <cell r="D779" t="str">
            <v>Revenu Partic.Plact Sté Assur</v>
          </cell>
          <cell r="G779">
            <v>-25757785.949999999</v>
          </cell>
          <cell r="H779">
            <v>-18150000</v>
          </cell>
        </row>
        <row r="780">
          <cell r="G780">
            <v>-70848636.090000004</v>
          </cell>
          <cell r="H780">
            <v>-47259348.829999998</v>
          </cell>
        </row>
        <row r="781">
          <cell r="B781">
            <v>201</v>
          </cell>
          <cell r="D781" t="str">
            <v>Interet Avance Partic Plact As</v>
          </cell>
          <cell r="G781">
            <v>-2526423.39</v>
          </cell>
          <cell r="H781">
            <v>-3054962.49</v>
          </cell>
        </row>
        <row r="782">
          <cell r="B782">
            <v>201</v>
          </cell>
          <cell r="D782" t="str">
            <v>Interet Avance Partic Plact As</v>
          </cell>
          <cell r="G782">
            <v>1131.17</v>
          </cell>
        </row>
        <row r="783">
          <cell r="B783">
            <v>270</v>
          </cell>
          <cell r="D783" t="str">
            <v>Interet Avance Partic Plact As</v>
          </cell>
          <cell r="G783">
            <v>23248.47</v>
          </cell>
        </row>
        <row r="784">
          <cell r="G784">
            <v>-2502043.75</v>
          </cell>
          <cell r="H784">
            <v>-3054962.49</v>
          </cell>
        </row>
        <row r="785">
          <cell r="B785">
            <v>35</v>
          </cell>
          <cell r="D785" t="str">
            <v>Revenu Partic.Plact Sté Divers</v>
          </cell>
          <cell r="G785">
            <v>-31627.96</v>
          </cell>
          <cell r="H785">
            <v>-107852.49</v>
          </cell>
        </row>
        <row r="786">
          <cell r="B786">
            <v>122</v>
          </cell>
          <cell r="D786" t="str">
            <v>Revenu Partic.Plact Sté Divers</v>
          </cell>
          <cell r="G786">
            <v>-539724.17000000004</v>
          </cell>
          <cell r="H786">
            <v>0</v>
          </cell>
        </row>
        <row r="787">
          <cell r="B787">
            <v>201</v>
          </cell>
          <cell r="D787" t="str">
            <v>Revenu Partic.Plact Sté Divers</v>
          </cell>
          <cell r="G787">
            <v>-222870</v>
          </cell>
          <cell r="H787">
            <v>-86510.19</v>
          </cell>
        </row>
        <row r="788">
          <cell r="B788">
            <v>201</v>
          </cell>
          <cell r="D788" t="str">
            <v>Revenu Partic.Plact Sté Divers</v>
          </cell>
          <cell r="G788">
            <v>251270</v>
          </cell>
        </row>
        <row r="789">
          <cell r="B789">
            <v>201</v>
          </cell>
          <cell r="D789" t="str">
            <v>Revenu Partic.Plact Sté Divers</v>
          </cell>
          <cell r="G789">
            <v>-9206268.3900000006</v>
          </cell>
          <cell r="H789">
            <v>0</v>
          </cell>
        </row>
        <row r="790">
          <cell r="B790">
            <v>201</v>
          </cell>
          <cell r="D790" t="str">
            <v>Revenu Partic.Plact Sté Divers</v>
          </cell>
          <cell r="G790">
            <v>-5183.2700000000004</v>
          </cell>
        </row>
        <row r="791">
          <cell r="B791">
            <v>201</v>
          </cell>
          <cell r="D791" t="str">
            <v>Revenu Partic.Plact Sté Divers</v>
          </cell>
          <cell r="G791">
            <v>-42606.45</v>
          </cell>
        </row>
        <row r="792">
          <cell r="B792">
            <v>201</v>
          </cell>
          <cell r="D792" t="str">
            <v>Revenu Partic.Plact Sté Divers</v>
          </cell>
          <cell r="G792">
            <v>-3443063.93</v>
          </cell>
          <cell r="H792">
            <v>-582764</v>
          </cell>
        </row>
        <row r="793">
          <cell r="B793">
            <v>201</v>
          </cell>
          <cell r="D793" t="str">
            <v>Revenu Partic.Plact Sté Divers</v>
          </cell>
          <cell r="H793">
            <v>-583200</v>
          </cell>
        </row>
        <row r="794">
          <cell r="B794">
            <v>201</v>
          </cell>
          <cell r="D794" t="str">
            <v>Revenu Partic.Plact Sté Divers</v>
          </cell>
          <cell r="G794">
            <v>-29439.89</v>
          </cell>
          <cell r="H794">
            <v>-41167.5</v>
          </cell>
        </row>
        <row r="795">
          <cell r="B795">
            <v>201</v>
          </cell>
          <cell r="D795" t="str">
            <v>Revenu Partic.Plact Sté Divers</v>
          </cell>
          <cell r="H795">
            <v>-1265.0999999999999</v>
          </cell>
        </row>
        <row r="796">
          <cell r="B796">
            <v>201</v>
          </cell>
          <cell r="D796" t="str">
            <v>Revenu Partic.Plact Sté Divers</v>
          </cell>
          <cell r="H796">
            <v>-134064</v>
          </cell>
        </row>
        <row r="797">
          <cell r="B797">
            <v>201</v>
          </cell>
          <cell r="D797" t="str">
            <v>Revenu Partic.Plact Sté Divers</v>
          </cell>
          <cell r="G797">
            <v>-69089.89</v>
          </cell>
          <cell r="H797">
            <v>-216480</v>
          </cell>
        </row>
        <row r="798">
          <cell r="B798">
            <v>201</v>
          </cell>
          <cell r="D798" t="str">
            <v>Revenu Partic.Plact Sté Divers</v>
          </cell>
          <cell r="G798">
            <v>-4110.4799999999996</v>
          </cell>
        </row>
        <row r="799">
          <cell r="B799">
            <v>201</v>
          </cell>
          <cell r="D799" t="str">
            <v>Revenu Partic.Plact Sté Divers</v>
          </cell>
          <cell r="G799">
            <v>-1204.3499999999999</v>
          </cell>
          <cell r="H799">
            <v>-2404.35</v>
          </cell>
        </row>
        <row r="800">
          <cell r="B800">
            <v>201</v>
          </cell>
          <cell r="D800" t="str">
            <v>Revenu Partic.Plact Sté Divers</v>
          </cell>
          <cell r="H800">
            <v>-871.42</v>
          </cell>
        </row>
        <row r="801">
          <cell r="B801">
            <v>208</v>
          </cell>
          <cell r="D801" t="str">
            <v>Revenu Partic.Plact Sté Divers</v>
          </cell>
          <cell r="G801">
            <v>-479626.47</v>
          </cell>
          <cell r="H801">
            <v>0</v>
          </cell>
        </row>
        <row r="802">
          <cell r="B802">
            <v>220</v>
          </cell>
          <cell r="D802" t="str">
            <v>Revenu Partic.Plact Sté Divers</v>
          </cell>
          <cell r="G802">
            <v>-159932.63</v>
          </cell>
          <cell r="H802">
            <v>0</v>
          </cell>
        </row>
        <row r="803">
          <cell r="B803">
            <v>270</v>
          </cell>
          <cell r="D803" t="str">
            <v>Revenu Partic.Plact Sté Divers</v>
          </cell>
          <cell r="G803">
            <v>-25291.29</v>
          </cell>
          <cell r="H803">
            <v>-50491.29</v>
          </cell>
        </row>
        <row r="804">
          <cell r="G804">
            <v>-14008769.17</v>
          </cell>
          <cell r="H804">
            <v>-1807070.34</v>
          </cell>
        </row>
        <row r="805">
          <cell r="B805">
            <v>201</v>
          </cell>
          <cell r="D805" t="str">
            <v>Intérêt Avce Partic.Plact Div</v>
          </cell>
          <cell r="G805">
            <v>0</v>
          </cell>
        </row>
        <row r="806">
          <cell r="B806">
            <v>270</v>
          </cell>
          <cell r="D806" t="str">
            <v>Intérêt Avce Partic.Plact Div</v>
          </cell>
          <cell r="G806">
            <v>0</v>
          </cell>
        </row>
        <row r="807">
          <cell r="G807">
            <v>0</v>
          </cell>
          <cell r="H807">
            <v>0</v>
          </cell>
        </row>
        <row r="808">
          <cell r="B808">
            <v>201</v>
          </cell>
          <cell r="D808" t="e">
            <v>#NAME?</v>
          </cell>
          <cell r="G808">
            <v>0</v>
          </cell>
          <cell r="H808">
            <v>0</v>
          </cell>
        </row>
        <row r="809">
          <cell r="B809">
            <v>201</v>
          </cell>
          <cell r="D809" t="e">
            <v>#NAME?</v>
          </cell>
          <cell r="G809">
            <v>-262503.03999999998</v>
          </cell>
          <cell r="H809">
            <v>-2131844.4</v>
          </cell>
        </row>
        <row r="810">
          <cell r="G810">
            <v>-262503.03999999998</v>
          </cell>
          <cell r="H810">
            <v>-2131844.4</v>
          </cell>
        </row>
        <row r="811">
          <cell r="B811">
            <v>201</v>
          </cell>
          <cell r="D811" t="str">
            <v>Ajust Acavi Titr.St.Imm/Forest</v>
          </cell>
          <cell r="H811">
            <v>0</v>
          </cell>
        </row>
        <row r="812">
          <cell r="B812">
            <v>201</v>
          </cell>
          <cell r="D812" t="str">
            <v>Ajust Acavi Titr.St.Imm/Forest</v>
          </cell>
          <cell r="H812">
            <v>0</v>
          </cell>
        </row>
        <row r="813">
          <cell r="B813">
            <v>234</v>
          </cell>
          <cell r="D813" t="str">
            <v>Ajust Acavi Titr.St.Imm/Forest</v>
          </cell>
          <cell r="G813">
            <v>-2450.4699999999998</v>
          </cell>
          <cell r="H813">
            <v>-3050.8</v>
          </cell>
        </row>
        <row r="814">
          <cell r="B814">
            <v>234</v>
          </cell>
          <cell r="D814" t="str">
            <v>Ajust Acavi Titr.St.Imm/Forest</v>
          </cell>
          <cell r="G814">
            <v>-290110.09000000003</v>
          </cell>
        </row>
        <row r="815">
          <cell r="B815">
            <v>294</v>
          </cell>
          <cell r="D815" t="str">
            <v>Ajust Acavi Titr.St.Imm/Forest</v>
          </cell>
          <cell r="G815">
            <v>-2948323.08</v>
          </cell>
          <cell r="H815">
            <v>-1480374.61</v>
          </cell>
        </row>
        <row r="816">
          <cell r="B816">
            <v>294</v>
          </cell>
          <cell r="D816" t="str">
            <v>Ajust Acavi Titr.St.Imm/Forest</v>
          </cell>
          <cell r="G816">
            <v>-3535851.23</v>
          </cell>
          <cell r="H816">
            <v>-3209203.7</v>
          </cell>
        </row>
        <row r="817">
          <cell r="B817">
            <v>295</v>
          </cell>
          <cell r="D817" t="str">
            <v>Ajust Acavi Titr.St.Imm/Forest</v>
          </cell>
          <cell r="G817">
            <v>-14421865.98</v>
          </cell>
          <cell r="H817">
            <v>-9975391.4499999993</v>
          </cell>
        </row>
      </sheetData>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sheetName val="PORT_HORS_CONSO"/>
      <sheetName val="BALANCE"/>
      <sheetName val="A5DETAIL"/>
    </sheetNames>
    <sheetDataSet>
      <sheetData sheetId="0" refreshError="1"/>
      <sheetData sheetId="1" refreshError="1"/>
      <sheetData sheetId="2" refreshError="1"/>
      <sheetData sheetId="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EES"/>
      <sheetName val="SORTIES"/>
      <sheetName val="Feuil3"/>
      <sheetName val="ACQU_CESS"/>
      <sheetName val="PRDS_CHGS"/>
      <sheetName val="BALANCE-EUR"/>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sheetName val="PORT"/>
      <sheetName val="BALANCE"/>
      <sheetName val="A5GLOBAL"/>
      <sheetName val="A5DETAIL"/>
      <sheetName val="Feuil7"/>
      <sheetName val="Feuil8"/>
      <sheetName val="Feuil9"/>
      <sheetName val="Feuil10"/>
      <sheetName val="Feuil11"/>
      <sheetName val="Feuil12"/>
      <sheetName val="Feuil13"/>
      <sheetName val="Feuil14"/>
      <sheetName val="Feuil15"/>
      <sheetName val="Feuil16"/>
    </sheetNames>
    <sheetDataSet>
      <sheetData sheetId="0" refreshError="1">
        <row r="2">
          <cell r="I2">
            <v>15.24</v>
          </cell>
        </row>
        <row r="3">
          <cell r="I3">
            <v>0</v>
          </cell>
        </row>
        <row r="4">
          <cell r="I4">
            <v>0</v>
          </cell>
        </row>
        <row r="5">
          <cell r="I5">
            <v>0</v>
          </cell>
        </row>
        <row r="6">
          <cell r="I6">
            <v>38748934.760000005</v>
          </cell>
        </row>
        <row r="7">
          <cell r="I7">
            <v>0</v>
          </cell>
        </row>
        <row r="8">
          <cell r="I8">
            <v>0</v>
          </cell>
        </row>
        <row r="9">
          <cell r="I9">
            <v>0</v>
          </cell>
        </row>
        <row r="10">
          <cell r="I10">
            <v>16903.55</v>
          </cell>
        </row>
        <row r="11">
          <cell r="I11">
            <v>0</v>
          </cell>
        </row>
        <row r="12">
          <cell r="I12">
            <v>0</v>
          </cell>
        </row>
        <row r="13">
          <cell r="I13">
            <v>0</v>
          </cell>
        </row>
        <row r="14">
          <cell r="I14">
            <v>0</v>
          </cell>
        </row>
        <row r="15">
          <cell r="I15">
            <v>0</v>
          </cell>
        </row>
        <row r="16">
          <cell r="I16">
            <v>15.24</v>
          </cell>
        </row>
        <row r="17">
          <cell r="I17">
            <v>0</v>
          </cell>
        </row>
        <row r="18">
          <cell r="I18">
            <v>0</v>
          </cell>
        </row>
        <row r="19">
          <cell r="I19">
            <v>15.24</v>
          </cell>
        </row>
        <row r="20">
          <cell r="I20">
            <v>0</v>
          </cell>
        </row>
        <row r="21">
          <cell r="I21">
            <v>19516.37</v>
          </cell>
        </row>
        <row r="22">
          <cell r="I22">
            <v>0</v>
          </cell>
        </row>
        <row r="23">
          <cell r="I23">
            <v>0</v>
          </cell>
        </row>
        <row r="24">
          <cell r="I24">
            <v>0</v>
          </cell>
        </row>
        <row r="25">
          <cell r="I25">
            <v>0</v>
          </cell>
        </row>
        <row r="26">
          <cell r="I26">
            <v>0</v>
          </cell>
        </row>
        <row r="27">
          <cell r="I27">
            <v>76.22</v>
          </cell>
        </row>
        <row r="28">
          <cell r="I28">
            <v>91.47</v>
          </cell>
        </row>
        <row r="29">
          <cell r="I29">
            <v>38684330.420000002</v>
          </cell>
        </row>
        <row r="30">
          <cell r="I30">
            <v>91.47</v>
          </cell>
        </row>
        <row r="31">
          <cell r="I31">
            <v>10613.21</v>
          </cell>
        </row>
        <row r="32">
          <cell r="I32">
            <v>91.47</v>
          </cell>
        </row>
        <row r="33">
          <cell r="I33">
            <v>0</v>
          </cell>
        </row>
        <row r="34">
          <cell r="I34">
            <v>13919260.119999999</v>
          </cell>
        </row>
        <row r="35">
          <cell r="I35">
            <v>60.98</v>
          </cell>
        </row>
        <row r="36">
          <cell r="I36">
            <v>0</v>
          </cell>
        </row>
        <row r="37">
          <cell r="I37">
            <v>22867.35</v>
          </cell>
        </row>
        <row r="38">
          <cell r="I38">
            <v>0</v>
          </cell>
        </row>
        <row r="39">
          <cell r="I39">
            <v>0</v>
          </cell>
        </row>
        <row r="40">
          <cell r="I40">
            <v>0</v>
          </cell>
        </row>
        <row r="41">
          <cell r="I41">
            <v>100</v>
          </cell>
        </row>
        <row r="42">
          <cell r="I42">
            <v>33829456.990000002</v>
          </cell>
        </row>
        <row r="43">
          <cell r="I43">
            <v>0</v>
          </cell>
        </row>
        <row r="44">
          <cell r="I44">
            <v>0</v>
          </cell>
        </row>
        <row r="45">
          <cell r="I45">
            <v>0</v>
          </cell>
        </row>
        <row r="46">
          <cell r="I46">
            <v>0</v>
          </cell>
        </row>
        <row r="47">
          <cell r="I47">
            <v>0</v>
          </cell>
        </row>
        <row r="48">
          <cell r="I48">
            <v>0</v>
          </cell>
        </row>
        <row r="49">
          <cell r="I49">
            <v>0</v>
          </cell>
        </row>
        <row r="50">
          <cell r="I50">
            <v>0</v>
          </cell>
        </row>
        <row r="51">
          <cell r="I51">
            <v>0</v>
          </cell>
        </row>
        <row r="52">
          <cell r="I52">
            <v>7622.45</v>
          </cell>
        </row>
        <row r="53">
          <cell r="I53">
            <v>5162.2299999999996</v>
          </cell>
        </row>
        <row r="54">
          <cell r="I54">
            <v>0</v>
          </cell>
        </row>
        <row r="55">
          <cell r="I55">
            <v>0</v>
          </cell>
        </row>
        <row r="56">
          <cell r="I56">
            <v>0</v>
          </cell>
        </row>
        <row r="57">
          <cell r="I57">
            <v>0</v>
          </cell>
        </row>
        <row r="58">
          <cell r="I58">
            <v>0</v>
          </cell>
        </row>
        <row r="59">
          <cell r="I59">
            <v>29384907.850000001</v>
          </cell>
        </row>
        <row r="60">
          <cell r="I60">
            <v>0</v>
          </cell>
        </row>
        <row r="61">
          <cell r="I61">
            <v>0</v>
          </cell>
        </row>
        <row r="62">
          <cell r="I62">
            <v>152.44999999999999</v>
          </cell>
        </row>
        <row r="63">
          <cell r="I63">
            <v>0</v>
          </cell>
        </row>
        <row r="64">
          <cell r="I64">
            <v>0</v>
          </cell>
        </row>
        <row r="65">
          <cell r="I65">
            <v>0</v>
          </cell>
        </row>
        <row r="66">
          <cell r="I66">
            <v>39405000</v>
          </cell>
        </row>
        <row r="67">
          <cell r="I67">
            <v>30242.19</v>
          </cell>
        </row>
        <row r="68">
          <cell r="I68">
            <v>3735.64</v>
          </cell>
        </row>
        <row r="69">
          <cell r="I69">
            <v>23630919.329999998</v>
          </cell>
        </row>
        <row r="70">
          <cell r="I70">
            <v>0</v>
          </cell>
        </row>
        <row r="71">
          <cell r="I71">
            <v>0</v>
          </cell>
        </row>
        <row r="72">
          <cell r="I72">
            <v>0</v>
          </cell>
        </row>
        <row r="73">
          <cell r="I73">
            <v>0</v>
          </cell>
        </row>
        <row r="74">
          <cell r="I74">
            <v>0</v>
          </cell>
        </row>
        <row r="75">
          <cell r="I75">
            <v>55846047.979999997</v>
          </cell>
        </row>
        <row r="76">
          <cell r="I76">
            <v>0</v>
          </cell>
        </row>
        <row r="77">
          <cell r="I77">
            <v>0</v>
          </cell>
        </row>
        <row r="78">
          <cell r="I78">
            <v>0</v>
          </cell>
        </row>
        <row r="79">
          <cell r="I79">
            <v>0</v>
          </cell>
        </row>
        <row r="80">
          <cell r="I80">
            <v>45.73</v>
          </cell>
        </row>
        <row r="81">
          <cell r="I81">
            <v>167.69</v>
          </cell>
        </row>
        <row r="82">
          <cell r="I82">
            <v>0</v>
          </cell>
        </row>
        <row r="83">
          <cell r="I83">
            <v>0</v>
          </cell>
        </row>
        <row r="84">
          <cell r="I84">
            <v>0</v>
          </cell>
        </row>
        <row r="85">
          <cell r="I85">
            <v>0</v>
          </cell>
        </row>
        <row r="86">
          <cell r="I86">
            <v>0</v>
          </cell>
        </row>
        <row r="87">
          <cell r="I87">
            <v>16472499.619999999</v>
          </cell>
        </row>
        <row r="88">
          <cell r="I88">
            <v>40398989.560000002</v>
          </cell>
        </row>
        <row r="89">
          <cell r="I89">
            <v>0</v>
          </cell>
        </row>
        <row r="90">
          <cell r="I90">
            <v>10879.52</v>
          </cell>
        </row>
        <row r="91">
          <cell r="I91">
            <v>228469.96</v>
          </cell>
        </row>
        <row r="92">
          <cell r="I92">
            <v>0</v>
          </cell>
        </row>
        <row r="93">
          <cell r="I93">
            <v>59.22</v>
          </cell>
        </row>
        <row r="94">
          <cell r="I94">
            <v>0</v>
          </cell>
        </row>
        <row r="95">
          <cell r="I95">
            <v>22867352.59</v>
          </cell>
        </row>
        <row r="96">
          <cell r="I96">
            <v>0</v>
          </cell>
        </row>
        <row r="97">
          <cell r="I97">
            <v>0</v>
          </cell>
        </row>
        <row r="98">
          <cell r="I98">
            <v>0</v>
          </cell>
        </row>
        <row r="99">
          <cell r="I99">
            <v>0</v>
          </cell>
        </row>
        <row r="100">
          <cell r="I100">
            <v>0</v>
          </cell>
        </row>
        <row r="101">
          <cell r="I101">
            <v>0</v>
          </cell>
        </row>
        <row r="102">
          <cell r="I102">
            <v>91.47</v>
          </cell>
        </row>
        <row r="103">
          <cell r="I103">
            <v>91.47</v>
          </cell>
        </row>
        <row r="104">
          <cell r="I104">
            <v>15336.369999999999</v>
          </cell>
        </row>
        <row r="105">
          <cell r="I105">
            <v>76.22</v>
          </cell>
        </row>
        <row r="106">
          <cell r="I106">
            <v>0</v>
          </cell>
        </row>
        <row r="107">
          <cell r="I107">
            <v>0</v>
          </cell>
        </row>
        <row r="108">
          <cell r="I108">
            <v>0</v>
          </cell>
        </row>
        <row r="109">
          <cell r="I109">
            <v>228749.74</v>
          </cell>
        </row>
        <row r="110">
          <cell r="I110">
            <v>13175002</v>
          </cell>
        </row>
        <row r="111">
          <cell r="I111">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uil3"/>
      <sheetName val="A5"/>
      <sheetName val="EXPERTISE"/>
      <sheetName val="BALANCE"/>
      <sheetName val="BALANCES"/>
      <sheetName val="Feuil1"/>
    </sheetNames>
    <sheetDataSet>
      <sheetData sheetId="0" refreshError="1"/>
      <sheetData sheetId="1" refreshError="1"/>
      <sheetData sheetId="2" refreshError="1"/>
      <sheetData sheetId="3" refreshError="1">
        <row r="2">
          <cell r="C2">
            <v>201</v>
          </cell>
        </row>
        <row r="3">
          <cell r="C3">
            <v>201</v>
          </cell>
        </row>
        <row r="4">
          <cell r="C4">
            <v>201</v>
          </cell>
        </row>
        <row r="5">
          <cell r="C5">
            <v>201</v>
          </cell>
        </row>
        <row r="6">
          <cell r="C6">
            <v>201</v>
          </cell>
        </row>
        <row r="7">
          <cell r="C7">
            <v>201</v>
          </cell>
        </row>
        <row r="8">
          <cell r="C8">
            <v>201</v>
          </cell>
        </row>
        <row r="9">
          <cell r="C9">
            <v>201</v>
          </cell>
        </row>
        <row r="10">
          <cell r="C10">
            <v>201</v>
          </cell>
        </row>
        <row r="11">
          <cell r="C11">
            <v>201</v>
          </cell>
        </row>
        <row r="12">
          <cell r="C12">
            <v>201</v>
          </cell>
        </row>
        <row r="13">
          <cell r="C13">
            <v>201</v>
          </cell>
        </row>
        <row r="14">
          <cell r="C14">
            <v>201</v>
          </cell>
        </row>
        <row r="15">
          <cell r="C15">
            <v>201</v>
          </cell>
        </row>
        <row r="16">
          <cell r="C16">
            <v>201</v>
          </cell>
        </row>
        <row r="17">
          <cell r="C17">
            <v>201</v>
          </cell>
        </row>
        <row r="18">
          <cell r="C18">
            <v>201</v>
          </cell>
        </row>
        <row r="19">
          <cell r="C19">
            <v>201</v>
          </cell>
        </row>
        <row r="20">
          <cell r="C20">
            <v>201</v>
          </cell>
        </row>
        <row r="21">
          <cell r="C21">
            <v>201</v>
          </cell>
        </row>
        <row r="22">
          <cell r="C22">
            <v>201</v>
          </cell>
        </row>
        <row r="23">
          <cell r="C23">
            <v>201</v>
          </cell>
        </row>
        <row r="24">
          <cell r="C24">
            <v>201</v>
          </cell>
        </row>
        <row r="25">
          <cell r="C25">
            <v>201</v>
          </cell>
        </row>
        <row r="26">
          <cell r="C26">
            <v>201</v>
          </cell>
        </row>
        <row r="27">
          <cell r="C27">
            <v>201</v>
          </cell>
        </row>
        <row r="28">
          <cell r="C28">
            <v>201</v>
          </cell>
        </row>
        <row r="29">
          <cell r="C29">
            <v>201</v>
          </cell>
        </row>
        <row r="30">
          <cell r="C30">
            <v>201</v>
          </cell>
        </row>
        <row r="31">
          <cell r="C31">
            <v>201</v>
          </cell>
        </row>
        <row r="32">
          <cell r="C32">
            <v>201</v>
          </cell>
        </row>
        <row r="33">
          <cell r="C33">
            <v>201</v>
          </cell>
        </row>
        <row r="34">
          <cell r="C34">
            <v>201</v>
          </cell>
        </row>
        <row r="35">
          <cell r="C35">
            <v>201</v>
          </cell>
        </row>
        <row r="36">
          <cell r="C36">
            <v>201</v>
          </cell>
        </row>
        <row r="37">
          <cell r="C37">
            <v>201</v>
          </cell>
        </row>
        <row r="38">
          <cell r="C38">
            <v>201</v>
          </cell>
        </row>
        <row r="39">
          <cell r="C39">
            <v>201</v>
          </cell>
        </row>
        <row r="40">
          <cell r="C40">
            <v>201</v>
          </cell>
        </row>
        <row r="41">
          <cell r="C41">
            <v>201</v>
          </cell>
        </row>
        <row r="42">
          <cell r="C42">
            <v>201</v>
          </cell>
        </row>
        <row r="43">
          <cell r="C43">
            <v>201</v>
          </cell>
        </row>
        <row r="44">
          <cell r="C44">
            <v>201</v>
          </cell>
        </row>
        <row r="45">
          <cell r="C45">
            <v>201</v>
          </cell>
        </row>
        <row r="46">
          <cell r="C46">
            <v>201</v>
          </cell>
        </row>
        <row r="47">
          <cell r="C47">
            <v>201</v>
          </cell>
        </row>
        <row r="48">
          <cell r="C48">
            <v>201</v>
          </cell>
        </row>
        <row r="49">
          <cell r="C49">
            <v>201</v>
          </cell>
        </row>
        <row r="50">
          <cell r="C50">
            <v>201</v>
          </cell>
        </row>
        <row r="51">
          <cell r="C51">
            <v>201</v>
          </cell>
        </row>
        <row r="52">
          <cell r="C52">
            <v>201</v>
          </cell>
        </row>
        <row r="53">
          <cell r="C53">
            <v>201</v>
          </cell>
        </row>
        <row r="54">
          <cell r="C54">
            <v>201</v>
          </cell>
        </row>
        <row r="55">
          <cell r="C55">
            <v>201</v>
          </cell>
        </row>
        <row r="56">
          <cell r="C56">
            <v>201</v>
          </cell>
        </row>
        <row r="57">
          <cell r="C57">
            <v>201</v>
          </cell>
        </row>
        <row r="58">
          <cell r="C58">
            <v>201</v>
          </cell>
        </row>
        <row r="59">
          <cell r="C59">
            <v>201</v>
          </cell>
        </row>
        <row r="60">
          <cell r="C60">
            <v>201</v>
          </cell>
        </row>
        <row r="61">
          <cell r="C61">
            <v>201</v>
          </cell>
        </row>
        <row r="62">
          <cell r="C62">
            <v>201</v>
          </cell>
        </row>
        <row r="63">
          <cell r="C63">
            <v>201</v>
          </cell>
        </row>
        <row r="64">
          <cell r="C64">
            <v>201</v>
          </cell>
        </row>
        <row r="65">
          <cell r="C65">
            <v>201</v>
          </cell>
        </row>
        <row r="66">
          <cell r="C66">
            <v>201</v>
          </cell>
        </row>
        <row r="67">
          <cell r="C67">
            <v>201</v>
          </cell>
        </row>
        <row r="68">
          <cell r="C68">
            <v>201</v>
          </cell>
        </row>
        <row r="69">
          <cell r="C69">
            <v>201</v>
          </cell>
        </row>
        <row r="70">
          <cell r="C70">
            <v>201</v>
          </cell>
        </row>
        <row r="71">
          <cell r="C71">
            <v>201</v>
          </cell>
        </row>
        <row r="72">
          <cell r="C72">
            <v>201</v>
          </cell>
        </row>
        <row r="73">
          <cell r="C73">
            <v>201</v>
          </cell>
        </row>
        <row r="74">
          <cell r="C74">
            <v>201</v>
          </cell>
        </row>
        <row r="75">
          <cell r="C75">
            <v>201</v>
          </cell>
        </row>
        <row r="76">
          <cell r="C76">
            <v>201</v>
          </cell>
        </row>
        <row r="77">
          <cell r="C77">
            <v>201</v>
          </cell>
        </row>
        <row r="78">
          <cell r="C78">
            <v>201</v>
          </cell>
        </row>
        <row r="79">
          <cell r="C79">
            <v>201</v>
          </cell>
        </row>
        <row r="80">
          <cell r="C80">
            <v>201</v>
          </cell>
        </row>
        <row r="81">
          <cell r="C81">
            <v>201</v>
          </cell>
        </row>
        <row r="82">
          <cell r="C82">
            <v>201</v>
          </cell>
        </row>
        <row r="83">
          <cell r="C83">
            <v>201</v>
          </cell>
        </row>
        <row r="84">
          <cell r="C84">
            <v>201</v>
          </cell>
        </row>
        <row r="85">
          <cell r="C85">
            <v>201</v>
          </cell>
        </row>
        <row r="86">
          <cell r="C86">
            <v>201</v>
          </cell>
        </row>
        <row r="87">
          <cell r="C87">
            <v>201</v>
          </cell>
        </row>
        <row r="88">
          <cell r="C88">
            <v>201</v>
          </cell>
        </row>
        <row r="89">
          <cell r="C89">
            <v>201</v>
          </cell>
        </row>
        <row r="90">
          <cell r="C90">
            <v>201</v>
          </cell>
        </row>
        <row r="91">
          <cell r="C91">
            <v>270</v>
          </cell>
        </row>
        <row r="92">
          <cell r="C92">
            <v>270</v>
          </cell>
        </row>
        <row r="93">
          <cell r="C93">
            <v>270</v>
          </cell>
        </row>
        <row r="94">
          <cell r="C94">
            <v>270</v>
          </cell>
        </row>
        <row r="95">
          <cell r="C95">
            <v>270</v>
          </cell>
        </row>
        <row r="96">
          <cell r="C96">
            <v>270</v>
          </cell>
        </row>
        <row r="97">
          <cell r="C97">
            <v>270</v>
          </cell>
        </row>
        <row r="98">
          <cell r="C98">
            <v>270</v>
          </cell>
        </row>
        <row r="99">
          <cell r="C99">
            <v>270</v>
          </cell>
        </row>
        <row r="100">
          <cell r="C100">
            <v>270</v>
          </cell>
        </row>
        <row r="101">
          <cell r="C101">
            <v>270</v>
          </cell>
        </row>
        <row r="102">
          <cell r="C102">
            <v>270</v>
          </cell>
        </row>
        <row r="103">
          <cell r="C103">
            <v>270</v>
          </cell>
        </row>
        <row r="104">
          <cell r="C104">
            <v>270</v>
          </cell>
        </row>
        <row r="105">
          <cell r="C105">
            <v>270</v>
          </cell>
        </row>
        <row r="106">
          <cell r="C106">
            <v>270</v>
          </cell>
        </row>
        <row r="107">
          <cell r="C107">
            <v>270</v>
          </cell>
        </row>
        <row r="108">
          <cell r="C108">
            <v>270</v>
          </cell>
        </row>
        <row r="109">
          <cell r="C109">
            <v>270</v>
          </cell>
        </row>
        <row r="110">
          <cell r="C110">
            <v>201</v>
          </cell>
        </row>
        <row r="111">
          <cell r="C111">
            <v>201</v>
          </cell>
        </row>
        <row r="112">
          <cell r="C112">
            <v>201</v>
          </cell>
        </row>
        <row r="113">
          <cell r="C113">
            <v>201</v>
          </cell>
        </row>
        <row r="114">
          <cell r="C114">
            <v>201</v>
          </cell>
        </row>
        <row r="115">
          <cell r="C115">
            <v>208</v>
          </cell>
        </row>
        <row r="116">
          <cell r="C116">
            <v>208</v>
          </cell>
        </row>
        <row r="117">
          <cell r="C117">
            <v>270</v>
          </cell>
        </row>
        <row r="118">
          <cell r="C118">
            <v>270</v>
          </cell>
        </row>
        <row r="119">
          <cell r="C119">
            <v>270</v>
          </cell>
        </row>
        <row r="120">
          <cell r="C120">
            <v>201</v>
          </cell>
        </row>
        <row r="121">
          <cell r="C121">
            <v>201</v>
          </cell>
        </row>
        <row r="122">
          <cell r="C122">
            <v>201</v>
          </cell>
        </row>
        <row r="123">
          <cell r="C123">
            <v>201</v>
          </cell>
        </row>
        <row r="124">
          <cell r="C124">
            <v>201</v>
          </cell>
        </row>
        <row r="125">
          <cell r="C125">
            <v>201</v>
          </cell>
        </row>
        <row r="126">
          <cell r="C126">
            <v>201</v>
          </cell>
        </row>
        <row r="127">
          <cell r="C127">
            <v>201</v>
          </cell>
        </row>
        <row r="128">
          <cell r="C128">
            <v>270</v>
          </cell>
        </row>
        <row r="129">
          <cell r="C129">
            <v>270</v>
          </cell>
        </row>
        <row r="130">
          <cell r="C130">
            <v>270</v>
          </cell>
        </row>
        <row r="131">
          <cell r="C131">
            <v>270</v>
          </cell>
        </row>
        <row r="132">
          <cell r="C132">
            <v>270</v>
          </cell>
        </row>
        <row r="133">
          <cell r="C133">
            <v>270</v>
          </cell>
        </row>
        <row r="134">
          <cell r="C134">
            <v>270</v>
          </cell>
        </row>
        <row r="135">
          <cell r="C135">
            <v>270</v>
          </cell>
        </row>
        <row r="136">
          <cell r="C136">
            <v>270</v>
          </cell>
        </row>
        <row r="137">
          <cell r="C137">
            <v>270</v>
          </cell>
        </row>
        <row r="138">
          <cell r="C138">
            <v>270</v>
          </cell>
        </row>
        <row r="139">
          <cell r="C139">
            <v>270</v>
          </cell>
        </row>
        <row r="140">
          <cell r="C140">
            <v>270</v>
          </cell>
        </row>
        <row r="141">
          <cell r="C141">
            <v>270</v>
          </cell>
        </row>
        <row r="142">
          <cell r="C142">
            <v>270</v>
          </cell>
        </row>
        <row r="143">
          <cell r="C143">
            <v>270</v>
          </cell>
        </row>
        <row r="144">
          <cell r="C144">
            <v>270</v>
          </cell>
        </row>
        <row r="145">
          <cell r="C145">
            <v>270</v>
          </cell>
        </row>
        <row r="146">
          <cell r="C146">
            <v>270</v>
          </cell>
        </row>
        <row r="147">
          <cell r="C147">
            <v>201</v>
          </cell>
        </row>
        <row r="148">
          <cell r="C148">
            <v>201</v>
          </cell>
        </row>
        <row r="149">
          <cell r="C149">
            <v>201</v>
          </cell>
        </row>
        <row r="150">
          <cell r="C150">
            <v>201</v>
          </cell>
        </row>
        <row r="151">
          <cell r="C151">
            <v>201</v>
          </cell>
        </row>
        <row r="152">
          <cell r="C152">
            <v>201</v>
          </cell>
        </row>
        <row r="153">
          <cell r="C153">
            <v>201</v>
          </cell>
        </row>
        <row r="154">
          <cell r="C154">
            <v>208</v>
          </cell>
        </row>
        <row r="155">
          <cell r="C155">
            <v>208</v>
          </cell>
        </row>
        <row r="156">
          <cell r="C156">
            <v>270</v>
          </cell>
        </row>
        <row r="157">
          <cell r="C157">
            <v>270</v>
          </cell>
        </row>
        <row r="158">
          <cell r="C158">
            <v>270</v>
          </cell>
        </row>
        <row r="159">
          <cell r="C159">
            <v>201</v>
          </cell>
        </row>
        <row r="160">
          <cell r="C160">
            <v>201</v>
          </cell>
        </row>
        <row r="161">
          <cell r="C161">
            <v>201</v>
          </cell>
        </row>
        <row r="162">
          <cell r="C162">
            <v>201</v>
          </cell>
        </row>
        <row r="163">
          <cell r="C163">
            <v>201</v>
          </cell>
        </row>
        <row r="164">
          <cell r="C164">
            <v>201</v>
          </cell>
        </row>
        <row r="165">
          <cell r="C165">
            <v>201</v>
          </cell>
        </row>
        <row r="166">
          <cell r="C166">
            <v>201</v>
          </cell>
        </row>
        <row r="167">
          <cell r="C167">
            <v>201</v>
          </cell>
        </row>
        <row r="168">
          <cell r="C168">
            <v>201</v>
          </cell>
        </row>
        <row r="169">
          <cell r="C169">
            <v>201</v>
          </cell>
        </row>
        <row r="170">
          <cell r="C170">
            <v>201</v>
          </cell>
        </row>
        <row r="171">
          <cell r="C171">
            <v>201</v>
          </cell>
        </row>
        <row r="172">
          <cell r="C172">
            <v>201</v>
          </cell>
        </row>
        <row r="173">
          <cell r="C173">
            <v>201</v>
          </cell>
        </row>
        <row r="174">
          <cell r="C174">
            <v>201</v>
          </cell>
        </row>
        <row r="175">
          <cell r="C175">
            <v>201</v>
          </cell>
        </row>
        <row r="176">
          <cell r="C176">
            <v>201</v>
          </cell>
        </row>
        <row r="177">
          <cell r="C177">
            <v>201</v>
          </cell>
        </row>
        <row r="178">
          <cell r="C178">
            <v>201</v>
          </cell>
        </row>
        <row r="179">
          <cell r="C179">
            <v>201</v>
          </cell>
        </row>
        <row r="180">
          <cell r="C180">
            <v>201</v>
          </cell>
        </row>
        <row r="181">
          <cell r="C181">
            <v>201</v>
          </cell>
        </row>
        <row r="182">
          <cell r="C182">
            <v>270</v>
          </cell>
        </row>
        <row r="183">
          <cell r="C183">
            <v>270</v>
          </cell>
        </row>
        <row r="184">
          <cell r="C184">
            <v>270</v>
          </cell>
        </row>
        <row r="185">
          <cell r="C185">
            <v>270</v>
          </cell>
        </row>
        <row r="186">
          <cell r="C186">
            <v>270</v>
          </cell>
        </row>
        <row r="187">
          <cell r="C187">
            <v>270</v>
          </cell>
        </row>
        <row r="188">
          <cell r="C188">
            <v>270</v>
          </cell>
        </row>
        <row r="189">
          <cell r="C189">
            <v>270</v>
          </cell>
        </row>
        <row r="190">
          <cell r="C190">
            <v>270</v>
          </cell>
        </row>
        <row r="191">
          <cell r="C191">
            <v>270</v>
          </cell>
        </row>
        <row r="192">
          <cell r="C192">
            <v>270</v>
          </cell>
        </row>
        <row r="193">
          <cell r="C193">
            <v>201</v>
          </cell>
        </row>
        <row r="194">
          <cell r="C194">
            <v>201</v>
          </cell>
        </row>
        <row r="195">
          <cell r="C195">
            <v>201</v>
          </cell>
        </row>
        <row r="196">
          <cell r="C196">
            <v>201</v>
          </cell>
        </row>
        <row r="197">
          <cell r="C197">
            <v>201</v>
          </cell>
        </row>
        <row r="198">
          <cell r="C198">
            <v>201</v>
          </cell>
        </row>
        <row r="199">
          <cell r="C199">
            <v>201</v>
          </cell>
        </row>
        <row r="200">
          <cell r="C200">
            <v>201</v>
          </cell>
        </row>
        <row r="201">
          <cell r="C201">
            <v>201</v>
          </cell>
        </row>
        <row r="202">
          <cell r="C202">
            <v>201</v>
          </cell>
        </row>
        <row r="203">
          <cell r="C203">
            <v>201</v>
          </cell>
        </row>
        <row r="204">
          <cell r="C204">
            <v>201</v>
          </cell>
        </row>
        <row r="205">
          <cell r="C205">
            <v>201</v>
          </cell>
        </row>
        <row r="206">
          <cell r="C206">
            <v>201</v>
          </cell>
        </row>
        <row r="207">
          <cell r="C207">
            <v>201</v>
          </cell>
        </row>
        <row r="208">
          <cell r="C208">
            <v>201</v>
          </cell>
        </row>
        <row r="209">
          <cell r="C209">
            <v>201</v>
          </cell>
        </row>
        <row r="210">
          <cell r="C210">
            <v>201</v>
          </cell>
        </row>
        <row r="211">
          <cell r="C211">
            <v>201</v>
          </cell>
        </row>
        <row r="212">
          <cell r="C212">
            <v>201</v>
          </cell>
        </row>
        <row r="213">
          <cell r="C213">
            <v>201</v>
          </cell>
        </row>
        <row r="214">
          <cell r="C214">
            <v>201</v>
          </cell>
        </row>
        <row r="215">
          <cell r="C215">
            <v>201</v>
          </cell>
        </row>
        <row r="216">
          <cell r="C216">
            <v>201</v>
          </cell>
        </row>
        <row r="217">
          <cell r="C217">
            <v>201</v>
          </cell>
        </row>
        <row r="218">
          <cell r="C218">
            <v>201</v>
          </cell>
        </row>
        <row r="219">
          <cell r="C219">
            <v>201</v>
          </cell>
        </row>
        <row r="220">
          <cell r="C220">
            <v>201</v>
          </cell>
        </row>
        <row r="221">
          <cell r="C221">
            <v>201</v>
          </cell>
        </row>
        <row r="222">
          <cell r="C222">
            <v>201</v>
          </cell>
        </row>
        <row r="223">
          <cell r="C223">
            <v>201</v>
          </cell>
        </row>
        <row r="224">
          <cell r="C224">
            <v>201</v>
          </cell>
        </row>
        <row r="225">
          <cell r="C225">
            <v>201</v>
          </cell>
        </row>
        <row r="226">
          <cell r="C226">
            <v>201</v>
          </cell>
        </row>
        <row r="227">
          <cell r="C227">
            <v>201</v>
          </cell>
        </row>
        <row r="228">
          <cell r="C228">
            <v>201</v>
          </cell>
        </row>
        <row r="229">
          <cell r="C229">
            <v>201</v>
          </cell>
        </row>
        <row r="230">
          <cell r="C230">
            <v>201</v>
          </cell>
        </row>
        <row r="231">
          <cell r="C231">
            <v>201</v>
          </cell>
        </row>
        <row r="232">
          <cell r="C232">
            <v>201</v>
          </cell>
        </row>
        <row r="233">
          <cell r="C233">
            <v>201</v>
          </cell>
        </row>
        <row r="234">
          <cell r="C234">
            <v>201</v>
          </cell>
        </row>
        <row r="235">
          <cell r="C235">
            <v>201</v>
          </cell>
        </row>
        <row r="236">
          <cell r="C236">
            <v>201</v>
          </cell>
        </row>
        <row r="237">
          <cell r="C237">
            <v>201</v>
          </cell>
        </row>
        <row r="238">
          <cell r="C238">
            <v>201</v>
          </cell>
        </row>
        <row r="239">
          <cell r="C239">
            <v>201</v>
          </cell>
        </row>
        <row r="240">
          <cell r="C240">
            <v>201</v>
          </cell>
        </row>
        <row r="241">
          <cell r="C241">
            <v>201</v>
          </cell>
        </row>
        <row r="242">
          <cell r="C242">
            <v>201</v>
          </cell>
        </row>
        <row r="243">
          <cell r="C243">
            <v>201</v>
          </cell>
        </row>
        <row r="244">
          <cell r="C244">
            <v>201</v>
          </cell>
        </row>
        <row r="245">
          <cell r="C245">
            <v>201</v>
          </cell>
        </row>
        <row r="246">
          <cell r="C246">
            <v>201</v>
          </cell>
        </row>
        <row r="247">
          <cell r="C247">
            <v>201</v>
          </cell>
        </row>
        <row r="248">
          <cell r="C248">
            <v>201</v>
          </cell>
        </row>
        <row r="249">
          <cell r="C249">
            <v>201</v>
          </cell>
        </row>
        <row r="250">
          <cell r="C250">
            <v>201</v>
          </cell>
        </row>
        <row r="251">
          <cell r="C251">
            <v>201</v>
          </cell>
        </row>
        <row r="252">
          <cell r="C252">
            <v>201</v>
          </cell>
        </row>
        <row r="253">
          <cell r="C253">
            <v>201</v>
          </cell>
        </row>
        <row r="254">
          <cell r="C254">
            <v>201</v>
          </cell>
        </row>
        <row r="255">
          <cell r="C255">
            <v>201</v>
          </cell>
        </row>
        <row r="256">
          <cell r="C256">
            <v>201</v>
          </cell>
        </row>
        <row r="257">
          <cell r="C257">
            <v>201</v>
          </cell>
        </row>
        <row r="258">
          <cell r="C258">
            <v>201</v>
          </cell>
        </row>
        <row r="259">
          <cell r="C259">
            <v>201</v>
          </cell>
        </row>
        <row r="260">
          <cell r="C260">
            <v>201</v>
          </cell>
        </row>
        <row r="261">
          <cell r="C261">
            <v>201</v>
          </cell>
        </row>
        <row r="262">
          <cell r="C262">
            <v>201</v>
          </cell>
        </row>
        <row r="263">
          <cell r="C263">
            <v>201</v>
          </cell>
        </row>
        <row r="264">
          <cell r="C264">
            <v>201</v>
          </cell>
        </row>
        <row r="265">
          <cell r="C265">
            <v>201</v>
          </cell>
        </row>
        <row r="266">
          <cell r="C266">
            <v>201</v>
          </cell>
        </row>
        <row r="267">
          <cell r="C267">
            <v>201</v>
          </cell>
        </row>
        <row r="268">
          <cell r="C268">
            <v>201</v>
          </cell>
        </row>
        <row r="269">
          <cell r="C269">
            <v>201</v>
          </cell>
        </row>
        <row r="270">
          <cell r="C270">
            <v>201</v>
          </cell>
        </row>
        <row r="271">
          <cell r="C271">
            <v>201</v>
          </cell>
        </row>
        <row r="272">
          <cell r="C272">
            <v>201</v>
          </cell>
        </row>
        <row r="273">
          <cell r="C273">
            <v>201</v>
          </cell>
        </row>
        <row r="274">
          <cell r="C274">
            <v>201</v>
          </cell>
        </row>
        <row r="275">
          <cell r="C275">
            <v>270</v>
          </cell>
        </row>
        <row r="276">
          <cell r="C276">
            <v>270</v>
          </cell>
        </row>
        <row r="277">
          <cell r="C277">
            <v>201</v>
          </cell>
        </row>
        <row r="278">
          <cell r="C278">
            <v>201</v>
          </cell>
        </row>
        <row r="279">
          <cell r="C279">
            <v>270</v>
          </cell>
        </row>
        <row r="280">
          <cell r="C280">
            <v>270</v>
          </cell>
        </row>
        <row r="281">
          <cell r="C281">
            <v>201</v>
          </cell>
        </row>
        <row r="282">
          <cell r="C282">
            <v>201</v>
          </cell>
        </row>
        <row r="283">
          <cell r="C283">
            <v>270</v>
          </cell>
        </row>
        <row r="284">
          <cell r="C284">
            <v>270</v>
          </cell>
        </row>
        <row r="285">
          <cell r="C285">
            <v>201</v>
          </cell>
        </row>
        <row r="286">
          <cell r="C286">
            <v>201</v>
          </cell>
        </row>
        <row r="287">
          <cell r="C287">
            <v>201</v>
          </cell>
        </row>
        <row r="288">
          <cell r="C288">
            <v>201</v>
          </cell>
        </row>
        <row r="289">
          <cell r="C289">
            <v>201</v>
          </cell>
        </row>
        <row r="290">
          <cell r="C290">
            <v>201</v>
          </cell>
        </row>
        <row r="291">
          <cell r="C291">
            <v>201</v>
          </cell>
        </row>
        <row r="292">
          <cell r="C292">
            <v>201</v>
          </cell>
        </row>
        <row r="293">
          <cell r="C293">
            <v>201</v>
          </cell>
        </row>
        <row r="294">
          <cell r="C294">
            <v>201</v>
          </cell>
        </row>
        <row r="295">
          <cell r="C295">
            <v>201</v>
          </cell>
        </row>
        <row r="296">
          <cell r="C296">
            <v>201</v>
          </cell>
        </row>
        <row r="297">
          <cell r="C297">
            <v>201</v>
          </cell>
        </row>
        <row r="298">
          <cell r="C298">
            <v>201</v>
          </cell>
        </row>
        <row r="299">
          <cell r="C299">
            <v>201</v>
          </cell>
        </row>
        <row r="300">
          <cell r="C300">
            <v>201</v>
          </cell>
        </row>
        <row r="301">
          <cell r="C301">
            <v>201</v>
          </cell>
        </row>
        <row r="302">
          <cell r="C302">
            <v>201</v>
          </cell>
        </row>
        <row r="303">
          <cell r="C303">
            <v>201</v>
          </cell>
        </row>
        <row r="304">
          <cell r="C304">
            <v>201</v>
          </cell>
        </row>
        <row r="305">
          <cell r="C305">
            <v>201</v>
          </cell>
        </row>
        <row r="306">
          <cell r="C306">
            <v>201</v>
          </cell>
        </row>
        <row r="307">
          <cell r="C307">
            <v>201</v>
          </cell>
        </row>
        <row r="308">
          <cell r="C308">
            <v>201</v>
          </cell>
        </row>
        <row r="309">
          <cell r="C309">
            <v>201</v>
          </cell>
        </row>
        <row r="310">
          <cell r="C310">
            <v>201</v>
          </cell>
        </row>
        <row r="311">
          <cell r="C311">
            <v>201</v>
          </cell>
        </row>
        <row r="312">
          <cell r="C312">
            <v>201</v>
          </cell>
        </row>
        <row r="313">
          <cell r="C313">
            <v>201</v>
          </cell>
        </row>
        <row r="314">
          <cell r="C314">
            <v>201</v>
          </cell>
        </row>
        <row r="315">
          <cell r="C315">
            <v>201</v>
          </cell>
        </row>
        <row r="316">
          <cell r="C316">
            <v>201</v>
          </cell>
        </row>
        <row r="317">
          <cell r="C317">
            <v>201</v>
          </cell>
        </row>
        <row r="318">
          <cell r="C318">
            <v>201</v>
          </cell>
        </row>
        <row r="319">
          <cell r="C319">
            <v>201</v>
          </cell>
        </row>
        <row r="320">
          <cell r="C320">
            <v>201</v>
          </cell>
        </row>
        <row r="321">
          <cell r="C321">
            <v>201</v>
          </cell>
        </row>
        <row r="322">
          <cell r="C322">
            <v>201</v>
          </cell>
        </row>
        <row r="323">
          <cell r="C323">
            <v>201</v>
          </cell>
        </row>
        <row r="324">
          <cell r="C324">
            <v>201</v>
          </cell>
        </row>
        <row r="325">
          <cell r="C325">
            <v>201</v>
          </cell>
        </row>
        <row r="326">
          <cell r="C326">
            <v>201</v>
          </cell>
        </row>
        <row r="327">
          <cell r="C327">
            <v>201</v>
          </cell>
        </row>
        <row r="328">
          <cell r="C328">
            <v>201</v>
          </cell>
        </row>
        <row r="329">
          <cell r="C329">
            <v>201</v>
          </cell>
        </row>
        <row r="330">
          <cell r="C330">
            <v>201</v>
          </cell>
        </row>
        <row r="331">
          <cell r="C331">
            <v>201</v>
          </cell>
        </row>
        <row r="332">
          <cell r="C332">
            <v>201</v>
          </cell>
        </row>
        <row r="333">
          <cell r="C333">
            <v>201</v>
          </cell>
        </row>
        <row r="334">
          <cell r="C334">
            <v>201</v>
          </cell>
        </row>
        <row r="335">
          <cell r="C335">
            <v>201</v>
          </cell>
        </row>
        <row r="336">
          <cell r="C336">
            <v>201</v>
          </cell>
        </row>
        <row r="337">
          <cell r="C337">
            <v>201</v>
          </cell>
        </row>
        <row r="338">
          <cell r="C338">
            <v>201</v>
          </cell>
        </row>
        <row r="339">
          <cell r="C339">
            <v>201</v>
          </cell>
        </row>
        <row r="340">
          <cell r="C340">
            <v>201</v>
          </cell>
        </row>
        <row r="341">
          <cell r="C341">
            <v>201</v>
          </cell>
        </row>
        <row r="342">
          <cell r="C342">
            <v>201</v>
          </cell>
        </row>
        <row r="343">
          <cell r="C343">
            <v>201</v>
          </cell>
        </row>
        <row r="344">
          <cell r="C344">
            <v>201</v>
          </cell>
        </row>
        <row r="345">
          <cell r="C345">
            <v>201</v>
          </cell>
        </row>
        <row r="346">
          <cell r="C346">
            <v>201</v>
          </cell>
        </row>
        <row r="347">
          <cell r="C347">
            <v>201</v>
          </cell>
        </row>
        <row r="348">
          <cell r="C348">
            <v>201</v>
          </cell>
        </row>
        <row r="349">
          <cell r="C349">
            <v>201</v>
          </cell>
        </row>
        <row r="350">
          <cell r="C350">
            <v>201</v>
          </cell>
        </row>
        <row r="351">
          <cell r="C351">
            <v>201</v>
          </cell>
        </row>
        <row r="352">
          <cell r="C352">
            <v>201</v>
          </cell>
        </row>
        <row r="353">
          <cell r="C353">
            <v>201</v>
          </cell>
        </row>
        <row r="354">
          <cell r="C354">
            <v>201</v>
          </cell>
        </row>
        <row r="355">
          <cell r="C355">
            <v>201</v>
          </cell>
        </row>
        <row r="356">
          <cell r="C356">
            <v>201</v>
          </cell>
        </row>
        <row r="357">
          <cell r="C357">
            <v>201</v>
          </cell>
        </row>
        <row r="358">
          <cell r="C358">
            <v>201</v>
          </cell>
        </row>
        <row r="359">
          <cell r="C359">
            <v>201</v>
          </cell>
        </row>
        <row r="360">
          <cell r="C360">
            <v>201</v>
          </cell>
        </row>
        <row r="361">
          <cell r="C361">
            <v>201</v>
          </cell>
        </row>
        <row r="362">
          <cell r="C362">
            <v>201</v>
          </cell>
        </row>
        <row r="363">
          <cell r="C363">
            <v>201</v>
          </cell>
        </row>
        <row r="364">
          <cell r="C364">
            <v>201</v>
          </cell>
        </row>
        <row r="365">
          <cell r="C365">
            <v>201</v>
          </cell>
        </row>
        <row r="366">
          <cell r="C366">
            <v>270</v>
          </cell>
        </row>
        <row r="367">
          <cell r="C367">
            <v>270</v>
          </cell>
        </row>
        <row r="368">
          <cell r="C368">
            <v>270</v>
          </cell>
        </row>
        <row r="369">
          <cell r="C369">
            <v>270</v>
          </cell>
        </row>
        <row r="370">
          <cell r="C370">
            <v>270</v>
          </cell>
        </row>
        <row r="371">
          <cell r="C371">
            <v>270</v>
          </cell>
        </row>
        <row r="372">
          <cell r="C372">
            <v>270</v>
          </cell>
        </row>
        <row r="373">
          <cell r="C373">
            <v>270</v>
          </cell>
        </row>
        <row r="374">
          <cell r="C374">
            <v>270</v>
          </cell>
        </row>
        <row r="375">
          <cell r="C375">
            <v>270</v>
          </cell>
        </row>
        <row r="376">
          <cell r="C376">
            <v>270</v>
          </cell>
        </row>
        <row r="377">
          <cell r="C377">
            <v>270</v>
          </cell>
        </row>
        <row r="378">
          <cell r="C378">
            <v>270</v>
          </cell>
        </row>
        <row r="379">
          <cell r="C379">
            <v>270</v>
          </cell>
        </row>
        <row r="380">
          <cell r="C380">
            <v>270</v>
          </cell>
        </row>
        <row r="381">
          <cell r="C381">
            <v>270</v>
          </cell>
        </row>
        <row r="382">
          <cell r="C382">
            <v>270</v>
          </cell>
        </row>
        <row r="383">
          <cell r="C383">
            <v>270</v>
          </cell>
        </row>
        <row r="384">
          <cell r="C384">
            <v>270</v>
          </cell>
        </row>
        <row r="385">
          <cell r="C385">
            <v>201</v>
          </cell>
        </row>
        <row r="386">
          <cell r="C386">
            <v>201</v>
          </cell>
        </row>
        <row r="387">
          <cell r="C387">
            <v>201</v>
          </cell>
        </row>
        <row r="388">
          <cell r="C388">
            <v>201</v>
          </cell>
        </row>
        <row r="389">
          <cell r="C389">
            <v>201</v>
          </cell>
        </row>
        <row r="390">
          <cell r="C390">
            <v>201</v>
          </cell>
        </row>
        <row r="391">
          <cell r="C391">
            <v>201</v>
          </cell>
        </row>
        <row r="392">
          <cell r="C392">
            <v>201</v>
          </cell>
        </row>
        <row r="393">
          <cell r="C393">
            <v>201</v>
          </cell>
        </row>
        <row r="394">
          <cell r="C394">
            <v>208</v>
          </cell>
        </row>
        <row r="395">
          <cell r="C395">
            <v>208</v>
          </cell>
        </row>
        <row r="396">
          <cell r="C396">
            <v>270</v>
          </cell>
        </row>
        <row r="397">
          <cell r="C397">
            <v>270</v>
          </cell>
        </row>
        <row r="398">
          <cell r="C398">
            <v>270</v>
          </cell>
        </row>
        <row r="399">
          <cell r="C399">
            <v>201</v>
          </cell>
        </row>
        <row r="400">
          <cell r="C400">
            <v>201</v>
          </cell>
        </row>
        <row r="401">
          <cell r="C401">
            <v>201</v>
          </cell>
        </row>
        <row r="402">
          <cell r="C402">
            <v>201</v>
          </cell>
        </row>
        <row r="403">
          <cell r="C403">
            <v>201</v>
          </cell>
        </row>
        <row r="404">
          <cell r="C404">
            <v>201</v>
          </cell>
        </row>
        <row r="405">
          <cell r="C405">
            <v>201</v>
          </cell>
        </row>
        <row r="406">
          <cell r="C406">
            <v>201</v>
          </cell>
        </row>
        <row r="407">
          <cell r="C407">
            <v>201</v>
          </cell>
        </row>
        <row r="408">
          <cell r="C408">
            <v>201</v>
          </cell>
        </row>
        <row r="409">
          <cell r="C409">
            <v>201</v>
          </cell>
        </row>
        <row r="410">
          <cell r="C410">
            <v>201</v>
          </cell>
        </row>
        <row r="411">
          <cell r="C411">
            <v>201</v>
          </cell>
        </row>
        <row r="412">
          <cell r="C412">
            <v>201</v>
          </cell>
        </row>
        <row r="413">
          <cell r="C413">
            <v>201</v>
          </cell>
        </row>
        <row r="414">
          <cell r="C414">
            <v>201</v>
          </cell>
        </row>
        <row r="415">
          <cell r="C415">
            <v>201</v>
          </cell>
        </row>
        <row r="416">
          <cell r="C416">
            <v>201</v>
          </cell>
        </row>
        <row r="417">
          <cell r="C417">
            <v>201</v>
          </cell>
        </row>
        <row r="418">
          <cell r="C418">
            <v>201</v>
          </cell>
        </row>
        <row r="419">
          <cell r="C419">
            <v>201</v>
          </cell>
        </row>
        <row r="420">
          <cell r="C420">
            <v>201</v>
          </cell>
        </row>
        <row r="421">
          <cell r="C421">
            <v>201</v>
          </cell>
        </row>
        <row r="422">
          <cell r="C422">
            <v>201</v>
          </cell>
        </row>
        <row r="423">
          <cell r="C423">
            <v>270</v>
          </cell>
        </row>
        <row r="424">
          <cell r="C424">
            <v>270</v>
          </cell>
        </row>
        <row r="425">
          <cell r="C425">
            <v>270</v>
          </cell>
        </row>
        <row r="426">
          <cell r="C426">
            <v>270</v>
          </cell>
        </row>
        <row r="427">
          <cell r="C427">
            <v>270</v>
          </cell>
        </row>
        <row r="428">
          <cell r="C428">
            <v>270</v>
          </cell>
        </row>
        <row r="429">
          <cell r="C429">
            <v>270</v>
          </cell>
        </row>
        <row r="430">
          <cell r="C430">
            <v>270</v>
          </cell>
        </row>
        <row r="431">
          <cell r="C431">
            <v>270</v>
          </cell>
        </row>
        <row r="432">
          <cell r="C432">
            <v>270</v>
          </cell>
        </row>
        <row r="433">
          <cell r="C433">
            <v>270</v>
          </cell>
        </row>
        <row r="434">
          <cell r="C434">
            <v>201</v>
          </cell>
        </row>
        <row r="435">
          <cell r="C435">
            <v>201</v>
          </cell>
        </row>
        <row r="436">
          <cell r="C436">
            <v>201</v>
          </cell>
        </row>
        <row r="437">
          <cell r="C437">
            <v>201</v>
          </cell>
        </row>
        <row r="438">
          <cell r="C438">
            <v>201</v>
          </cell>
        </row>
        <row r="439">
          <cell r="C439">
            <v>201</v>
          </cell>
        </row>
        <row r="440">
          <cell r="C440">
            <v>201</v>
          </cell>
        </row>
        <row r="441">
          <cell r="C441">
            <v>201</v>
          </cell>
        </row>
        <row r="442">
          <cell r="C442">
            <v>201</v>
          </cell>
        </row>
        <row r="443">
          <cell r="C443">
            <v>201</v>
          </cell>
        </row>
        <row r="444">
          <cell r="C444">
            <v>201</v>
          </cell>
        </row>
        <row r="445">
          <cell r="C445">
            <v>201</v>
          </cell>
        </row>
        <row r="446">
          <cell r="C446">
            <v>201</v>
          </cell>
        </row>
        <row r="447">
          <cell r="C447">
            <v>201</v>
          </cell>
        </row>
        <row r="448">
          <cell r="C448">
            <v>201</v>
          </cell>
        </row>
        <row r="449">
          <cell r="C449">
            <v>201</v>
          </cell>
        </row>
        <row r="450">
          <cell r="C450">
            <v>201</v>
          </cell>
        </row>
        <row r="451">
          <cell r="C451">
            <v>201</v>
          </cell>
        </row>
        <row r="452">
          <cell r="C452">
            <v>201</v>
          </cell>
        </row>
        <row r="453">
          <cell r="C453">
            <v>201</v>
          </cell>
        </row>
        <row r="454">
          <cell r="C454">
            <v>201</v>
          </cell>
        </row>
        <row r="455">
          <cell r="C455">
            <v>201</v>
          </cell>
        </row>
        <row r="456">
          <cell r="C456">
            <v>201</v>
          </cell>
        </row>
        <row r="457">
          <cell r="C457">
            <v>201</v>
          </cell>
        </row>
        <row r="458">
          <cell r="C458">
            <v>201</v>
          </cell>
        </row>
        <row r="459">
          <cell r="C459">
            <v>201</v>
          </cell>
        </row>
        <row r="460">
          <cell r="C460">
            <v>201</v>
          </cell>
        </row>
        <row r="461">
          <cell r="C461">
            <v>201</v>
          </cell>
        </row>
        <row r="462">
          <cell r="C462">
            <v>201</v>
          </cell>
        </row>
        <row r="463">
          <cell r="C463">
            <v>201</v>
          </cell>
        </row>
        <row r="464">
          <cell r="C464">
            <v>201</v>
          </cell>
        </row>
        <row r="465">
          <cell r="C465">
            <v>201</v>
          </cell>
        </row>
        <row r="466">
          <cell r="C466">
            <v>201</v>
          </cell>
        </row>
        <row r="467">
          <cell r="C467">
            <v>201</v>
          </cell>
        </row>
        <row r="468">
          <cell r="C468">
            <v>201</v>
          </cell>
        </row>
        <row r="469">
          <cell r="C469">
            <v>201</v>
          </cell>
        </row>
        <row r="470">
          <cell r="C470">
            <v>201</v>
          </cell>
        </row>
        <row r="471">
          <cell r="C471">
            <v>201</v>
          </cell>
        </row>
        <row r="472">
          <cell r="C472">
            <v>201</v>
          </cell>
        </row>
        <row r="473">
          <cell r="C473">
            <v>208</v>
          </cell>
        </row>
        <row r="474">
          <cell r="C474" t="str">
            <v>EPO</v>
          </cell>
        </row>
        <row r="475">
          <cell r="C475">
            <v>201</v>
          </cell>
        </row>
        <row r="476">
          <cell r="C476">
            <v>201</v>
          </cell>
        </row>
        <row r="477">
          <cell r="C477">
            <v>201</v>
          </cell>
        </row>
        <row r="478">
          <cell r="C478">
            <v>201</v>
          </cell>
        </row>
        <row r="479">
          <cell r="C479">
            <v>201</v>
          </cell>
        </row>
        <row r="480">
          <cell r="C480">
            <v>201</v>
          </cell>
        </row>
        <row r="481">
          <cell r="C481">
            <v>201</v>
          </cell>
        </row>
        <row r="482">
          <cell r="C482">
            <v>201</v>
          </cell>
        </row>
        <row r="483">
          <cell r="C483">
            <v>201</v>
          </cell>
        </row>
        <row r="484">
          <cell r="C484">
            <v>201</v>
          </cell>
        </row>
        <row r="485">
          <cell r="C485">
            <v>201</v>
          </cell>
        </row>
        <row r="486">
          <cell r="C486">
            <v>201</v>
          </cell>
        </row>
        <row r="487">
          <cell r="C487">
            <v>201</v>
          </cell>
        </row>
        <row r="488">
          <cell r="C488">
            <v>201</v>
          </cell>
        </row>
        <row r="489">
          <cell r="C489">
            <v>201</v>
          </cell>
        </row>
        <row r="490">
          <cell r="C490">
            <v>201</v>
          </cell>
        </row>
        <row r="491">
          <cell r="C491">
            <v>201</v>
          </cell>
        </row>
        <row r="492">
          <cell r="C492">
            <v>201</v>
          </cell>
        </row>
        <row r="493">
          <cell r="C493">
            <v>201</v>
          </cell>
        </row>
        <row r="494">
          <cell r="C494">
            <v>201</v>
          </cell>
        </row>
        <row r="495">
          <cell r="C495">
            <v>201</v>
          </cell>
        </row>
        <row r="496">
          <cell r="C496">
            <v>201</v>
          </cell>
        </row>
        <row r="497">
          <cell r="C497">
            <v>201</v>
          </cell>
        </row>
        <row r="498">
          <cell r="C498">
            <v>201</v>
          </cell>
        </row>
        <row r="499">
          <cell r="C499">
            <v>201</v>
          </cell>
        </row>
        <row r="500">
          <cell r="C500">
            <v>201</v>
          </cell>
        </row>
        <row r="501">
          <cell r="C501">
            <v>201</v>
          </cell>
        </row>
        <row r="502">
          <cell r="C502">
            <v>201</v>
          </cell>
        </row>
        <row r="503">
          <cell r="C503">
            <v>201</v>
          </cell>
        </row>
        <row r="504">
          <cell r="C504">
            <v>201</v>
          </cell>
        </row>
        <row r="505">
          <cell r="C505">
            <v>201</v>
          </cell>
        </row>
        <row r="506">
          <cell r="C506">
            <v>201</v>
          </cell>
        </row>
        <row r="507">
          <cell r="C507">
            <v>201</v>
          </cell>
        </row>
        <row r="508">
          <cell r="C508">
            <v>201</v>
          </cell>
        </row>
        <row r="509">
          <cell r="C509">
            <v>201</v>
          </cell>
        </row>
        <row r="510">
          <cell r="C510">
            <v>201</v>
          </cell>
        </row>
        <row r="511">
          <cell r="C511">
            <v>201</v>
          </cell>
        </row>
        <row r="512">
          <cell r="C512">
            <v>201</v>
          </cell>
        </row>
        <row r="513">
          <cell r="C513">
            <v>201</v>
          </cell>
        </row>
        <row r="514">
          <cell r="C514">
            <v>201</v>
          </cell>
        </row>
        <row r="515">
          <cell r="C515">
            <v>201</v>
          </cell>
        </row>
        <row r="516">
          <cell r="C516">
            <v>201</v>
          </cell>
        </row>
        <row r="517">
          <cell r="C517">
            <v>201</v>
          </cell>
        </row>
        <row r="518">
          <cell r="C518">
            <v>201</v>
          </cell>
        </row>
        <row r="519">
          <cell r="C519">
            <v>201</v>
          </cell>
        </row>
        <row r="520">
          <cell r="C520">
            <v>201</v>
          </cell>
        </row>
        <row r="521">
          <cell r="C521">
            <v>201</v>
          </cell>
        </row>
        <row r="522">
          <cell r="C522">
            <v>201</v>
          </cell>
        </row>
        <row r="523">
          <cell r="C523">
            <v>201</v>
          </cell>
        </row>
        <row r="524">
          <cell r="C524">
            <v>201</v>
          </cell>
        </row>
        <row r="525">
          <cell r="C525">
            <v>201</v>
          </cell>
        </row>
        <row r="526">
          <cell r="C526">
            <v>201</v>
          </cell>
        </row>
        <row r="527">
          <cell r="C527">
            <v>201</v>
          </cell>
        </row>
        <row r="528">
          <cell r="C528">
            <v>201</v>
          </cell>
        </row>
        <row r="529">
          <cell r="C529">
            <v>201</v>
          </cell>
        </row>
        <row r="530">
          <cell r="C530">
            <v>201</v>
          </cell>
        </row>
        <row r="531">
          <cell r="C531">
            <v>201</v>
          </cell>
        </row>
        <row r="532">
          <cell r="C532">
            <v>201</v>
          </cell>
        </row>
        <row r="533">
          <cell r="C533">
            <v>35</v>
          </cell>
        </row>
        <row r="534">
          <cell r="C534">
            <v>35</v>
          </cell>
        </row>
        <row r="535">
          <cell r="C535">
            <v>35</v>
          </cell>
        </row>
        <row r="536">
          <cell r="C536">
            <v>35</v>
          </cell>
        </row>
        <row r="537">
          <cell r="C537">
            <v>35</v>
          </cell>
        </row>
        <row r="538">
          <cell r="C538">
            <v>35</v>
          </cell>
        </row>
        <row r="539">
          <cell r="C539">
            <v>35</v>
          </cell>
        </row>
        <row r="540">
          <cell r="C540">
            <v>35</v>
          </cell>
        </row>
        <row r="541">
          <cell r="C541">
            <v>35</v>
          </cell>
        </row>
        <row r="542">
          <cell r="C542">
            <v>35</v>
          </cell>
        </row>
        <row r="543">
          <cell r="C543">
            <v>35</v>
          </cell>
        </row>
        <row r="544">
          <cell r="C544">
            <v>35</v>
          </cell>
        </row>
        <row r="545">
          <cell r="C545">
            <v>35</v>
          </cell>
        </row>
        <row r="546">
          <cell r="C546">
            <v>35</v>
          </cell>
        </row>
        <row r="547">
          <cell r="C547">
            <v>35</v>
          </cell>
        </row>
        <row r="548">
          <cell r="C548">
            <v>35</v>
          </cell>
        </row>
        <row r="549">
          <cell r="C549">
            <v>35</v>
          </cell>
        </row>
        <row r="550">
          <cell r="C550">
            <v>35</v>
          </cell>
        </row>
        <row r="551">
          <cell r="C551">
            <v>35</v>
          </cell>
        </row>
        <row r="552">
          <cell r="C552">
            <v>35</v>
          </cell>
        </row>
        <row r="553">
          <cell r="C553">
            <v>35</v>
          </cell>
        </row>
        <row r="554">
          <cell r="C554">
            <v>35</v>
          </cell>
        </row>
        <row r="555">
          <cell r="C555">
            <v>35</v>
          </cell>
        </row>
        <row r="556">
          <cell r="C556">
            <v>35</v>
          </cell>
        </row>
        <row r="557">
          <cell r="C557">
            <v>35</v>
          </cell>
        </row>
        <row r="558">
          <cell r="C558">
            <v>35</v>
          </cell>
        </row>
        <row r="559">
          <cell r="C559">
            <v>35</v>
          </cell>
        </row>
        <row r="560">
          <cell r="C560">
            <v>35</v>
          </cell>
        </row>
        <row r="561">
          <cell r="C561">
            <v>35</v>
          </cell>
        </row>
        <row r="562">
          <cell r="C562">
            <v>35</v>
          </cell>
        </row>
        <row r="563">
          <cell r="C563">
            <v>35</v>
          </cell>
        </row>
        <row r="564">
          <cell r="C564">
            <v>35</v>
          </cell>
        </row>
        <row r="565">
          <cell r="C565">
            <v>35</v>
          </cell>
        </row>
        <row r="566">
          <cell r="C566">
            <v>35</v>
          </cell>
        </row>
        <row r="567">
          <cell r="C567">
            <v>35</v>
          </cell>
        </row>
        <row r="568">
          <cell r="C568">
            <v>35</v>
          </cell>
        </row>
        <row r="569">
          <cell r="C569">
            <v>35</v>
          </cell>
        </row>
        <row r="570">
          <cell r="C570">
            <v>35</v>
          </cell>
        </row>
        <row r="571">
          <cell r="C571">
            <v>35</v>
          </cell>
        </row>
        <row r="572">
          <cell r="C572">
            <v>35</v>
          </cell>
        </row>
        <row r="573">
          <cell r="C573">
            <v>35</v>
          </cell>
        </row>
        <row r="574">
          <cell r="C574">
            <v>35</v>
          </cell>
        </row>
        <row r="575">
          <cell r="C575">
            <v>35</v>
          </cell>
        </row>
        <row r="576">
          <cell r="C576">
            <v>35</v>
          </cell>
        </row>
        <row r="577">
          <cell r="C577">
            <v>35</v>
          </cell>
        </row>
      </sheetData>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Name val="PART"/>
      <sheetName val="EXTRACTION"/>
    </sheetNames>
    <sheetDataSet>
      <sheetData sheetId="0" refreshError="1">
        <row r="2">
          <cell r="D2" t="str">
            <v>P0091</v>
          </cell>
        </row>
        <row r="3">
          <cell r="D3" t="str">
            <v>P0197</v>
          </cell>
        </row>
        <row r="4">
          <cell r="D4" t="str">
            <v>P0199</v>
          </cell>
        </row>
        <row r="5">
          <cell r="D5" t="str">
            <v>P0200</v>
          </cell>
        </row>
        <row r="6">
          <cell r="D6" t="str">
            <v>P0201</v>
          </cell>
        </row>
        <row r="7">
          <cell r="D7" t="str">
            <v>P0203</v>
          </cell>
        </row>
        <row r="8">
          <cell r="D8" t="str">
            <v>P0204</v>
          </cell>
        </row>
        <row r="9">
          <cell r="D9" t="str">
            <v>P0206</v>
          </cell>
        </row>
        <row r="10">
          <cell r="D10" t="str">
            <v>P0207</v>
          </cell>
        </row>
        <row r="11">
          <cell r="D11" t="str">
            <v>P0302</v>
          </cell>
        </row>
        <row r="12">
          <cell r="D12" t="str">
            <v>P0320</v>
          </cell>
        </row>
        <row r="13">
          <cell r="D13" t="str">
            <v>P0427</v>
          </cell>
        </row>
        <row r="14">
          <cell r="D14" t="str">
            <v>P0432</v>
          </cell>
        </row>
        <row r="15">
          <cell r="D15" t="str">
            <v>P0445</v>
          </cell>
        </row>
        <row r="16">
          <cell r="D16" t="str">
            <v>P0446</v>
          </cell>
        </row>
        <row r="17">
          <cell r="D17" t="str">
            <v>P0474</v>
          </cell>
        </row>
        <row r="18">
          <cell r="D18" t="str">
            <v>P0482</v>
          </cell>
        </row>
        <row r="19">
          <cell r="D19" t="str">
            <v>P0562</v>
          </cell>
        </row>
        <row r="20">
          <cell r="D20" t="str">
            <v>P0564</v>
          </cell>
        </row>
        <row r="21">
          <cell r="D21" t="str">
            <v>P0593</v>
          </cell>
        </row>
        <row r="22">
          <cell r="D22" t="str">
            <v>P0600</v>
          </cell>
        </row>
        <row r="23">
          <cell r="D23" t="str">
            <v>P0788</v>
          </cell>
        </row>
        <row r="24">
          <cell r="D24" t="str">
            <v>P0812</v>
          </cell>
        </row>
        <row r="25">
          <cell r="D25" t="str">
            <v>PAL01</v>
          </cell>
        </row>
        <row r="26">
          <cell r="D26" t="str">
            <v>PAV01</v>
          </cell>
        </row>
        <row r="27">
          <cell r="D27" t="str">
            <v>PBE01</v>
          </cell>
        </row>
        <row r="28">
          <cell r="D28" t="str">
            <v>PBO01</v>
          </cell>
        </row>
        <row r="29">
          <cell r="D29" t="str">
            <v>PCH01</v>
          </cell>
        </row>
        <row r="30">
          <cell r="D30" t="str">
            <v>PDA01</v>
          </cell>
        </row>
        <row r="31">
          <cell r="D31" t="str">
            <v>PDE01</v>
          </cell>
        </row>
        <row r="32">
          <cell r="D32" t="str">
            <v>PFO01</v>
          </cell>
        </row>
        <row r="33">
          <cell r="D33" t="str">
            <v>PFR05</v>
          </cell>
        </row>
        <row r="34">
          <cell r="D34" t="str">
            <v>PFR06</v>
          </cell>
        </row>
        <row r="35">
          <cell r="D35" t="str">
            <v>PHL01</v>
          </cell>
        </row>
        <row r="36">
          <cell r="D36" t="str">
            <v>PIS01</v>
          </cell>
        </row>
        <row r="37">
          <cell r="D37" t="str">
            <v>PMA01</v>
          </cell>
        </row>
        <row r="38">
          <cell r="D38" t="str">
            <v>PME02</v>
          </cell>
        </row>
        <row r="39">
          <cell r="D39" t="str">
            <v>PNE01</v>
          </cell>
        </row>
        <row r="40">
          <cell r="D40" t="str">
            <v>PPB02</v>
          </cell>
        </row>
        <row r="41">
          <cell r="D41" t="str">
            <v>PPI02</v>
          </cell>
        </row>
        <row r="42">
          <cell r="D42" t="str">
            <v>PPI04</v>
          </cell>
        </row>
        <row r="43">
          <cell r="D43" t="str">
            <v>PRE01</v>
          </cell>
        </row>
        <row r="44">
          <cell r="D44" t="str">
            <v>PSE01</v>
          </cell>
        </row>
        <row r="45">
          <cell r="D45" t="str">
            <v>PSI01</v>
          </cell>
        </row>
        <row r="46">
          <cell r="D46" t="str">
            <v>PSP01</v>
          </cell>
        </row>
        <row r="47">
          <cell r="D47" t="str">
            <v>PVI01</v>
          </cell>
        </row>
        <row r="48">
          <cell r="D48" t="str">
            <v>P0083</v>
          </cell>
        </row>
        <row r="49">
          <cell r="D49" t="str">
            <v>P0086</v>
          </cell>
        </row>
        <row r="50">
          <cell r="D50" t="str">
            <v>P0087</v>
          </cell>
        </row>
        <row r="51">
          <cell r="D51" t="str">
            <v>P0089</v>
          </cell>
        </row>
        <row r="52">
          <cell r="D52" t="str">
            <v>P0091</v>
          </cell>
        </row>
        <row r="53">
          <cell r="D53" t="str">
            <v>P0127</v>
          </cell>
        </row>
        <row r="54">
          <cell r="D54" t="str">
            <v>P0203</v>
          </cell>
        </row>
        <row r="55">
          <cell r="D55" t="str">
            <v>P0217</v>
          </cell>
        </row>
        <row r="56">
          <cell r="D56" t="str">
            <v>P0233</v>
          </cell>
        </row>
        <row r="57">
          <cell r="D57" t="str">
            <v>P0262</v>
          </cell>
        </row>
        <row r="58">
          <cell r="D58" t="str">
            <v>P0288</v>
          </cell>
        </row>
        <row r="59">
          <cell r="D59" t="str">
            <v>P0427</v>
          </cell>
        </row>
        <row r="60">
          <cell r="D60" t="str">
            <v>P0432</v>
          </cell>
        </row>
        <row r="61">
          <cell r="D61" t="str">
            <v>P0446</v>
          </cell>
        </row>
        <row r="62">
          <cell r="D62" t="str">
            <v>P0474</v>
          </cell>
        </row>
        <row r="63">
          <cell r="D63" t="str">
            <v>P0562</v>
          </cell>
        </row>
        <row r="64">
          <cell r="D64" t="str">
            <v>P0564</v>
          </cell>
        </row>
        <row r="65">
          <cell r="D65" t="str">
            <v>P0578</v>
          </cell>
        </row>
        <row r="66">
          <cell r="D66" t="str">
            <v>P0600</v>
          </cell>
        </row>
        <row r="67">
          <cell r="D67" t="str">
            <v>PAL01</v>
          </cell>
        </row>
        <row r="68">
          <cell r="D68" t="str">
            <v>PAV01</v>
          </cell>
        </row>
        <row r="69">
          <cell r="D69" t="str">
            <v>PBE01</v>
          </cell>
        </row>
        <row r="70">
          <cell r="D70" t="str">
            <v>PBO01</v>
          </cell>
        </row>
        <row r="71">
          <cell r="D71" t="str">
            <v>PCH01</v>
          </cell>
        </row>
        <row r="72">
          <cell r="D72" t="str">
            <v>PDA01</v>
          </cell>
        </row>
        <row r="73">
          <cell r="D73" t="str">
            <v>PDE01</v>
          </cell>
        </row>
        <row r="74">
          <cell r="D74" t="str">
            <v>PFO01</v>
          </cell>
        </row>
        <row r="75">
          <cell r="D75" t="str">
            <v>PHL01</v>
          </cell>
        </row>
        <row r="76">
          <cell r="D76" t="str">
            <v>PME02</v>
          </cell>
        </row>
        <row r="77">
          <cell r="D77" t="str">
            <v>PNE01</v>
          </cell>
        </row>
        <row r="78">
          <cell r="D78" t="str">
            <v>PPB02</v>
          </cell>
        </row>
        <row r="79">
          <cell r="D79" t="str">
            <v>PSE01</v>
          </cell>
        </row>
        <row r="80">
          <cell r="D80" t="str">
            <v>PSI01</v>
          </cell>
        </row>
        <row r="81">
          <cell r="D81" t="str">
            <v>PSP01</v>
          </cell>
        </row>
        <row r="82">
          <cell r="D82" t="str">
            <v>P0193</v>
          </cell>
        </row>
        <row r="83">
          <cell r="D83" t="str">
            <v>P0194</v>
          </cell>
        </row>
        <row r="84">
          <cell r="D84" t="str">
            <v>P0195</v>
          </cell>
        </row>
        <row r="85">
          <cell r="D85" t="str">
            <v>P0196</v>
          </cell>
        </row>
        <row r="86">
          <cell r="D86" t="str">
            <v>P0225</v>
          </cell>
        </row>
        <row r="87">
          <cell r="D87" t="str">
            <v>P0226</v>
          </cell>
        </row>
        <row r="88">
          <cell r="D88" t="str">
            <v>P0227</v>
          </cell>
        </row>
        <row r="89">
          <cell r="D89" t="str">
            <v>P0228</v>
          </cell>
        </row>
        <row r="90">
          <cell r="D90" t="str">
            <v>P0632</v>
          </cell>
        </row>
        <row r="91">
          <cell r="D91" t="str">
            <v>P0635</v>
          </cell>
        </row>
        <row r="92">
          <cell r="D92" t="str">
            <v>PGF01</v>
          </cell>
        </row>
        <row r="93">
          <cell r="D93" t="str">
            <v>PGF02</v>
          </cell>
        </row>
        <row r="94">
          <cell r="D94" t="str">
            <v>PGF05</v>
          </cell>
        </row>
        <row r="95">
          <cell r="D95" t="str">
            <v>PGF06</v>
          </cell>
        </row>
        <row r="96">
          <cell r="D96" t="str">
            <v>PGF07</v>
          </cell>
        </row>
        <row r="97">
          <cell r="D97" t="str">
            <v>PGF08</v>
          </cell>
        </row>
        <row r="98">
          <cell r="D98" t="str">
            <v>PGF09</v>
          </cell>
        </row>
        <row r="99">
          <cell r="D99" t="str">
            <v>PLA01</v>
          </cell>
        </row>
        <row r="100">
          <cell r="D100" t="str">
            <v>P0141</v>
          </cell>
        </row>
        <row r="101">
          <cell r="D101" t="str">
            <v>P0193</v>
          </cell>
        </row>
        <row r="102">
          <cell r="D102" t="str">
            <v>P0194</v>
          </cell>
        </row>
        <row r="103">
          <cell r="D103" t="str">
            <v>P0196</v>
          </cell>
        </row>
        <row r="104">
          <cell r="D104" t="str">
            <v>P0225</v>
          </cell>
        </row>
        <row r="105">
          <cell r="D105" t="str">
            <v>P0226</v>
          </cell>
        </row>
        <row r="106">
          <cell r="D106" t="str">
            <v>P0227</v>
          </cell>
        </row>
        <row r="107">
          <cell r="D107" t="str">
            <v>P0228</v>
          </cell>
        </row>
        <row r="108">
          <cell r="D108" t="str">
            <v>P0322</v>
          </cell>
        </row>
        <row r="109">
          <cell r="D109" t="str">
            <v>P0632</v>
          </cell>
        </row>
        <row r="110">
          <cell r="D110" t="str">
            <v>P0635</v>
          </cell>
        </row>
        <row r="111">
          <cell r="D111" t="str">
            <v>PGF01</v>
          </cell>
        </row>
        <row r="112">
          <cell r="D112" t="str">
            <v>PGF02</v>
          </cell>
        </row>
        <row r="113">
          <cell r="D113" t="str">
            <v>PGF05</v>
          </cell>
        </row>
        <row r="114">
          <cell r="D114" t="str">
            <v>PGF06</v>
          </cell>
        </row>
        <row r="115">
          <cell r="D115" t="str">
            <v>PGF07</v>
          </cell>
        </row>
        <row r="116">
          <cell r="D116" t="str">
            <v>PGF08</v>
          </cell>
        </row>
        <row r="117">
          <cell r="D117" t="str">
            <v>PGF09</v>
          </cell>
        </row>
        <row r="118">
          <cell r="D118" t="str">
            <v>PLA01</v>
          </cell>
        </row>
        <row r="119">
          <cell r="D119" t="str">
            <v>P0306</v>
          </cell>
        </row>
        <row r="120">
          <cell r="D120" t="str">
            <v>P0320</v>
          </cell>
        </row>
        <row r="121">
          <cell r="D121" t="str">
            <v>P0722</v>
          </cell>
        </row>
        <row r="122">
          <cell r="D122" t="str">
            <v>PFR05</v>
          </cell>
        </row>
        <row r="123">
          <cell r="D123" t="str">
            <v>PPI01</v>
          </cell>
        </row>
        <row r="124">
          <cell r="D124" t="str">
            <v>P0028</v>
          </cell>
        </row>
        <row r="125">
          <cell r="D125" t="str">
            <v>P0005</v>
          </cell>
        </row>
        <row r="126">
          <cell r="D126" t="str">
            <v>P0006</v>
          </cell>
        </row>
        <row r="127">
          <cell r="D127" t="str">
            <v>P0007</v>
          </cell>
        </row>
        <row r="128">
          <cell r="D128" t="str">
            <v>P0011</v>
          </cell>
        </row>
        <row r="129">
          <cell r="D129" t="str">
            <v>P0019</v>
          </cell>
        </row>
        <row r="130">
          <cell r="D130" t="str">
            <v>P0026</v>
          </cell>
        </row>
        <row r="131">
          <cell r="D131" t="str">
            <v>P0034</v>
          </cell>
        </row>
        <row r="132">
          <cell r="D132" t="str">
            <v>P0092</v>
          </cell>
        </row>
        <row r="133">
          <cell r="D133" t="str">
            <v>P0093</v>
          </cell>
        </row>
        <row r="134">
          <cell r="D134" t="str">
            <v>P0094</v>
          </cell>
        </row>
        <row r="135">
          <cell r="D135" t="str">
            <v>P0224</v>
          </cell>
        </row>
        <row r="136">
          <cell r="D136" t="str">
            <v>P0334</v>
          </cell>
        </row>
        <row r="137">
          <cell r="D137" t="str">
            <v>P0780</v>
          </cell>
        </row>
        <row r="138">
          <cell r="D138" t="str">
            <v>PCI01</v>
          </cell>
        </row>
        <row r="139">
          <cell r="D139" t="str">
            <v>PEP01</v>
          </cell>
        </row>
        <row r="140">
          <cell r="D140" t="str">
            <v>PEP02</v>
          </cell>
        </row>
        <row r="141">
          <cell r="D141" t="str">
            <v>PEP03</v>
          </cell>
        </row>
        <row r="142">
          <cell r="D142" t="str">
            <v>PFI03</v>
          </cell>
        </row>
        <row r="143">
          <cell r="D143" t="str">
            <v>PFR02</v>
          </cell>
        </row>
        <row r="144">
          <cell r="D144" t="str">
            <v>PMO02</v>
          </cell>
        </row>
        <row r="145">
          <cell r="D145" t="str">
            <v>PMO03</v>
          </cell>
        </row>
        <row r="146">
          <cell r="D146" t="str">
            <v>PSA01</v>
          </cell>
        </row>
        <row r="147">
          <cell r="D147" t="str">
            <v>PSF01</v>
          </cell>
        </row>
        <row r="148">
          <cell r="D148" t="str">
            <v>PSO01</v>
          </cell>
        </row>
        <row r="149">
          <cell r="D149" t="str">
            <v>PSO06</v>
          </cell>
        </row>
        <row r="150">
          <cell r="D150" t="str">
            <v>PSO08</v>
          </cell>
        </row>
        <row r="151">
          <cell r="D151" t="str">
            <v>P0005</v>
          </cell>
        </row>
        <row r="152">
          <cell r="D152" t="str">
            <v>P0005</v>
          </cell>
        </row>
        <row r="153">
          <cell r="D153" t="str">
            <v>P0006</v>
          </cell>
        </row>
        <row r="154">
          <cell r="D154" t="str">
            <v>P0019</v>
          </cell>
        </row>
        <row r="155">
          <cell r="D155" t="str">
            <v>P0093</v>
          </cell>
        </row>
        <row r="156">
          <cell r="D156" t="str">
            <v>PEP02</v>
          </cell>
        </row>
        <row r="157">
          <cell r="D157" t="str">
            <v>PMO02</v>
          </cell>
        </row>
        <row r="158">
          <cell r="D158" t="str">
            <v>PSO01</v>
          </cell>
        </row>
        <row r="159">
          <cell r="D159" t="str">
            <v>PSO08</v>
          </cell>
        </row>
        <row r="160">
          <cell r="D160" t="str">
            <v>P0482</v>
          </cell>
        </row>
        <row r="161">
          <cell r="D161" t="str">
            <v>PAS02</v>
          </cell>
        </row>
        <row r="162">
          <cell r="D162" t="str">
            <v>P0028</v>
          </cell>
        </row>
        <row r="163">
          <cell r="D163" t="str">
            <v>PGP01</v>
          </cell>
        </row>
        <row r="164">
          <cell r="D164" t="str">
            <v>P0009</v>
          </cell>
        </row>
        <row r="165">
          <cell r="D165" t="str">
            <v>P0010</v>
          </cell>
        </row>
        <row r="166">
          <cell r="D166" t="str">
            <v>P0209</v>
          </cell>
        </row>
        <row r="167">
          <cell r="D167" t="str">
            <v>P0447</v>
          </cell>
        </row>
        <row r="168">
          <cell r="D168" t="str">
            <v>P0507</v>
          </cell>
        </row>
        <row r="169">
          <cell r="D169" t="str">
            <v>P0525</v>
          </cell>
        </row>
        <row r="170">
          <cell r="D170" t="str">
            <v>PBA01</v>
          </cell>
        </row>
        <row r="171">
          <cell r="D171" t="str">
            <v>PEP02</v>
          </cell>
        </row>
        <row r="172">
          <cell r="D172" t="str">
            <v>PEP04</v>
          </cell>
        </row>
        <row r="173">
          <cell r="D173" t="str">
            <v>PFO02</v>
          </cell>
        </row>
        <row r="174">
          <cell r="D174" t="str">
            <v>PFO03</v>
          </cell>
        </row>
        <row r="175">
          <cell r="D175" t="str">
            <v>PSE01</v>
          </cell>
        </row>
        <row r="176">
          <cell r="D176" t="str">
            <v>P0447</v>
          </cell>
        </row>
        <row r="177">
          <cell r="D177" t="str">
            <v>PSE01</v>
          </cell>
        </row>
        <row r="178">
          <cell r="D178" t="str">
            <v>P0209</v>
          </cell>
        </row>
        <row r="179">
          <cell r="D179" t="str">
            <v>PFO03</v>
          </cell>
        </row>
        <row r="180">
          <cell r="D180" t="str">
            <v>P0010</v>
          </cell>
        </row>
        <row r="181">
          <cell r="D181" t="str">
            <v>P0028</v>
          </cell>
        </row>
        <row r="182">
          <cell r="D182" t="str">
            <v>PEP02</v>
          </cell>
        </row>
        <row r="183">
          <cell r="D183" t="str">
            <v>PGP01</v>
          </cell>
        </row>
        <row r="184">
          <cell r="D184" t="str">
            <v>P0320</v>
          </cell>
        </row>
        <row r="185">
          <cell r="D185" t="str">
            <v>P0432</v>
          </cell>
        </row>
        <row r="186">
          <cell r="D186" t="str">
            <v>P0445</v>
          </cell>
        </row>
        <row r="187">
          <cell r="D187" t="str">
            <v>PBO01</v>
          </cell>
        </row>
        <row r="188">
          <cell r="D188" t="str">
            <v>PPI02</v>
          </cell>
        </row>
        <row r="189">
          <cell r="D189" t="str">
            <v>PPI04</v>
          </cell>
        </row>
        <row r="190">
          <cell r="D190" t="str">
            <v>PRE01</v>
          </cell>
        </row>
        <row r="191">
          <cell r="D191" t="str">
            <v>P0194</v>
          </cell>
        </row>
        <row r="192">
          <cell r="D192" t="str">
            <v>P0195</v>
          </cell>
        </row>
        <row r="193">
          <cell r="D193" t="str">
            <v>P0196</v>
          </cell>
        </row>
        <row r="194">
          <cell r="D194" t="str">
            <v>P0225</v>
          </cell>
        </row>
        <row r="195">
          <cell r="D195" t="str">
            <v>P0228</v>
          </cell>
        </row>
        <row r="196">
          <cell r="D196" t="str">
            <v>P0632</v>
          </cell>
        </row>
        <row r="197">
          <cell r="D197" t="str">
            <v>PGF08</v>
          </cell>
        </row>
        <row r="198">
          <cell r="D198" t="str">
            <v>P0447</v>
          </cell>
        </row>
        <row r="199">
          <cell r="D199" t="str">
            <v>P0525</v>
          </cell>
        </row>
        <row r="200">
          <cell r="D200" t="str">
            <v>P0091</v>
          </cell>
        </row>
      </sheetData>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ravail 881"/>
      <sheetName val="reconciliation note 8.8"/>
    </sheetNames>
    <definedNames>
      <definedName name="COMPTE10645" refersTo="#REF!"/>
    </definedNames>
    <sheetDataSet>
      <sheetData sheetId="0" refreshError="1"/>
      <sheetData sheetId="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
      <sheetName val="Bilan détaillé contrib"/>
      <sheetName val="Résultat détaillé contrib"/>
      <sheetName val="Contrôle"/>
      <sheetName val="Feuil1"/>
    </sheetNames>
    <sheetDataSet>
      <sheetData sheetId="0">
        <row r="3">
          <cell r="C3" t="str">
            <v>CA=C</v>
          </cell>
        </row>
      </sheetData>
      <sheetData sheetId="1"/>
      <sheetData sheetId="2"/>
      <sheetData sheetId="3"/>
      <sheetData sheetId="4"/>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p3 - Acti et résultat"/>
      <sheetName val="BDD"/>
      <sheetName val="Gestion d'actif"/>
      <sheetName val="Assurance"/>
      <sheetName val="PARAM"/>
      <sheetName val="Sommaire"/>
      <sheetName val="ETAT SYNTHETIQUE &gt;&gt;&gt;"/>
      <sheetName val="Compte de résultat"/>
      <sheetName val="Bilan"/>
      <sheetName val="OCI 2018.06"/>
      <sheetName val="Cdr2017"/>
      <sheetName val="Bilan-2017"/>
      <sheetName val="OCI 2017.06"/>
      <sheetName val="Var Cap"/>
      <sheetName val="TFT"/>
      <sheetName val="FTA"/>
      <sheetName val="FTA_Actif"/>
      <sheetName val="FTA_Passif"/>
      <sheetName val="FTA_Dépréc. A"/>
      <sheetName val="FTA_Dépréc. B"/>
      <sheetName val="FTA_KP"/>
      <sheetName val="NOTE DU BILAN &gt;&gt;&gt;"/>
      <sheetName val="NOTE 3.1"/>
      <sheetName val="NOTE 3.2"/>
      <sheetName val="NOTE 3.2.a"/>
      <sheetName val="NOTE 3.4"/>
      <sheetName val="NOTE 3.4.a"/>
      <sheetName val="NOTE 3.4.b"/>
      <sheetName val="NOTE 3.4.c"/>
      <sheetName val="NOTE 3.5"/>
      <sheetName val="NOTE 3.6"/>
      <sheetName val="NOTE 3.7"/>
      <sheetName val="NOTE 3.7 FTA"/>
      <sheetName val="NOTE 3.7.a"/>
      <sheetName val="NOTE 3.8.a"/>
      <sheetName val="NOTE 3.8.b"/>
      <sheetName val="NOTE 3.8.c"/>
      <sheetName val="NOTE 3.9"/>
      <sheetName val="NOTE 3.9.a"/>
      <sheetName val="NOTE 3.10"/>
      <sheetName val="NOTE 3.11"/>
      <sheetName val="NOTE 3.12"/>
      <sheetName val="NOTE 3.13"/>
      <sheetName val="NOTE 3.15"/>
      <sheetName val="NOTE 3.16"/>
      <sheetName val="NOTE 3.14"/>
      <sheetName val="NOTE 3.17"/>
      <sheetName val="NOTE 3.18"/>
      <sheetName val="NOTE 3.19"/>
      <sheetName val="NOTE 3.20"/>
      <sheetName val="NOTE DU RESULTAT &gt;&gt;&gt;"/>
      <sheetName val="NOTE 4.1"/>
      <sheetName val="NOTE 4.2"/>
      <sheetName val="NOTE 4.3"/>
      <sheetName val="NOTE 4.4"/>
      <sheetName val="NOTE 4.5"/>
      <sheetName val="NOTE 4.6"/>
      <sheetName val="NOTE 4.6.a"/>
      <sheetName val="NOTE 4.7"/>
      <sheetName val="NOTE 4.8"/>
      <sheetName val="NOTE 4.9"/>
      <sheetName val="NOTE 4.10"/>
      <sheetName val="NOTE 4.11"/>
      <sheetName val="NOTE 4.12"/>
      <sheetName val="NOTE 4.12.a"/>
      <sheetName val="NOTE HORS BILAN ET ANNEXES&gt;&gt;&gt;"/>
      <sheetName val="NOTE 5"/>
      <sheetName val="NOTE 6.1"/>
      <sheetName val="NOTE 6.2"/>
      <sheetName val="6.2.a"/>
      <sheetName val="NOTE 8.1"/>
      <sheetName val="NOTE 8.2"/>
      <sheetName val="NOTE 8.3"/>
      <sheetName val="PERIMETRE"/>
      <sheetName val="11 Périmètre"/>
      <sheetName val="11 Périmètre TNC"/>
      <sheetName val="Chap3_-_Acti_et_résultat"/>
      <sheetName val="Gestion_d'actif"/>
      <sheetName val="ETAT_SYNTHETIQUE_&gt;&gt;&gt;"/>
      <sheetName val="Compte_de_résultat"/>
      <sheetName val="OCI_2018_06"/>
      <sheetName val="OCI_2017_06"/>
      <sheetName val="Var_Cap"/>
      <sheetName val="FTA_Dépréc__A"/>
      <sheetName val="FTA_Dépréc__B"/>
      <sheetName val="NOTE_DU_BILAN_&gt;&gt;&gt;"/>
      <sheetName val="NOTE_3_1"/>
      <sheetName val="NOTE_3_2"/>
      <sheetName val="NOTE_3_2_a"/>
      <sheetName val="NOTE_3_4"/>
      <sheetName val="NOTE_3_4_a"/>
      <sheetName val="NOTE_3_4_b"/>
      <sheetName val="NOTE_3_4_c"/>
      <sheetName val="NOTE_3_5"/>
      <sheetName val="NOTE_3_6"/>
      <sheetName val="NOTE_3_7"/>
      <sheetName val="NOTE_3_7_FTA"/>
      <sheetName val="NOTE_3_7_a"/>
      <sheetName val="NOTE_3_8_a"/>
      <sheetName val="NOTE_3_8_b"/>
      <sheetName val="NOTE_3_8_c"/>
      <sheetName val="NOTE_3_9"/>
      <sheetName val="NOTE_3_9_a"/>
      <sheetName val="NOTE_3_10"/>
      <sheetName val="NOTE_3_11"/>
      <sheetName val="NOTE_3_12"/>
      <sheetName val="NOTE_3_13"/>
      <sheetName val="NOTE_3_15"/>
      <sheetName val="NOTE_3_16"/>
      <sheetName val="NOTE_3_14"/>
      <sheetName val="NOTE_3_17"/>
      <sheetName val="NOTE_3_18"/>
      <sheetName val="NOTE_3_19"/>
      <sheetName val="NOTE_3_20"/>
      <sheetName val="NOTE_DU_RESULTAT_&gt;&gt;&gt;"/>
      <sheetName val="NOTE_4_1"/>
      <sheetName val="NOTE_4_2"/>
      <sheetName val="NOTE_4_3"/>
      <sheetName val="NOTE_4_4"/>
      <sheetName val="NOTE_4_5"/>
      <sheetName val="NOTE_4_6"/>
      <sheetName val="NOTE_4_6_a"/>
      <sheetName val="NOTE_4_7"/>
      <sheetName val="NOTE_4_8"/>
      <sheetName val="NOTE_4_9"/>
      <sheetName val="NOTE_4_10"/>
      <sheetName val="NOTE_4_11"/>
      <sheetName val="NOTE_4_12"/>
      <sheetName val="NOTE_4_12_a"/>
      <sheetName val="NOTE_HORS_BILAN_ET_ANNEXES&gt;&gt;&gt;"/>
      <sheetName val="NOTE_5"/>
      <sheetName val="NOTE_6_1"/>
      <sheetName val="NOTE_6_2"/>
      <sheetName val="6_2_a"/>
      <sheetName val="NOTE_8_1"/>
      <sheetName val="NOTE_8_2"/>
      <sheetName val="NOTE_8_3"/>
      <sheetName val="11_Périmètre"/>
      <sheetName val="11_Périmètre_TNC"/>
    </sheetNames>
    <sheetDataSet>
      <sheetData sheetId="0" refreshError="1"/>
      <sheetData sheetId="1" refreshError="1"/>
      <sheetData sheetId="2" refreshError="1"/>
      <sheetData sheetId="3" refreshError="1"/>
      <sheetData sheetId="4" refreshError="1">
        <row r="4">
          <cell r="C4" t="str">
            <v>CA=C</v>
          </cell>
          <cell r="D4" t="str">
            <v>CA=C</v>
          </cell>
        </row>
        <row r="5">
          <cell r="D5" t="str">
            <v>DP=1997.12</v>
          </cell>
        </row>
        <row r="6">
          <cell r="D6" t="str">
            <v>SC=LBP</v>
          </cell>
        </row>
        <row r="7">
          <cell r="D7" t="str">
            <v>VA=LBP2</v>
          </cell>
        </row>
        <row r="8">
          <cell r="D8" t="str">
            <v>CC=EUR</v>
          </cell>
        </row>
        <row r="9">
          <cell r="D9" t="str">
            <v>AU sum [All values]</v>
          </cell>
        </row>
        <row r="25">
          <cell r="H25" t="str">
            <v>LIASSE</v>
          </cell>
        </row>
        <row r="26">
          <cell r="H26" t="str">
            <v>Pré-conso</v>
          </cell>
        </row>
        <row r="27">
          <cell r="H27" t="str">
            <v>CONSO-Devise</v>
          </cell>
        </row>
        <row r="28">
          <cell r="H28" t="str">
            <v>CONSO-Converti</v>
          </cell>
        </row>
        <row r="29">
          <cell r="H29" t="str">
            <v>CONSO-CONS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mmaire"/>
      <sheetName val="param"/>
      <sheetName val="CdR"/>
      <sheetName val="Bilan"/>
      <sheetName val="OCI"/>
      <sheetName val="Var Cap annuelle"/>
      <sheetName val="TFT"/>
      <sheetName val="3.1 Caisse, bques ctrales"/>
      <sheetName val="3.2 HFT"/>
      <sheetName val="3.2 HFT2"/>
      <sheetName val="3.3 Dérivés de couv."/>
      <sheetName val="3.4 AFS"/>
      <sheetName val="3.4 Titres non conso"/>
      <sheetName val="3.5 Prêts et créances ets"/>
      <sheetName val="3.6 Prêts et créances clts"/>
      <sheetName val="3.6 Location financement"/>
      <sheetName val="3.7 Dépréc. actifs"/>
      <sheetName val="3.8 HTM"/>
      <sheetName val="3.9 Impôts"/>
      <sheetName val="3.9 Impôts Diff"/>
      <sheetName val="3.10 regul et actifs divers"/>
      <sheetName val="3.11 Part MEE"/>
      <sheetName val="3.12 Immo corp et incorp"/>
      <sheetName val="3.13 Ecarts d'acq"/>
      <sheetName val="3.14 Dettes envers etbs"/>
      <sheetName val="3.15 Dettes envers clts"/>
      <sheetName val="3.16 Dettes titres"/>
      <sheetName val="3.17 regul et passifs divers"/>
      <sheetName val="3.18 Prov techn assu"/>
      <sheetName val="3.19 Provisions"/>
      <sheetName val="3.20 Dettes sub."/>
      <sheetName val="3.21 Bilan par DRAC"/>
      <sheetName val="4.1 Intérêts pdt ch assimil"/>
      <sheetName val="4.2 Commissions"/>
      <sheetName val="4.3 Gains et pertes IF à JV "/>
      <sheetName val="4.4 Gains ou pertes nets AFS"/>
      <sheetName val="4.5 Pdts et Ch autres activités"/>
      <sheetName val="4.6 Ch générales d'exploit"/>
      <sheetName val="4.6bis Ch générales d'exploit"/>
      <sheetName val="4.7 Coût du risque"/>
      <sheetName val="4.8 Gains et pertes autres act"/>
      <sheetName val="4.9 Ecarts d'acquisition"/>
      <sheetName val="4.10 Impôts"/>
      <sheetName val="4.10 Impôts2"/>
      <sheetName val="5 Engagements HB"/>
      <sheetName val="6.1 JV éléments du bilan"/>
      <sheetName val="6.2 Hiérarchie JV"/>
      <sheetName val="8. Compensation A&amp;P financiers"/>
      <sheetName val="Compensation A&amp;P fi N-1"/>
      <sheetName val="9.1 PNB par secteur"/>
      <sheetName val="9.1 RN par secteur"/>
      <sheetName val="9.2 Bilan par secteur"/>
      <sheetName val="10.1 Parties liées"/>
      <sheetName val="10.2 Rému dirigeants"/>
      <sheetName val="10.3 Honoraires"/>
      <sheetName val="12 Périmètre"/>
      <sheetName val="12bis Périmètre"/>
      <sheetName val="IFRS 12 LBPF"/>
      <sheetName val="IFRS 12 CNP"/>
      <sheetName val="IFRS12 Entités structurés"/>
      <sheetName val="Fiche ID TNC"/>
    </sheetNames>
    <sheetDataSet>
      <sheetData sheetId="0" refreshError="1"/>
      <sheetData sheetId="1" refreshError="1">
        <row r="5">
          <cell r="D5" t="str">
            <v>CA=C</v>
          </cell>
          <cell r="H5" t="str">
            <v>CA=C</v>
          </cell>
        </row>
        <row r="6">
          <cell r="D6" t="str">
            <v>PE=2018.05</v>
          </cell>
          <cell r="H6" t="str">
            <v>PE=2018.04</v>
          </cell>
        </row>
        <row r="7">
          <cell r="D7" t="str">
            <v>DP=2018.05</v>
          </cell>
          <cell r="H7" t="str">
            <v>DP=2018.04</v>
          </cell>
        </row>
        <row r="8">
          <cell r="D8" t="str">
            <v>SC=LBP</v>
          </cell>
          <cell r="H8" t="str">
            <v>SC=LBP</v>
          </cell>
        </row>
        <row r="9">
          <cell r="D9" t="str">
            <v>CC=EUR</v>
          </cell>
          <cell r="H9" t="str">
            <v>CC=EUR</v>
          </cell>
        </row>
        <row r="12">
          <cell r="D12" t="str">
            <v>VA=LBP2</v>
          </cell>
          <cell r="H12" t="str">
            <v>VA=LBP2</v>
          </cell>
        </row>
        <row r="29">
          <cell r="D29" t="str">
            <v>CA=C</v>
          </cell>
          <cell r="H29" t="str">
            <v>CA=C</v>
          </cell>
        </row>
        <row r="30">
          <cell r="D30" t="str">
            <v>PE=2018.05</v>
          </cell>
          <cell r="H30" t="str">
            <v>PE=2018.04</v>
          </cell>
        </row>
        <row r="31">
          <cell r="D31" t="str">
            <v>DP=2018.05</v>
          </cell>
          <cell r="H31" t="str">
            <v>DP=2018.04</v>
          </cell>
        </row>
        <row r="32">
          <cell r="D32" t="str">
            <v>SC=LBP</v>
          </cell>
          <cell r="H32" t="str">
            <v>SC=LBP</v>
          </cell>
        </row>
        <row r="33">
          <cell r="D33" t="str">
            <v>CC=EUR</v>
          </cell>
          <cell r="H33" t="str">
            <v>CC=EUR</v>
          </cell>
        </row>
        <row r="35">
          <cell r="D35" t="str">
            <v>FL=F99</v>
          </cell>
          <cell r="H35" t="str">
            <v>FL=F99</v>
          </cell>
        </row>
        <row r="36">
          <cell r="D36" t="str">
            <v>VA=LBP2</v>
          </cell>
          <cell r="H36" t="str">
            <v>VA=LBP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mmaire"/>
      <sheetName val="param"/>
      <sheetName val="CdR"/>
      <sheetName val="Bilan"/>
      <sheetName val="OCI"/>
      <sheetName val="Var Cap"/>
      <sheetName val="TFT"/>
      <sheetName val="HFT"/>
      <sheetName val="HFT2"/>
      <sheetName val="AFS"/>
      <sheetName val="Titres non conso"/>
      <sheetName val="Prêts et créances ets"/>
      <sheetName val="Prêts et créances clts"/>
      <sheetName val="HTM"/>
      <sheetName val="Regul et actifs divers"/>
      <sheetName val="Expo souv"/>
      <sheetName val="Part MEE"/>
      <sheetName val="Ecarts d'acq"/>
      <sheetName val="Dettes envers etbs"/>
      <sheetName val="Dettes envers clts"/>
      <sheetName val="Regul et passifs divers"/>
      <sheetName val="Prov techn assu"/>
      <sheetName val="Provisions"/>
      <sheetName val="Dettes sub."/>
      <sheetName val="Intérêts pdt ch assimil"/>
      <sheetName val="Commissions"/>
      <sheetName val="Gains et pertes IF à JV "/>
      <sheetName val="Gains ou pertes nets AFS"/>
      <sheetName val="Pdts et Ch autres activités"/>
      <sheetName val="Ch générales d'exploit"/>
      <sheetName val="Coût du risque"/>
      <sheetName val="Impôts"/>
      <sheetName val="Impôts2"/>
      <sheetName val="Engagements HB"/>
      <sheetName val="JV éléments du bilan"/>
      <sheetName val="Hiérarchie JV"/>
      <sheetName val="RN par secteur"/>
      <sheetName val="Périmètre"/>
      <sheetName val="Fiche ID TNC"/>
    </sheetNames>
    <sheetDataSet>
      <sheetData sheetId="0"/>
      <sheetData sheetId="1">
        <row r="3">
          <cell r="B3" t="str">
            <v>2017.06</v>
          </cell>
        </row>
        <row r="5">
          <cell r="P5" t="str">
            <v>CA=C</v>
          </cell>
        </row>
        <row r="6">
          <cell r="P6" t="str">
            <v>PE=2016.06</v>
          </cell>
        </row>
        <row r="7">
          <cell r="P7" t="str">
            <v>DP=2016.06</v>
          </cell>
        </row>
        <row r="8">
          <cell r="P8" t="str">
            <v>SC=LBP</v>
          </cell>
        </row>
        <row r="9">
          <cell r="P9" t="str">
            <v>CC=EUR</v>
          </cell>
        </row>
        <row r="12">
          <cell r="P12" t="str">
            <v>VA=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écap"/>
      <sheetName val="40000"/>
      <sheetName val="40001"/>
      <sheetName val="40002"/>
      <sheetName val="40010"/>
      <sheetName val="40011"/>
      <sheetName val="40012"/>
      <sheetName val="40013"/>
      <sheetName val="40014"/>
      <sheetName val="40015"/>
      <sheetName val="40016"/>
      <sheetName val="40017"/>
      <sheetName val="40018"/>
      <sheetName val="40023"/>
      <sheetName val="40024"/>
      <sheetName val="40025"/>
      <sheetName val="40026"/>
      <sheetName val="40062"/>
      <sheetName val="40101"/>
      <sheetName val="40102"/>
      <sheetName val="40103"/>
      <sheetName val="40104"/>
      <sheetName val="40105"/>
      <sheetName val="40106"/>
      <sheetName val="40107"/>
      <sheetName val="40108"/>
      <sheetName val="Para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7">
          <cell r="D7" t="str">
            <v>CA=C</v>
          </cell>
          <cell r="H7" t="str">
            <v>CA=C</v>
          </cell>
        </row>
        <row r="8">
          <cell r="D8" t="str">
            <v>PE=2015.06</v>
          </cell>
          <cell r="H8" t="str">
            <v>PE=2014.12</v>
          </cell>
        </row>
        <row r="9">
          <cell r="D9" t="str">
            <v>DP=2015.06</v>
          </cell>
          <cell r="H9" t="str">
            <v>DP=2014.12</v>
          </cell>
        </row>
        <row r="10">
          <cell r="D10" t="str">
            <v>SC=LBP</v>
          </cell>
          <cell r="H10" t="str">
            <v>SC=LBP</v>
          </cell>
        </row>
        <row r="11">
          <cell r="D11" t="str">
            <v>CC=EUR</v>
          </cell>
          <cell r="H11" t="str">
            <v>CC=EUR</v>
          </cell>
        </row>
        <row r="12">
          <cell r="D12">
            <v>0</v>
          </cell>
          <cell r="H12">
            <v>0</v>
          </cell>
        </row>
        <row r="13">
          <cell r="D13">
            <v>0</v>
          </cell>
          <cell r="H13">
            <v>0</v>
          </cell>
        </row>
        <row r="14">
          <cell r="D14" t="str">
            <v>VA=2</v>
          </cell>
          <cell r="H14" t="str">
            <v>VA=2</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rim 99"/>
      <sheetName val="Imprim_99"/>
    </sheetNames>
    <sheetDataSet>
      <sheetData sheetId="0">
        <row r="96">
          <cell r="D96">
            <v>91285</v>
          </cell>
          <cell r="E96">
            <v>456425000</v>
          </cell>
          <cell r="F96">
            <v>27875</v>
          </cell>
          <cell r="G96">
            <v>139375000</v>
          </cell>
          <cell r="H96">
            <v>16990</v>
          </cell>
          <cell r="I96">
            <v>84950000</v>
          </cell>
          <cell r="J96">
            <v>28686</v>
          </cell>
          <cell r="K96">
            <v>143430000</v>
          </cell>
          <cell r="L96">
            <v>1722</v>
          </cell>
          <cell r="M96">
            <v>8610000</v>
          </cell>
          <cell r="N96">
            <v>1245</v>
          </cell>
          <cell r="O96">
            <v>6224900</v>
          </cell>
        </row>
        <row r="97">
          <cell r="D97">
            <v>87688</v>
          </cell>
          <cell r="E97">
            <v>428041900</v>
          </cell>
          <cell r="F97">
            <v>10270</v>
          </cell>
          <cell r="G97">
            <v>51350000</v>
          </cell>
          <cell r="H97">
            <v>3927</v>
          </cell>
          <cell r="I97">
            <v>19635000</v>
          </cell>
          <cell r="J97">
            <v>30409</v>
          </cell>
          <cell r="K97">
            <v>148332500</v>
          </cell>
          <cell r="L97">
            <v>6931</v>
          </cell>
          <cell r="M97">
            <v>33892100</v>
          </cell>
          <cell r="N97">
            <v>998</v>
          </cell>
          <cell r="O97">
            <v>4990100</v>
          </cell>
        </row>
        <row r="98">
          <cell r="D98">
            <v>57858</v>
          </cell>
          <cell r="E98">
            <v>290410300</v>
          </cell>
          <cell r="F98">
            <v>2994</v>
          </cell>
          <cell r="G98">
            <v>14970000</v>
          </cell>
          <cell r="H98">
            <v>325</v>
          </cell>
          <cell r="I98">
            <v>1625000</v>
          </cell>
          <cell r="J98">
            <v>10902</v>
          </cell>
          <cell r="K98">
            <v>54910100</v>
          </cell>
          <cell r="L98">
            <v>3493</v>
          </cell>
          <cell r="M98">
            <v>17545200</v>
          </cell>
          <cell r="N98">
            <v>0</v>
          </cell>
          <cell r="O98">
            <v>0</v>
          </cell>
        </row>
        <row r="99">
          <cell r="D99">
            <v>1393368</v>
          </cell>
          <cell r="E99">
            <v>138378576</v>
          </cell>
          <cell r="F99">
            <v>99085</v>
          </cell>
          <cell r="G99">
            <v>9908500</v>
          </cell>
          <cell r="H99">
            <v>59837</v>
          </cell>
          <cell r="I99">
            <v>5983700</v>
          </cell>
          <cell r="J99">
            <v>439013</v>
          </cell>
          <cell r="K99">
            <v>43559078</v>
          </cell>
          <cell r="L99">
            <v>69325</v>
          </cell>
          <cell r="M99">
            <v>6864052</v>
          </cell>
          <cell r="N99">
            <v>0</v>
          </cell>
          <cell r="O99">
            <v>0</v>
          </cell>
        </row>
        <row r="100">
          <cell r="D100">
            <v>62116</v>
          </cell>
          <cell r="E100">
            <v>62116000</v>
          </cell>
          <cell r="F100">
            <v>1187</v>
          </cell>
          <cell r="G100">
            <v>1187000</v>
          </cell>
          <cell r="H100">
            <v>0</v>
          </cell>
          <cell r="I100">
            <v>0</v>
          </cell>
          <cell r="J100">
            <v>21970</v>
          </cell>
          <cell r="K100">
            <v>21970000</v>
          </cell>
          <cell r="L100">
            <v>5591</v>
          </cell>
          <cell r="M100">
            <v>5591000</v>
          </cell>
          <cell r="N100">
            <v>0</v>
          </cell>
          <cell r="O100">
            <v>0</v>
          </cell>
        </row>
        <row r="101">
          <cell r="D101">
            <v>131334</v>
          </cell>
          <cell r="E101">
            <v>131334000</v>
          </cell>
          <cell r="F101">
            <v>0</v>
          </cell>
          <cell r="G101">
            <v>0</v>
          </cell>
          <cell r="H101">
            <v>0</v>
          </cell>
          <cell r="I101">
            <v>0</v>
          </cell>
          <cell r="J101">
            <v>0</v>
          </cell>
          <cell r="K101">
            <v>0</v>
          </cell>
          <cell r="L101">
            <v>0</v>
          </cell>
          <cell r="M101">
            <v>0</v>
          </cell>
          <cell r="N101">
            <v>0</v>
          </cell>
          <cell r="O101">
            <v>0</v>
          </cell>
        </row>
        <row r="102">
          <cell r="D102">
            <v>52427.199999999997</v>
          </cell>
          <cell r="E102">
            <v>52427200</v>
          </cell>
          <cell r="F102">
            <v>0</v>
          </cell>
          <cell r="G102">
            <v>0</v>
          </cell>
          <cell r="H102">
            <v>0</v>
          </cell>
          <cell r="I102">
            <v>0</v>
          </cell>
          <cell r="J102">
            <v>18720.599999999999</v>
          </cell>
          <cell r="K102">
            <v>18720600</v>
          </cell>
          <cell r="L102">
            <v>3751.2</v>
          </cell>
          <cell r="M102">
            <v>3751200</v>
          </cell>
          <cell r="N102">
            <v>0</v>
          </cell>
          <cell r="O102">
            <v>0</v>
          </cell>
        </row>
        <row r="103">
          <cell r="D103">
            <v>153051</v>
          </cell>
          <cell r="E103">
            <v>153051000</v>
          </cell>
          <cell r="F103">
            <v>0</v>
          </cell>
          <cell r="G103">
            <v>0</v>
          </cell>
          <cell r="H103">
            <v>0</v>
          </cell>
          <cell r="I103">
            <v>0</v>
          </cell>
          <cell r="J103">
            <v>54660</v>
          </cell>
          <cell r="K103">
            <v>54660000</v>
          </cell>
          <cell r="L103">
            <v>10935</v>
          </cell>
          <cell r="M103">
            <v>10935000</v>
          </cell>
          <cell r="N103">
            <v>0</v>
          </cell>
          <cell r="O103">
            <v>0</v>
          </cell>
        </row>
        <row r="104">
          <cell r="D104">
            <v>9245</v>
          </cell>
          <cell r="E104">
            <v>8644075</v>
          </cell>
          <cell r="F104">
            <v>0</v>
          </cell>
          <cell r="G104">
            <v>0</v>
          </cell>
          <cell r="H104">
            <v>0</v>
          </cell>
          <cell r="I104">
            <v>0</v>
          </cell>
          <cell r="J104">
            <v>0</v>
          </cell>
          <cell r="K104">
            <v>0</v>
          </cell>
          <cell r="L104">
            <v>0</v>
          </cell>
          <cell r="M104">
            <v>0</v>
          </cell>
          <cell r="N104">
            <v>0</v>
          </cell>
          <cell r="O104">
            <v>0</v>
          </cell>
        </row>
        <row r="105">
          <cell r="D105">
            <v>0</v>
          </cell>
          <cell r="E105">
            <v>0</v>
          </cell>
          <cell r="F105">
            <v>0</v>
          </cell>
          <cell r="G105">
            <v>0</v>
          </cell>
          <cell r="H105">
            <v>0</v>
          </cell>
          <cell r="I105">
            <v>0</v>
          </cell>
          <cell r="J105">
            <v>0</v>
          </cell>
          <cell r="K105">
            <v>0</v>
          </cell>
          <cell r="L105">
            <v>0</v>
          </cell>
          <cell r="M105">
            <v>0</v>
          </cell>
          <cell r="N105">
            <v>21201</v>
          </cell>
          <cell r="O105">
            <v>4112994</v>
          </cell>
        </row>
        <row r="106">
          <cell r="D106">
            <v>70</v>
          </cell>
          <cell r="E106">
            <v>70000</v>
          </cell>
          <cell r="F106">
            <v>0</v>
          </cell>
          <cell r="G106">
            <v>0</v>
          </cell>
          <cell r="H106">
            <v>0</v>
          </cell>
          <cell r="I106">
            <v>0</v>
          </cell>
          <cell r="J106">
            <v>25</v>
          </cell>
          <cell r="K106">
            <v>25000</v>
          </cell>
          <cell r="L106">
            <v>5</v>
          </cell>
          <cell r="M106">
            <v>5000</v>
          </cell>
          <cell r="N106">
            <v>0</v>
          </cell>
          <cell r="O106">
            <v>0</v>
          </cell>
        </row>
        <row r="107">
          <cell r="D107">
            <v>0</v>
          </cell>
          <cell r="E107">
            <v>0</v>
          </cell>
          <cell r="F107">
            <v>0</v>
          </cell>
          <cell r="G107">
            <v>0</v>
          </cell>
          <cell r="H107">
            <v>0</v>
          </cell>
          <cell r="I107">
            <v>0</v>
          </cell>
          <cell r="J107">
            <v>0</v>
          </cell>
          <cell r="K107">
            <v>0</v>
          </cell>
          <cell r="L107">
            <v>0</v>
          </cell>
          <cell r="M107">
            <v>0</v>
          </cell>
          <cell r="N107">
            <v>0</v>
          </cell>
          <cell r="O107">
            <v>0</v>
          </cell>
        </row>
        <row r="108">
          <cell r="D108">
            <v>0</v>
          </cell>
          <cell r="E108">
            <v>0</v>
          </cell>
          <cell r="F108">
            <v>0</v>
          </cell>
          <cell r="G108">
            <v>0</v>
          </cell>
          <cell r="H108">
            <v>1152</v>
          </cell>
          <cell r="I108">
            <v>6530929.9199999999</v>
          </cell>
          <cell r="J108">
            <v>1900</v>
          </cell>
          <cell r="K108">
            <v>10771499</v>
          </cell>
          <cell r="L108">
            <v>0</v>
          </cell>
          <cell r="M108">
            <v>0</v>
          </cell>
          <cell r="N108">
            <v>0</v>
          </cell>
          <cell r="O108">
            <v>0</v>
          </cell>
        </row>
        <row r="109">
          <cell r="D109">
            <v>5838</v>
          </cell>
          <cell r="E109">
            <v>29997541</v>
          </cell>
          <cell r="F109">
            <v>1916</v>
          </cell>
          <cell r="G109">
            <v>9845031.3200000003</v>
          </cell>
          <cell r="H109">
            <v>0</v>
          </cell>
          <cell r="I109">
            <v>0</v>
          </cell>
          <cell r="J109">
            <v>0</v>
          </cell>
          <cell r="K109">
            <v>0</v>
          </cell>
          <cell r="L109">
            <v>0</v>
          </cell>
          <cell r="M109">
            <v>0</v>
          </cell>
          <cell r="N109">
            <v>0</v>
          </cell>
          <cell r="O109">
            <v>0</v>
          </cell>
        </row>
        <row r="110">
          <cell r="D110">
            <v>336</v>
          </cell>
          <cell r="E110">
            <v>2513280</v>
          </cell>
          <cell r="F110">
            <v>0</v>
          </cell>
          <cell r="G110">
            <v>0</v>
          </cell>
          <cell r="H110">
            <v>0</v>
          </cell>
          <cell r="I110">
            <v>0</v>
          </cell>
          <cell r="J110">
            <v>0</v>
          </cell>
          <cell r="K110">
            <v>0</v>
          </cell>
          <cell r="L110">
            <v>0</v>
          </cell>
          <cell r="M110">
            <v>0</v>
          </cell>
          <cell r="N110">
            <v>0</v>
          </cell>
          <cell r="O110">
            <v>0</v>
          </cell>
        </row>
        <row r="111">
          <cell r="D111">
            <v>464400</v>
          </cell>
          <cell r="E111">
            <v>14581250</v>
          </cell>
          <cell r="F111">
            <v>0</v>
          </cell>
          <cell r="G111">
            <v>0</v>
          </cell>
          <cell r="H111">
            <v>0</v>
          </cell>
          <cell r="I111">
            <v>0</v>
          </cell>
          <cell r="J111">
            <v>165500</v>
          </cell>
          <cell r="K111">
            <v>5171875</v>
          </cell>
          <cell r="L111">
            <v>33100</v>
          </cell>
          <cell r="M111">
            <v>1034375</v>
          </cell>
          <cell r="N111">
            <v>0</v>
          </cell>
          <cell r="O111">
            <v>0</v>
          </cell>
        </row>
        <row r="112">
          <cell r="D112">
            <v>207375</v>
          </cell>
          <cell r="E112">
            <v>41387500</v>
          </cell>
          <cell r="F112">
            <v>0</v>
          </cell>
          <cell r="G112">
            <v>0</v>
          </cell>
          <cell r="H112">
            <v>0</v>
          </cell>
          <cell r="I112">
            <v>0</v>
          </cell>
          <cell r="J112">
            <v>74062</v>
          </cell>
          <cell r="K112">
            <v>14781200</v>
          </cell>
          <cell r="L112">
            <v>14813</v>
          </cell>
          <cell r="M112">
            <v>2956300</v>
          </cell>
          <cell r="N112">
            <v>0</v>
          </cell>
          <cell r="O112">
            <v>0</v>
          </cell>
        </row>
        <row r="113">
          <cell r="D113">
            <v>106106</v>
          </cell>
          <cell r="E113">
            <v>10610600</v>
          </cell>
          <cell r="F113">
            <v>0</v>
          </cell>
          <cell r="G113">
            <v>0</v>
          </cell>
          <cell r="H113">
            <v>0</v>
          </cell>
          <cell r="I113">
            <v>0</v>
          </cell>
          <cell r="J113">
            <v>37895</v>
          </cell>
          <cell r="K113">
            <v>3789500</v>
          </cell>
          <cell r="L113">
            <v>7581</v>
          </cell>
          <cell r="M113">
            <v>758100</v>
          </cell>
          <cell r="N113">
            <v>100</v>
          </cell>
          <cell r="O113">
            <v>10000</v>
          </cell>
        </row>
        <row r="114">
          <cell r="D114">
            <v>63</v>
          </cell>
          <cell r="E114">
            <v>2835000</v>
          </cell>
          <cell r="F114">
            <v>0</v>
          </cell>
          <cell r="G114">
            <v>0</v>
          </cell>
          <cell r="H114">
            <v>0</v>
          </cell>
          <cell r="I114">
            <v>0</v>
          </cell>
          <cell r="J114">
            <v>22</v>
          </cell>
          <cell r="K114">
            <v>990000</v>
          </cell>
          <cell r="L114">
            <v>5</v>
          </cell>
          <cell r="M114">
            <v>225000</v>
          </cell>
          <cell r="N114">
            <v>0</v>
          </cell>
          <cell r="O114">
            <v>0</v>
          </cell>
        </row>
      </sheetData>
      <sheetData sheetId="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uil1"/>
      <sheetName val="Classification"/>
      <sheetName val="Complément ERC"/>
      <sheetName val="Produits"/>
      <sheetName val="Table produit"/>
    </sheetNames>
    <sheetDataSet>
      <sheetData sheetId="0" refreshError="1"/>
      <sheetData sheetId="1" refreshError="1"/>
      <sheetData sheetId="2" refreshError="1"/>
      <sheetData sheetId="3" refreshError="1"/>
      <sheetData sheetId="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exe UC"/>
      <sheetName val="Annexe VIE"/>
      <sheetName val="Balance"/>
      <sheetName val="Table produit"/>
      <sheetName val="RECAP aff directe"/>
      <sheetName val="Détail Aff directe"/>
      <sheetName val="RECAP UC"/>
      <sheetName val="Détail  UC"/>
      <sheetName val="RECAP réass"/>
      <sheetName val="Détail  réass"/>
      <sheetName val="RECAP IAS39"/>
      <sheetName val="Détail  IAS39"/>
      <sheetName val="Feuil1"/>
      <sheetName val="Produi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mmaire"/>
      <sheetName val="Suivi annexes"/>
      <sheetName val="Inventaire"/>
      <sheetName val="Date"/>
      <sheetName val="Actif"/>
      <sheetName val="Passif"/>
      <sheetName val="Compte résultat"/>
      <sheetName val="TVCP  "/>
      <sheetName val="TFT "/>
      <sheetName val="TSS"/>
      <sheetName val="Capital"/>
      <sheetName val="Capitaux"/>
      <sheetName val="Résultat par action"/>
      <sheetName val="Parties liées"/>
      <sheetName val="Périmètre"/>
      <sheetName val="MEE"/>
      <sheetName val="Entrée"/>
      <sheetName val="Actif sect 2008"/>
      <sheetName val="Passif sect 2008"/>
      <sheetName val="Actif sect 2007"/>
      <sheetName val="Passif sect 2007"/>
      <sheetName val="Actif sect 2006"/>
      <sheetName val="Passif sect 2006"/>
      <sheetName val="CR sectoriel sem 2008"/>
      <sheetName val="Actif géo 2008"/>
      <sheetName val="Passif géo 2008"/>
      <sheetName val="Actif géo 2007"/>
      <sheetName val="Passif géo 2007"/>
      <sheetName val="Actif géo 2006"/>
      <sheetName val="Passif géo 2006"/>
      <sheetName val="CR sectoriel 2008"/>
      <sheetName val="CR sectoriel 2007"/>
      <sheetName val="CR sectoriel sem 2007"/>
      <sheetName val="CR sectoriel 2006"/>
      <sheetName val="CR géo sem 2008"/>
      <sheetName val="CR géo 2008"/>
      <sheetName val="CR géo 2007"/>
      <sheetName val="CR géo sem 2007"/>
      <sheetName val="CR géo 2006"/>
      <sheetName val="Synthèse incorporels"/>
      <sheetName val="Ecart acquisition"/>
      <sheetName val="Valeurs de portefeuille"/>
      <sheetName val="Autres incorporels"/>
      <sheetName val="Immeubles"/>
      <sheetName val="Placements"/>
      <sheetName val="Placements semestriels"/>
      <sheetName val="Reconciliation"/>
      <sheetName val="Méthodo actifs JV"/>
      <sheetName val="Pensions et prêts"/>
      <sheetName val="ES placements"/>
      <sheetName val="IFT"/>
      <sheetName val="Notation émetteurs"/>
      <sheetName val="Risq crédit zone géo"/>
      <sheetName val="Ope en devise"/>
      <sheetName val="Engagements"/>
      <sheetName val="Ventil prov"/>
      <sheetName val="Récurrence Vie"/>
      <sheetName val="Récurrence NV"/>
      <sheetName val="Récurrence IAS39"/>
      <sheetName val="Shadow"/>
      <sheetName val="Récurrence UC"/>
      <sheetName val="Reconciliation UC"/>
      <sheetName val="Risq Ct Réass"/>
      <sheetName val="Passifs subordonnés"/>
      <sheetName val="Créances ass"/>
      <sheetName val="Autres créances"/>
      <sheetName val="ID"/>
      <sheetName val="PRC"/>
      <sheetName val="Dettes ass"/>
      <sheetName val="Autres dettes"/>
      <sheetName val="Avantages au personnel"/>
      <sheetName val="Avantages personnel"/>
      <sheetName val="CA"/>
      <sheetName val="Prestations"/>
      <sheetName val="Charges"/>
      <sheetName val="Rés réass"/>
      <sheetName val="Charges et produits fi"/>
      <sheetName val="Reconciliatio"/>
      <sheetName val="Var JV"/>
      <sheetName val="Dépréciation"/>
      <sheetName val="Charge impôt"/>
      <sheetName val="Cap et floor"/>
      <sheetName val="Tx actuariel"/>
      <sheetName val="Val. échéance"/>
      <sheetName val="HTM"/>
      <sheetName val="Durée moyenne"/>
      <sheetName val="Risque taux passif fin."/>
      <sheetName val="Risque liquidité"/>
      <sheetName val="Echéancier des passifs"/>
      <sheetName val="Passifs rachetables"/>
      <sheetName val="Actif passif UC"/>
      <sheetName val="Risque de Marché"/>
      <sheetName val="Risque de Marché com fi"/>
      <sheetName val="Table produi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ow r="5">
          <cell r="A5" t="str">
            <v>(En Millions d'€)</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4">
          <cell r="A4" t="str">
            <v>En millions d'€</v>
          </cell>
        </row>
      </sheetData>
      <sheetData sheetId="22">
        <row r="4">
          <cell r="A4" t="str">
            <v>En millions d'€</v>
          </cell>
        </row>
      </sheetData>
      <sheetData sheetId="23" refreshError="1"/>
      <sheetData sheetId="24" refreshError="1"/>
      <sheetData sheetId="25" refreshError="1"/>
      <sheetData sheetId="26" refreshError="1"/>
      <sheetData sheetId="27" refreshError="1"/>
      <sheetData sheetId="28">
        <row r="4">
          <cell r="A4" t="str">
            <v>En millions d'€</v>
          </cell>
        </row>
      </sheetData>
      <sheetData sheetId="29">
        <row r="4">
          <cell r="A4" t="str">
            <v>En millions d'€</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4">
          <cell r="A4" t="str">
            <v>En millions d'€</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étrage"/>
      <sheetName val="FF - Annuel"/>
      <sheetName val="FF - Trimestriel"/>
      <sheetName val="DPP - QRT"/>
      <sheetName val="DRG - Annuel"/>
      <sheetName val="DRG - Trimestriel"/>
      <sheetName val="FCG - QRT Annuel"/>
      <sheetName val="FCG - QRT Trimestriel"/>
      <sheetName val="FCG - Méthode Directe"/>
      <sheetName val="FCG - Méthode Indirecte"/>
      <sheetName val="OF-B1Q-S.23.01.g"/>
      <sheetName val="Own funds details-S.23.02.b"/>
      <sheetName val="OF-B1Q-S.23.01.f"/>
      <sheetName val="Annual movements-S.23.03.b"/>
      <sheetName val="SOLOannual open lists-S.23.04.b"/>
      <sheetName val="Input Grpe - Méthode Directe"/>
      <sheetName val="Input Grpe - Méthode Indirecte"/>
      <sheetName val="Input Grpe - Données communes"/>
      <sheetName val="Input RTSCR - Méthode Directe"/>
      <sheetName val="Input RTSCR - Méthode Indirecte"/>
      <sheetName val="Input RTSCR - Données communes"/>
      <sheetName val="TFT "/>
    </sheetNames>
    <sheetDataSet>
      <sheetData sheetId="0">
        <row r="6">
          <cell r="F6" t="str">
            <v>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sheetData sheetId="19"/>
      <sheetData sheetId="20"/>
      <sheetData sheetId="2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CONSO"/>
      <sheetName val="RECAP GROUPE"/>
      <sheetName val="DETAIL SITUATION NETTE"/>
    </sheetNames>
    <sheetDataSet>
      <sheetData sheetId="0" refreshError="1">
        <row r="56">
          <cell r="BJ56">
            <v>1159732902.8219233</v>
          </cell>
        </row>
        <row r="286">
          <cell r="BJ286">
            <v>0</v>
          </cell>
        </row>
        <row r="387">
          <cell r="BI387">
            <v>-1451501.94</v>
          </cell>
        </row>
        <row r="394">
          <cell r="BI394">
            <v>0</v>
          </cell>
        </row>
        <row r="575">
          <cell r="BI575">
            <v>0</v>
          </cell>
        </row>
        <row r="640">
          <cell r="BJ640">
            <v>79890191.090000004</v>
          </cell>
        </row>
        <row r="650">
          <cell r="BJ650">
            <v>-43986378.139999993</v>
          </cell>
        </row>
        <row r="652">
          <cell r="BJ652">
            <v>-300000</v>
          </cell>
        </row>
        <row r="659">
          <cell r="BI659">
            <v>0</v>
          </cell>
          <cell r="BJ659">
            <v>3708762.93</v>
          </cell>
        </row>
        <row r="667">
          <cell r="BJ667">
            <v>0</v>
          </cell>
        </row>
        <row r="669">
          <cell r="BJ669">
            <v>7042897.5199999996</v>
          </cell>
        </row>
        <row r="681">
          <cell r="BJ681">
            <v>1013811565.189733</v>
          </cell>
        </row>
        <row r="719">
          <cell r="BJ719">
            <v>-4715158.8899999997</v>
          </cell>
        </row>
        <row r="781">
          <cell r="BJ781">
            <v>2580772388.3599997</v>
          </cell>
        </row>
        <row r="798">
          <cell r="BJ798">
            <v>106372515.75</v>
          </cell>
        </row>
      </sheetData>
      <sheetData sheetId="1" refreshError="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mmaire"/>
      <sheetName val="FA_AvecPR"/>
      <sheetName val="FA_SansPR"/>
      <sheetName val="FA_ResB_AvecPR"/>
      <sheetName val="FA_ResB_SansPR"/>
      <sheetName val="Referentiel"/>
      <sheetName val="Feuil2"/>
      <sheetName val="SCR Overview"/>
      <sheetName val="Tables"/>
      <sheetName val="Importation"/>
      <sheetName val="v"/>
      <sheetName val="Paramétr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uil1"/>
      <sheetName val="liste"/>
      <sheetName val="Feuil3"/>
      <sheetName val="10.3 Honoraires"/>
    </sheetNames>
    <sheetDataSet>
      <sheetData sheetId="0"/>
      <sheetData sheetId="1"/>
      <sheetData sheetId="2"/>
      <sheetData sheetId="3">
        <row r="6">
          <cell r="C6" t="str">
            <v>Honoraires des commissaires aux comptes au titre de l'exercice 2017.12</v>
          </cell>
        </row>
        <row r="9">
          <cell r="E9" t="str">
            <v>Commissaires aux comptes de La Banque Postale</v>
          </cell>
          <cell r="I9" t="str">
            <v>Autre auditeur intervenant  pour l'audit du Groupe La Banque Postale</v>
          </cell>
        </row>
        <row r="10">
          <cell r="E10" t="str">
            <v>PriceWaterhouseCoopers Audit</v>
          </cell>
          <cell r="G10" t="str">
            <v>KPMG</v>
          </cell>
          <cell r="I10" t="str">
            <v>Autres cabinets</v>
          </cell>
        </row>
        <row r="11">
          <cell r="C11" t="str">
            <v>(montant hors taxes, en milliers d'euros)</v>
          </cell>
          <cell r="E11" t="str">
            <v>Montant</v>
          </cell>
          <cell r="F11" t="str">
            <v>%</v>
          </cell>
          <cell r="G11" t="str">
            <v>Montant</v>
          </cell>
          <cell r="H11" t="str">
            <v>%</v>
          </cell>
          <cell r="I11" t="str">
            <v>Montant</v>
          </cell>
          <cell r="J11" t="str">
            <v>%</v>
          </cell>
        </row>
        <row r="12">
          <cell r="C12" t="str">
            <v>Commissariat aux comptes, examen des comptes individuels et consolidés</v>
          </cell>
          <cell r="E12">
            <v>1062</v>
          </cell>
          <cell r="F12">
            <v>0.62951985773562535</v>
          </cell>
          <cell r="G12">
            <v>1112</v>
          </cell>
          <cell r="H12">
            <v>0.65759905381431105</v>
          </cell>
          <cell r="I12">
            <v>21</v>
          </cell>
          <cell r="J12">
            <v>1</v>
          </cell>
        </row>
        <row r="14">
          <cell r="C14" t="str">
            <v>Société mère</v>
          </cell>
          <cell r="E14">
            <v>527</v>
          </cell>
          <cell r="F14">
            <v>0.31238885595732069</v>
          </cell>
          <cell r="G14">
            <v>527</v>
          </cell>
          <cell r="H14">
            <v>0.31164991129509168</v>
          </cell>
          <cell r="I14">
            <v>0</v>
          </cell>
          <cell r="J14">
            <v>0</v>
          </cell>
        </row>
        <row r="15">
          <cell r="C15" t="str">
            <v>Filiales intégrées globalement</v>
          </cell>
          <cell r="E15">
            <v>535</v>
          </cell>
          <cell r="F15">
            <v>0.31713100177830467</v>
          </cell>
          <cell r="G15">
            <v>585</v>
          </cell>
          <cell r="H15">
            <v>0.34594914251921938</v>
          </cell>
          <cell r="I15">
            <v>21</v>
          </cell>
          <cell r="J15">
            <v>1</v>
          </cell>
        </row>
        <row r="17">
          <cell r="C17" t="str">
            <v>Autres prestations directement liées à la mission de commissaire aux comptes</v>
          </cell>
          <cell r="E17">
            <v>617</v>
          </cell>
          <cell r="F17">
            <v>0.36573799644339067</v>
          </cell>
          <cell r="G17">
            <v>569</v>
          </cell>
          <cell r="H17">
            <v>0.33648728562980484</v>
          </cell>
          <cell r="I17">
            <v>0</v>
          </cell>
          <cell r="J17">
            <v>0</v>
          </cell>
        </row>
        <row r="19">
          <cell r="C19" t="str">
            <v>Société mère</v>
          </cell>
          <cell r="E19">
            <v>290</v>
          </cell>
          <cell r="F19">
            <v>0.17190278601066983</v>
          </cell>
          <cell r="G19">
            <v>418</v>
          </cell>
          <cell r="H19">
            <v>0.24719101123595505</v>
          </cell>
          <cell r="I19">
            <v>0</v>
          </cell>
          <cell r="J19">
            <v>0</v>
          </cell>
        </row>
        <row r="20">
          <cell r="C20" t="str">
            <v>Filiales intégrées globalement</v>
          </cell>
          <cell r="E20">
            <v>327</v>
          </cell>
          <cell r="F20">
            <v>0.19383521043272081</v>
          </cell>
          <cell r="G20">
            <v>151</v>
          </cell>
          <cell r="H20">
            <v>8.9296274393849795E-2</v>
          </cell>
          <cell r="I20">
            <v>0</v>
          </cell>
          <cell r="J20">
            <v>0</v>
          </cell>
        </row>
        <row r="22">
          <cell r="C22" t="str">
            <v>Autres prestations</v>
          </cell>
          <cell r="E22">
            <v>8</v>
          </cell>
          <cell r="F22">
            <v>0</v>
          </cell>
          <cell r="G22">
            <v>10</v>
          </cell>
          <cell r="H22">
            <v>5.9136605558840925E-3</v>
          </cell>
          <cell r="I22">
            <v>0</v>
          </cell>
          <cell r="J22">
            <v>0</v>
          </cell>
        </row>
        <row r="23">
          <cell r="C23" t="str">
            <v>Société mère</v>
          </cell>
          <cell r="E23">
            <v>0</v>
          </cell>
          <cell r="F23">
            <v>0</v>
          </cell>
          <cell r="G23">
            <v>0</v>
          </cell>
          <cell r="H23">
            <v>0</v>
          </cell>
          <cell r="I23">
            <v>0</v>
          </cell>
          <cell r="J23">
            <v>0</v>
          </cell>
        </row>
        <row r="24">
          <cell r="C24" t="str">
            <v>Filiales intégrées globalement</v>
          </cell>
          <cell r="E24">
            <v>8</v>
          </cell>
          <cell r="F24">
            <v>4.7421458209839949E-3</v>
          </cell>
          <cell r="G24">
            <v>10</v>
          </cell>
          <cell r="H24">
            <v>5.9136605558840925E-3</v>
          </cell>
          <cell r="I24">
            <v>0</v>
          </cell>
          <cell r="J24">
            <v>0</v>
          </cell>
        </row>
        <row r="26">
          <cell r="C26" t="str">
            <v>Total</v>
          </cell>
          <cell r="E26">
            <v>1687</v>
          </cell>
          <cell r="F26">
            <v>1</v>
          </cell>
          <cell r="G26">
            <v>1691</v>
          </cell>
          <cell r="H26">
            <v>1</v>
          </cell>
          <cell r="I26">
            <v>21</v>
          </cell>
          <cell r="J26">
            <v>1</v>
          </cell>
        </row>
        <row r="27">
          <cell r="E27">
            <v>0</v>
          </cell>
          <cell r="F27">
            <v>-4.7421458209839784E-3</v>
          </cell>
          <cell r="G27">
            <v>0</v>
          </cell>
          <cell r="H27">
            <v>0</v>
          </cell>
          <cell r="I27">
            <v>0</v>
          </cell>
          <cell r="J27">
            <v>0</v>
          </cell>
        </row>
        <row r="28">
          <cell r="E28">
            <v>0</v>
          </cell>
          <cell r="G28">
            <v>0</v>
          </cell>
        </row>
        <row r="29">
          <cell r="C29" t="str">
            <v>Honoraires des commissaires aux comptes au titre de l'exercice 2016.12</v>
          </cell>
        </row>
        <row r="32">
          <cell r="E32" t="str">
            <v>Commissaires aux comptes de La Banque Postale</v>
          </cell>
          <cell r="I32" t="str">
            <v>Autre auditeur intervenant de manière significative pour l'audit du Groupe La Banque Postale</v>
          </cell>
        </row>
        <row r="33">
          <cell r="E33" t="str">
            <v>PricewaterhouseCoopers Audit</v>
          </cell>
          <cell r="G33" t="str">
            <v>KPMG</v>
          </cell>
          <cell r="I33" t="str">
            <v>Autres cabinets</v>
          </cell>
        </row>
        <row r="34">
          <cell r="C34" t="str">
            <v>(montant retraités hors taxes, en milliers d'euros)</v>
          </cell>
          <cell r="E34" t="str">
            <v>Montant</v>
          </cell>
          <cell r="F34" t="str">
            <v>%</v>
          </cell>
          <cell r="G34" t="str">
            <v>Montant</v>
          </cell>
          <cell r="H34" t="str">
            <v>%</v>
          </cell>
          <cell r="I34" t="str">
            <v>Montant</v>
          </cell>
          <cell r="J34" t="str">
            <v>%</v>
          </cell>
        </row>
        <row r="35">
          <cell r="C35" t="str">
            <v>Commissariat aux comptes, examen des comptes individuels et consolidés</v>
          </cell>
          <cell r="E35">
            <v>880</v>
          </cell>
          <cell r="F35">
            <v>0.88620342396777452</v>
          </cell>
          <cell r="G35">
            <v>686</v>
          </cell>
          <cell r="H35">
            <v>0.83252427184466016</v>
          </cell>
          <cell r="I35">
            <v>341</v>
          </cell>
          <cell r="J35">
            <v>0.95251396648044695</v>
          </cell>
        </row>
        <row r="37">
          <cell r="C37" t="str">
            <v>Société mère</v>
          </cell>
          <cell r="E37">
            <v>404</v>
          </cell>
          <cell r="F37">
            <v>0.40684793554884191</v>
          </cell>
          <cell r="G37">
            <v>404</v>
          </cell>
          <cell r="H37">
            <v>0.49029126213592233</v>
          </cell>
          <cell r="I37">
            <v>0</v>
          </cell>
          <cell r="J37">
            <v>0</v>
          </cell>
        </row>
        <row r="38">
          <cell r="C38" t="str">
            <v>Filiales intégrées globalement</v>
          </cell>
          <cell r="E38">
            <v>476</v>
          </cell>
          <cell r="F38">
            <v>0.47935548841893255</v>
          </cell>
          <cell r="G38">
            <v>282</v>
          </cell>
          <cell r="H38">
            <v>0.34223300970873788</v>
          </cell>
          <cell r="I38">
            <v>341</v>
          </cell>
          <cell r="J38">
            <v>0.95251396648044695</v>
          </cell>
        </row>
        <row r="40">
          <cell r="C40" t="str">
            <v>Autres prestations directement liées à la mission de commissaire aux comptes</v>
          </cell>
          <cell r="E40">
            <v>113</v>
          </cell>
          <cell r="F40">
            <v>0.11379657603222558</v>
          </cell>
          <cell r="G40">
            <v>128</v>
          </cell>
          <cell r="H40">
            <v>0.1553398058252427</v>
          </cell>
          <cell r="I40">
            <v>17</v>
          </cell>
          <cell r="J40">
            <v>4.7486033519553071E-2</v>
          </cell>
          <cell r="L40" t="str">
            <v>Attention : présentation différente dans DDR pour la partie "Autres"</v>
          </cell>
        </row>
        <row r="42">
          <cell r="C42" t="str">
            <v>Société mère</v>
          </cell>
          <cell r="E42">
            <v>61</v>
          </cell>
          <cell r="F42">
            <v>6.1430010070493452E-2</v>
          </cell>
          <cell r="G42">
            <v>128</v>
          </cell>
          <cell r="H42">
            <v>0.1553398058252427</v>
          </cell>
          <cell r="I42">
            <v>0</v>
          </cell>
          <cell r="J42">
            <v>0</v>
          </cell>
        </row>
        <row r="43">
          <cell r="C43" t="str">
            <v>Filiales intégrées globalement</v>
          </cell>
          <cell r="E43">
            <v>52</v>
          </cell>
          <cell r="F43">
            <v>5.2366565961732128E-2</v>
          </cell>
          <cell r="G43">
            <v>0</v>
          </cell>
          <cell r="H43">
            <v>0</v>
          </cell>
          <cell r="I43">
            <v>17</v>
          </cell>
          <cell r="J43">
            <v>4.7486033519553071E-2</v>
          </cell>
        </row>
        <row r="45">
          <cell r="C45" t="str">
            <v>Autres prestations</v>
          </cell>
          <cell r="E45">
            <v>0</v>
          </cell>
          <cell r="F45">
            <v>0</v>
          </cell>
          <cell r="G45">
            <v>10</v>
          </cell>
          <cell r="H45">
            <v>0</v>
          </cell>
          <cell r="I45">
            <v>0</v>
          </cell>
          <cell r="J45">
            <v>0</v>
          </cell>
        </row>
        <row r="46">
          <cell r="C46" t="str">
            <v>Société mère</v>
          </cell>
          <cell r="E46">
            <v>0</v>
          </cell>
          <cell r="F46">
            <v>0</v>
          </cell>
          <cell r="G46">
            <v>0</v>
          </cell>
          <cell r="H46">
            <v>0</v>
          </cell>
          <cell r="I46">
            <v>0</v>
          </cell>
          <cell r="J46">
            <v>0</v>
          </cell>
        </row>
        <row r="47">
          <cell r="C47" t="str">
            <v>Filiales Intégres globalement</v>
          </cell>
          <cell r="E47">
            <v>0</v>
          </cell>
          <cell r="F47">
            <v>0</v>
          </cell>
          <cell r="G47">
            <v>10</v>
          </cell>
          <cell r="H47">
            <v>1.2135922330097087E-2</v>
          </cell>
          <cell r="I47">
            <v>0</v>
          </cell>
          <cell r="J47">
            <v>0</v>
          </cell>
        </row>
        <row r="48">
          <cell r="C48" t="str">
            <v>Total</v>
          </cell>
          <cell r="E48">
            <v>993</v>
          </cell>
          <cell r="F48">
            <v>1</v>
          </cell>
          <cell r="G48">
            <v>824</v>
          </cell>
          <cell r="H48">
            <v>1</v>
          </cell>
          <cell r="I48">
            <v>358</v>
          </cell>
          <cell r="J48">
            <v>1</v>
          </cell>
        </row>
        <row r="49">
          <cell r="E49">
            <v>0</v>
          </cell>
          <cell r="F49">
            <v>0</v>
          </cell>
          <cell r="G49">
            <v>0</v>
          </cell>
          <cell r="H49">
            <v>-1.2135922330097193E-2</v>
          </cell>
          <cell r="I49">
            <v>0</v>
          </cell>
          <cell r="J49">
            <v>0</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uil3"/>
      <sheetName val="A5"/>
      <sheetName val="EXPERTISE"/>
      <sheetName val="BALANCE"/>
      <sheetName val="BALANCES"/>
    </sheetNames>
    <sheetDataSet>
      <sheetData sheetId="0" refreshError="1"/>
      <sheetData sheetId="1" refreshError="1"/>
      <sheetData sheetId="2" refreshError="1"/>
      <sheetData sheetId="3" refreshError="1">
        <row r="2">
          <cell r="B2">
            <v>21021000</v>
          </cell>
          <cell r="D2" t="str">
            <v>F0085</v>
          </cell>
        </row>
        <row r="3">
          <cell r="D3" t="str">
            <v>F0086</v>
          </cell>
        </row>
        <row r="4">
          <cell r="D4" t="str">
            <v>F0097</v>
          </cell>
        </row>
        <row r="5">
          <cell r="D5" t="str">
            <v>F0098</v>
          </cell>
        </row>
        <row r="6">
          <cell r="D6" t="str">
            <v>F0101</v>
          </cell>
        </row>
        <row r="7">
          <cell r="D7" t="str">
            <v>F0102</v>
          </cell>
        </row>
        <row r="8">
          <cell r="D8" t="str">
            <v>F0103</v>
          </cell>
        </row>
        <row r="9">
          <cell r="D9" t="str">
            <v>F0106</v>
          </cell>
        </row>
        <row r="10">
          <cell r="D10" t="str">
            <v>F0109</v>
          </cell>
        </row>
        <row r="11">
          <cell r="D11" t="str">
            <v>F0111</v>
          </cell>
        </row>
        <row r="12">
          <cell r="D12" t="str">
            <v>F0114</v>
          </cell>
        </row>
        <row r="13">
          <cell r="D13" t="str">
            <v>F0115</v>
          </cell>
        </row>
        <row r="14">
          <cell r="D14" t="str">
            <v>F0118</v>
          </cell>
        </row>
        <row r="15">
          <cell r="D15" t="str">
            <v>F0120</v>
          </cell>
        </row>
        <row r="16">
          <cell r="D16" t="str">
            <v>F0125</v>
          </cell>
        </row>
        <row r="17">
          <cell r="D17" t="str">
            <v>F0127</v>
          </cell>
        </row>
        <row r="18">
          <cell r="D18" t="str">
            <v>F0128</v>
          </cell>
        </row>
        <row r="19">
          <cell r="D19" t="str">
            <v>F0129</v>
          </cell>
        </row>
        <row r="20">
          <cell r="D20" t="str">
            <v>F0134</v>
          </cell>
        </row>
        <row r="21">
          <cell r="D21" t="str">
            <v>F0136</v>
          </cell>
        </row>
        <row r="22">
          <cell r="D22" t="str">
            <v>F0137</v>
          </cell>
        </row>
        <row r="23">
          <cell r="D23" t="str">
            <v>F0138</v>
          </cell>
        </row>
        <row r="24">
          <cell r="D24" t="str">
            <v>F0141</v>
          </cell>
        </row>
        <row r="25">
          <cell r="D25" t="str">
            <v>F0143</v>
          </cell>
        </row>
        <row r="26">
          <cell r="D26" t="str">
            <v>F0148</v>
          </cell>
        </row>
        <row r="27">
          <cell r="D27" t="str">
            <v>F0153</v>
          </cell>
        </row>
        <row r="28">
          <cell r="D28" t="str">
            <v>F0156</v>
          </cell>
        </row>
        <row r="29">
          <cell r="D29" t="str">
            <v>F0161</v>
          </cell>
        </row>
        <row r="30">
          <cell r="D30" t="str">
            <v>F0164</v>
          </cell>
        </row>
        <row r="31">
          <cell r="D31" t="str">
            <v>F0167</v>
          </cell>
        </row>
        <row r="32">
          <cell r="D32" t="str">
            <v>F0168</v>
          </cell>
        </row>
        <row r="33">
          <cell r="D33" t="str">
            <v>F0171</v>
          </cell>
        </row>
        <row r="34">
          <cell r="D34" t="str">
            <v>F0172</v>
          </cell>
        </row>
        <row r="35">
          <cell r="D35" t="str">
            <v>F0173</v>
          </cell>
        </row>
        <row r="36">
          <cell r="D36" t="str">
            <v>F0174</v>
          </cell>
        </row>
        <row r="37">
          <cell r="D37" t="str">
            <v>F0176</v>
          </cell>
        </row>
        <row r="38">
          <cell r="D38" t="str">
            <v>F0179</v>
          </cell>
        </row>
        <row r="39">
          <cell r="D39" t="str">
            <v>F0182</v>
          </cell>
        </row>
        <row r="40">
          <cell r="D40" t="str">
            <v>F0184</v>
          </cell>
        </row>
        <row r="41">
          <cell r="D41" t="str">
            <v>F0185</v>
          </cell>
        </row>
        <row r="42">
          <cell r="D42" t="str">
            <v>F0189</v>
          </cell>
        </row>
        <row r="43">
          <cell r="D43" t="str">
            <v>F0191</v>
          </cell>
        </row>
        <row r="44">
          <cell r="D44" t="str">
            <v>F0194</v>
          </cell>
        </row>
        <row r="45">
          <cell r="D45" t="str">
            <v>F0195</v>
          </cell>
        </row>
        <row r="46">
          <cell r="D46" t="str">
            <v>F0196</v>
          </cell>
        </row>
        <row r="47">
          <cell r="D47" t="str">
            <v>F0197</v>
          </cell>
        </row>
        <row r="48">
          <cell r="D48" t="str">
            <v>F0201</v>
          </cell>
        </row>
        <row r="49">
          <cell r="D49" t="str">
            <v>F0202</v>
          </cell>
        </row>
        <row r="50">
          <cell r="D50" t="str">
            <v>F0203</v>
          </cell>
        </row>
        <row r="51">
          <cell r="D51" t="str">
            <v>F0204</v>
          </cell>
        </row>
        <row r="52">
          <cell r="D52" t="str">
            <v>F0207</v>
          </cell>
        </row>
        <row r="53">
          <cell r="D53" t="str">
            <v>F0208</v>
          </cell>
        </row>
        <row r="54">
          <cell r="D54" t="str">
            <v>F0209</v>
          </cell>
        </row>
        <row r="55">
          <cell r="D55" t="str">
            <v>F0211</v>
          </cell>
        </row>
        <row r="56">
          <cell r="D56" t="str">
            <v>F0212</v>
          </cell>
        </row>
        <row r="57">
          <cell r="D57" t="str">
            <v>F0216</v>
          </cell>
        </row>
        <row r="58">
          <cell r="D58" t="str">
            <v>F0217</v>
          </cell>
        </row>
        <row r="59">
          <cell r="D59" t="str">
            <v>F0218</v>
          </cell>
        </row>
        <row r="60">
          <cell r="D60" t="str">
            <v>F0219</v>
          </cell>
        </row>
        <row r="61">
          <cell r="D61" t="str">
            <v>F0220</v>
          </cell>
        </row>
        <row r="62">
          <cell r="D62" t="str">
            <v>F0223</v>
          </cell>
        </row>
        <row r="63">
          <cell r="D63" t="str">
            <v>F0362</v>
          </cell>
        </row>
        <row r="64">
          <cell r="D64" t="str">
            <v>F0086</v>
          </cell>
        </row>
        <row r="65">
          <cell r="D65" t="str">
            <v>F0102</v>
          </cell>
        </row>
        <row r="66">
          <cell r="D66" t="str">
            <v>F0109</v>
          </cell>
        </row>
        <row r="67">
          <cell r="D67" t="str">
            <v>F0127</v>
          </cell>
        </row>
        <row r="68">
          <cell r="D68" t="str">
            <v>F0136</v>
          </cell>
        </row>
        <row r="69">
          <cell r="D69" t="str">
            <v>F0168</v>
          </cell>
        </row>
        <row r="70">
          <cell r="D70" t="str">
            <v>F0171</v>
          </cell>
        </row>
        <row r="71">
          <cell r="D71" t="str">
            <v>F0174</v>
          </cell>
        </row>
        <row r="72">
          <cell r="D72" t="str">
            <v>F0179</v>
          </cell>
        </row>
        <row r="73">
          <cell r="D73" t="str">
            <v>F0182</v>
          </cell>
        </row>
        <row r="74">
          <cell r="D74" t="str">
            <v>F0194</v>
          </cell>
        </row>
        <row r="75">
          <cell r="D75" t="str">
            <v>F0195</v>
          </cell>
        </row>
        <row r="76">
          <cell r="D76" t="str">
            <v>F0196</v>
          </cell>
        </row>
        <row r="77">
          <cell r="D77" t="str">
            <v>F0203</v>
          </cell>
        </row>
        <row r="78">
          <cell r="D78" t="str">
            <v>F0204</v>
          </cell>
        </row>
        <row r="79">
          <cell r="D79" t="str">
            <v>F0212</v>
          </cell>
        </row>
        <row r="80">
          <cell r="D80" t="str">
            <v>F0218</v>
          </cell>
        </row>
        <row r="81">
          <cell r="D81" t="str">
            <v>F0362</v>
          </cell>
        </row>
        <row r="82">
          <cell r="D82" t="str">
            <v>I0200</v>
          </cell>
        </row>
        <row r="83">
          <cell r="D83" t="str">
            <v>I0340</v>
          </cell>
        </row>
        <row r="84">
          <cell r="D84" t="str">
            <v>I0214</v>
          </cell>
        </row>
        <row r="85">
          <cell r="D85" t="str">
            <v>I0221</v>
          </cell>
        </row>
        <row r="86">
          <cell r="D86" t="str">
            <v>I0227</v>
          </cell>
        </row>
        <row r="87">
          <cell r="D87" t="str">
            <v>I0259</v>
          </cell>
        </row>
        <row r="88">
          <cell r="D88" t="str">
            <v>I0294</v>
          </cell>
        </row>
        <row r="89">
          <cell r="D89" t="str">
            <v>I0513</v>
          </cell>
        </row>
        <row r="90">
          <cell r="D90" t="str">
            <v>I0805</v>
          </cell>
        </row>
        <row r="91">
          <cell r="D91" t="str">
            <v>I0812</v>
          </cell>
        </row>
        <row r="92">
          <cell r="D92" t="str">
            <v>I0802</v>
          </cell>
        </row>
        <row r="93">
          <cell r="D93" t="str">
            <v>I0806</v>
          </cell>
        </row>
        <row r="94">
          <cell r="D94" t="str">
            <v>I0807</v>
          </cell>
        </row>
        <row r="95">
          <cell r="D95" t="str">
            <v>I0809</v>
          </cell>
        </row>
        <row r="96">
          <cell r="D96" t="str">
            <v>I0811</v>
          </cell>
        </row>
        <row r="97">
          <cell r="D97" t="str">
            <v>I0813</v>
          </cell>
        </row>
        <row r="98">
          <cell r="D98" t="str">
            <v>I0815</v>
          </cell>
        </row>
        <row r="99">
          <cell r="D99" t="str">
            <v>I0816</v>
          </cell>
        </row>
        <row r="100">
          <cell r="D100" t="str">
            <v>I0829</v>
          </cell>
        </row>
        <row r="101">
          <cell r="D101" t="str">
            <v>I0430</v>
          </cell>
        </row>
        <row r="102">
          <cell r="D102" t="str">
            <v>I0511</v>
          </cell>
        </row>
        <row r="103">
          <cell r="D103" t="str">
            <v>I0804</v>
          </cell>
        </row>
        <row r="104">
          <cell r="D104" t="str">
            <v>I0810</v>
          </cell>
        </row>
        <row r="105">
          <cell r="D105" t="str">
            <v>I0402</v>
          </cell>
        </row>
        <row r="106">
          <cell r="D106" t="str">
            <v>I0409</v>
          </cell>
        </row>
        <row r="107">
          <cell r="D107" t="str">
            <v>I0428</v>
          </cell>
        </row>
        <row r="108">
          <cell r="D108" t="str">
            <v>I0447</v>
          </cell>
        </row>
        <row r="109">
          <cell r="D109" t="str">
            <v>I0461</v>
          </cell>
        </row>
        <row r="110">
          <cell r="D110" t="str">
            <v>I0466</v>
          </cell>
        </row>
        <row r="111">
          <cell r="D111" t="str">
            <v>I0400</v>
          </cell>
        </row>
        <row r="112">
          <cell r="D112" t="str">
            <v>I0427</v>
          </cell>
        </row>
        <row r="113">
          <cell r="D113" t="str">
            <v>I0519</v>
          </cell>
        </row>
        <row r="114">
          <cell r="D114" t="str">
            <v>I0814</v>
          </cell>
        </row>
        <row r="115">
          <cell r="D115" t="str">
            <v>I0200</v>
          </cell>
        </row>
        <row r="116">
          <cell r="D116" t="str">
            <v>I0340</v>
          </cell>
        </row>
        <row r="117">
          <cell r="D117" t="str">
            <v>I0214</v>
          </cell>
        </row>
        <row r="118">
          <cell r="D118" t="str">
            <v>I0221</v>
          </cell>
        </row>
        <row r="119">
          <cell r="D119" t="str">
            <v>I0227</v>
          </cell>
        </row>
        <row r="120">
          <cell r="D120" t="str">
            <v>I0259</v>
          </cell>
        </row>
        <row r="121">
          <cell r="D121" t="str">
            <v>I0294</v>
          </cell>
        </row>
        <row r="122">
          <cell r="D122" t="str">
            <v>I0513</v>
          </cell>
        </row>
        <row r="123">
          <cell r="D123" t="str">
            <v>I0805</v>
          </cell>
        </row>
        <row r="124">
          <cell r="D124" t="str">
            <v>I0812</v>
          </cell>
        </row>
        <row r="125">
          <cell r="D125" t="str">
            <v>I0802</v>
          </cell>
        </row>
        <row r="126">
          <cell r="D126" t="str">
            <v>I0806</v>
          </cell>
        </row>
        <row r="127">
          <cell r="D127" t="str">
            <v>I0807</v>
          </cell>
        </row>
        <row r="128">
          <cell r="D128" t="str">
            <v>I0809</v>
          </cell>
        </row>
        <row r="129">
          <cell r="D129" t="str">
            <v>I0811</v>
          </cell>
        </row>
        <row r="130">
          <cell r="D130" t="str">
            <v>I0813</v>
          </cell>
        </row>
        <row r="131">
          <cell r="D131" t="str">
            <v>I0815</v>
          </cell>
        </row>
        <row r="132">
          <cell r="D132" t="str">
            <v>I0816</v>
          </cell>
        </row>
        <row r="133">
          <cell r="D133" t="str">
            <v>I0829</v>
          </cell>
        </row>
        <row r="134">
          <cell r="D134" t="str">
            <v>I0430</v>
          </cell>
        </row>
        <row r="135">
          <cell r="D135" t="str">
            <v>I0511</v>
          </cell>
        </row>
        <row r="136">
          <cell r="D136" t="str">
            <v>I0804</v>
          </cell>
        </row>
        <row r="137">
          <cell r="D137" t="str">
            <v>I0810</v>
          </cell>
        </row>
        <row r="138">
          <cell r="D138" t="str">
            <v>I0244</v>
          </cell>
        </row>
        <row r="139">
          <cell r="D139" t="str">
            <v>I0246</v>
          </cell>
        </row>
        <row r="140">
          <cell r="D140" t="str">
            <v>I0402</v>
          </cell>
        </row>
        <row r="141">
          <cell r="D141" t="str">
            <v>I0409</v>
          </cell>
        </row>
        <row r="142">
          <cell r="D142" t="str">
            <v>I0428</v>
          </cell>
        </row>
        <row r="143">
          <cell r="D143" t="str">
            <v>I0447</v>
          </cell>
        </row>
        <row r="144">
          <cell r="D144" t="str">
            <v>I0461</v>
          </cell>
        </row>
        <row r="145">
          <cell r="D145" t="str">
            <v>I0466</v>
          </cell>
        </row>
        <row r="146">
          <cell r="D146" t="str">
            <v>I0400</v>
          </cell>
        </row>
        <row r="147">
          <cell r="D147" t="str">
            <v>I0427</v>
          </cell>
        </row>
        <row r="148">
          <cell r="D148" t="str">
            <v>I0519</v>
          </cell>
        </row>
        <row r="149">
          <cell r="D149" t="str">
            <v>I0814</v>
          </cell>
        </row>
        <row r="150">
          <cell r="D150" t="str">
            <v>I0151</v>
          </cell>
        </row>
        <row r="151">
          <cell r="D151" t="str">
            <v>I0200</v>
          </cell>
        </row>
        <row r="152">
          <cell r="D152" t="str">
            <v>I0340</v>
          </cell>
        </row>
        <row r="153">
          <cell r="D153" t="str">
            <v>I0132</v>
          </cell>
        </row>
        <row r="154">
          <cell r="D154" t="str">
            <v>I0134</v>
          </cell>
        </row>
        <row r="155">
          <cell r="D155" t="str">
            <v>I0136</v>
          </cell>
        </row>
        <row r="156">
          <cell r="D156" t="str">
            <v>I0138</v>
          </cell>
        </row>
        <row r="157">
          <cell r="D157" t="str">
            <v>I0142</v>
          </cell>
        </row>
        <row r="158">
          <cell r="D158" t="str">
            <v>I0150</v>
          </cell>
        </row>
        <row r="159">
          <cell r="D159" t="str">
            <v>I0153</v>
          </cell>
        </row>
        <row r="160">
          <cell r="D160" t="str">
            <v>I0157</v>
          </cell>
        </row>
        <row r="161">
          <cell r="D161" t="str">
            <v>I0161</v>
          </cell>
        </row>
        <row r="162">
          <cell r="D162" t="str">
            <v>I0166</v>
          </cell>
        </row>
        <row r="163">
          <cell r="D163" t="str">
            <v>I0187</v>
          </cell>
        </row>
        <row r="164">
          <cell r="D164" t="str">
            <v>I0203</v>
          </cell>
        </row>
        <row r="165">
          <cell r="D165" t="str">
            <v>I0206</v>
          </cell>
        </row>
        <row r="166">
          <cell r="D166" t="str">
            <v>I0209</v>
          </cell>
        </row>
        <row r="167">
          <cell r="D167" t="str">
            <v>I0214</v>
          </cell>
        </row>
        <row r="168">
          <cell r="D168" t="str">
            <v>I0221</v>
          </cell>
        </row>
        <row r="169">
          <cell r="D169" t="str">
            <v>I0227</v>
          </cell>
        </row>
        <row r="170">
          <cell r="D170" t="str">
            <v>I0240</v>
          </cell>
        </row>
        <row r="171">
          <cell r="D171" t="str">
            <v>I0241</v>
          </cell>
        </row>
        <row r="172">
          <cell r="D172" t="str">
            <v>I0245</v>
          </cell>
        </row>
        <row r="173">
          <cell r="D173" t="str">
            <v>I0259</v>
          </cell>
        </row>
        <row r="174">
          <cell r="D174" t="str">
            <v>I0294</v>
          </cell>
        </row>
        <row r="175">
          <cell r="D175" t="str">
            <v>I0428</v>
          </cell>
        </row>
        <row r="176">
          <cell r="D176" t="str">
            <v>I0447</v>
          </cell>
        </row>
        <row r="177">
          <cell r="D177" t="str">
            <v>I0461</v>
          </cell>
        </row>
        <row r="178">
          <cell r="D178" t="str">
            <v>I0805</v>
          </cell>
        </row>
        <row r="179">
          <cell r="D179" t="str">
            <v>I0812</v>
          </cell>
        </row>
        <row r="180">
          <cell r="D180" t="str">
            <v>I0802</v>
          </cell>
        </row>
        <row r="181">
          <cell r="D181" t="str">
            <v>I0811</v>
          </cell>
        </row>
        <row r="182">
          <cell r="D182" t="str">
            <v>I0813</v>
          </cell>
        </row>
        <row r="183">
          <cell r="D183" t="str">
            <v>I0815</v>
          </cell>
        </row>
        <row r="184">
          <cell r="D184" t="str">
            <v>I0137</v>
          </cell>
        </row>
        <row r="185">
          <cell r="D185" t="str">
            <v>I0430</v>
          </cell>
        </row>
        <row r="186">
          <cell r="D186" t="str">
            <v>I0511</v>
          </cell>
        </row>
        <row r="187">
          <cell r="D187" t="str">
            <v>I0138</v>
          </cell>
        </row>
        <row r="188">
          <cell r="D188" t="str">
            <v>I0144</v>
          </cell>
        </row>
        <row r="189">
          <cell r="D189" t="str">
            <v>I0206</v>
          </cell>
        </row>
        <row r="190">
          <cell r="D190" t="str">
            <v>I0244</v>
          </cell>
        </row>
        <row r="191">
          <cell r="D191" t="str">
            <v>I0245</v>
          </cell>
        </row>
        <row r="192">
          <cell r="D192" t="str">
            <v>I0246</v>
          </cell>
        </row>
        <row r="193">
          <cell r="D193" t="str">
            <v>I0402</v>
          </cell>
        </row>
        <row r="194">
          <cell r="D194" t="str">
            <v>I0428</v>
          </cell>
        </row>
        <row r="195">
          <cell r="D195" t="str">
            <v>I0447</v>
          </cell>
        </row>
        <row r="196">
          <cell r="D196" t="str">
            <v>I0461</v>
          </cell>
        </row>
        <row r="197">
          <cell r="D197" t="str">
            <v>I0466</v>
          </cell>
        </row>
        <row r="198">
          <cell r="D198" t="str">
            <v>F0204</v>
          </cell>
        </row>
        <row r="199">
          <cell r="D199" t="str">
            <v>I0151</v>
          </cell>
        </row>
        <row r="200">
          <cell r="D200" t="str">
            <v>I0132</v>
          </cell>
        </row>
        <row r="201">
          <cell r="D201" t="str">
            <v>I0134</v>
          </cell>
        </row>
        <row r="202">
          <cell r="D202" t="str">
            <v>I0136</v>
          </cell>
        </row>
        <row r="203">
          <cell r="D203" t="str">
            <v>I0142</v>
          </cell>
        </row>
        <row r="204">
          <cell r="D204" t="str">
            <v>I0145</v>
          </cell>
        </row>
        <row r="205">
          <cell r="D205" t="str">
            <v>I0150</v>
          </cell>
        </row>
        <row r="206">
          <cell r="D206" t="str">
            <v>I0153</v>
          </cell>
        </row>
        <row r="207">
          <cell r="D207" t="str">
            <v>I0157</v>
          </cell>
        </row>
        <row r="208">
          <cell r="D208" t="str">
            <v>I0161</v>
          </cell>
        </row>
        <row r="209">
          <cell r="D209" t="str">
            <v>I0166</v>
          </cell>
        </row>
        <row r="210">
          <cell r="D210" t="str">
            <v>I0187</v>
          </cell>
        </row>
        <row r="211">
          <cell r="D211" t="str">
            <v>I0203</v>
          </cell>
        </row>
        <row r="212">
          <cell r="D212" t="str">
            <v>I0209</v>
          </cell>
        </row>
        <row r="213">
          <cell r="D213" t="str">
            <v>I0210</v>
          </cell>
        </row>
        <row r="214">
          <cell r="D214" t="str">
            <v>I0240</v>
          </cell>
        </row>
        <row r="215">
          <cell r="D215" t="str">
            <v>I0241</v>
          </cell>
        </row>
        <row r="216">
          <cell r="D216" t="str">
            <v>I0138</v>
          </cell>
        </row>
        <row r="217">
          <cell r="D217" t="str">
            <v>I0144</v>
          </cell>
        </row>
        <row r="218">
          <cell r="D218" t="str">
            <v>I0244</v>
          </cell>
        </row>
        <row r="219">
          <cell r="D219" t="str">
            <v>I0246</v>
          </cell>
        </row>
        <row r="220">
          <cell r="D220" t="str">
            <v>I0271</v>
          </cell>
        </row>
        <row r="221">
          <cell r="D221" t="str">
            <v>I0148</v>
          </cell>
        </row>
        <row r="222">
          <cell r="D222" t="str">
            <v>I0163</v>
          </cell>
        </row>
        <row r="223">
          <cell r="D223" t="str">
            <v>I0151</v>
          </cell>
        </row>
        <row r="224">
          <cell r="D224" t="str">
            <v>I0132</v>
          </cell>
        </row>
        <row r="225">
          <cell r="D225" t="str">
            <v>I0134</v>
          </cell>
        </row>
        <row r="226">
          <cell r="D226" t="str">
            <v>I0136</v>
          </cell>
        </row>
        <row r="227">
          <cell r="D227" t="str">
            <v>I0142</v>
          </cell>
        </row>
        <row r="228">
          <cell r="D228" t="str">
            <v>I0145</v>
          </cell>
        </row>
        <row r="229">
          <cell r="D229" t="str">
            <v>I0150</v>
          </cell>
        </row>
        <row r="230">
          <cell r="D230" t="str">
            <v>I0153</v>
          </cell>
        </row>
        <row r="231">
          <cell r="D231" t="str">
            <v>I0157</v>
          </cell>
        </row>
        <row r="232">
          <cell r="D232" t="str">
            <v>I0161</v>
          </cell>
        </row>
        <row r="233">
          <cell r="D233" t="str">
            <v>I0166</v>
          </cell>
        </row>
        <row r="234">
          <cell r="D234" t="str">
            <v>I0187</v>
          </cell>
        </row>
        <row r="235">
          <cell r="D235" t="str">
            <v>I0203</v>
          </cell>
        </row>
        <row r="236">
          <cell r="D236" t="str">
            <v>I0209</v>
          </cell>
        </row>
        <row r="237">
          <cell r="D237" t="str">
            <v>I0210</v>
          </cell>
        </row>
        <row r="238">
          <cell r="D238" t="str">
            <v>I0240</v>
          </cell>
        </row>
        <row r="239">
          <cell r="D239" t="str">
            <v>I0241</v>
          </cell>
        </row>
        <row r="240">
          <cell r="D240" t="str">
            <v>I0137</v>
          </cell>
        </row>
        <row r="241">
          <cell r="D241" t="str">
            <v>I0138</v>
          </cell>
        </row>
        <row r="242">
          <cell r="D242" t="str">
            <v>I0144</v>
          </cell>
        </row>
        <row r="243">
          <cell r="D243" t="str">
            <v>I0206</v>
          </cell>
        </row>
        <row r="244">
          <cell r="D244" t="str">
            <v>I0244</v>
          </cell>
        </row>
        <row r="245">
          <cell r="D245" t="str">
            <v>I0245</v>
          </cell>
        </row>
        <row r="246">
          <cell r="D246" t="str">
            <v>I0246</v>
          </cell>
        </row>
        <row r="247">
          <cell r="D247" t="str">
            <v>I0271</v>
          </cell>
        </row>
        <row r="248">
          <cell r="D248" t="str">
            <v>I0148</v>
          </cell>
        </row>
        <row r="249">
          <cell r="D249" t="str">
            <v>I0163</v>
          </cell>
        </row>
        <row r="250">
          <cell r="D250" t="str">
            <v>F0085</v>
          </cell>
        </row>
        <row r="251">
          <cell r="D251" t="str">
            <v>F0101</v>
          </cell>
        </row>
        <row r="252">
          <cell r="D252" t="str">
            <v>F0118</v>
          </cell>
        </row>
        <row r="253">
          <cell r="D253" t="str">
            <v>F0127</v>
          </cell>
        </row>
        <row r="254">
          <cell r="D254" t="str">
            <v>F0153</v>
          </cell>
        </row>
        <row r="255">
          <cell r="D255" t="str">
            <v>F0164</v>
          </cell>
        </row>
        <row r="256">
          <cell r="D256" t="str">
            <v>F0168</v>
          </cell>
        </row>
        <row r="257">
          <cell r="D257" t="str">
            <v>F0172</v>
          </cell>
        </row>
        <row r="258">
          <cell r="D258" t="str">
            <v>F0174</v>
          </cell>
        </row>
        <row r="259">
          <cell r="D259" t="str">
            <v>F0179</v>
          </cell>
        </row>
        <row r="260">
          <cell r="D260" t="str">
            <v>F0189</v>
          </cell>
        </row>
        <row r="261">
          <cell r="D261" t="str">
            <v>F0195</v>
          </cell>
        </row>
        <row r="262">
          <cell r="D262" t="str">
            <v>F0203</v>
          </cell>
        </row>
        <row r="263">
          <cell r="D263" t="str">
            <v>F0204</v>
          </cell>
        </row>
        <row r="264">
          <cell r="D264" t="str">
            <v>F0207</v>
          </cell>
        </row>
        <row r="265">
          <cell r="D265" t="str">
            <v>F0216</v>
          </cell>
        </row>
        <row r="266">
          <cell r="D266" t="str">
            <v>F0219</v>
          </cell>
        </row>
        <row r="267">
          <cell r="D267" t="str">
            <v>F0302</v>
          </cell>
        </row>
        <row r="268">
          <cell r="D268" t="str">
            <v>F0303</v>
          </cell>
        </row>
        <row r="269">
          <cell r="D269" t="str">
            <v>F0305</v>
          </cell>
        </row>
        <row r="270">
          <cell r="D270" t="str">
            <v>F0306</v>
          </cell>
        </row>
        <row r="271">
          <cell r="D271" t="str">
            <v>F0127</v>
          </cell>
        </row>
        <row r="272">
          <cell r="D272" t="str">
            <v>F0153</v>
          </cell>
        </row>
        <row r="273">
          <cell r="D273" t="str">
            <v>F0174</v>
          </cell>
        </row>
        <row r="274">
          <cell r="D274" t="str">
            <v>F0189</v>
          </cell>
        </row>
        <row r="275">
          <cell r="D275" t="str">
            <v>F0195</v>
          </cell>
        </row>
        <row r="276">
          <cell r="D276" t="str">
            <v>F0203</v>
          </cell>
        </row>
        <row r="277">
          <cell r="D277" t="str">
            <v>F0204</v>
          </cell>
        </row>
        <row r="278">
          <cell r="D278" t="str">
            <v>I0805</v>
          </cell>
        </row>
        <row r="279">
          <cell r="D279" t="str">
            <v>I0806</v>
          </cell>
        </row>
        <row r="280">
          <cell r="D280" t="str">
            <v>I0807</v>
          </cell>
        </row>
        <row r="281">
          <cell r="D281" t="str">
            <v>I0809</v>
          </cell>
        </row>
        <row r="282">
          <cell r="D282" t="str">
            <v>I0811</v>
          </cell>
        </row>
        <row r="283">
          <cell r="D283" t="str">
            <v>I0813</v>
          </cell>
        </row>
        <row r="284">
          <cell r="D284" t="str">
            <v>I0818</v>
          </cell>
        </row>
        <row r="285">
          <cell r="D285" t="str">
            <v>I0829</v>
          </cell>
        </row>
        <row r="286">
          <cell r="D286" t="str">
            <v>I0340</v>
          </cell>
        </row>
        <row r="287">
          <cell r="D287" t="str">
            <v>I0132</v>
          </cell>
        </row>
        <row r="288">
          <cell r="D288" t="str">
            <v>I0136</v>
          </cell>
        </row>
        <row r="289">
          <cell r="D289" t="str">
            <v>I0161</v>
          </cell>
        </row>
        <row r="290">
          <cell r="D290" t="str">
            <v>I0240</v>
          </cell>
        </row>
        <row r="291">
          <cell r="D291" t="str">
            <v>I0513</v>
          </cell>
        </row>
        <row r="292">
          <cell r="D292" t="str">
            <v>I0805</v>
          </cell>
        </row>
        <row r="293">
          <cell r="D293" t="str">
            <v>I0812</v>
          </cell>
        </row>
        <row r="294">
          <cell r="D294" t="str">
            <v>I0806</v>
          </cell>
        </row>
        <row r="295">
          <cell r="D295" t="str">
            <v>I0807</v>
          </cell>
        </row>
        <row r="296">
          <cell r="D296" t="str">
            <v>I0809</v>
          </cell>
        </row>
        <row r="297">
          <cell r="D297" t="str">
            <v>I0811</v>
          </cell>
        </row>
        <row r="298">
          <cell r="D298" t="str">
            <v>I0813</v>
          </cell>
        </row>
        <row r="299">
          <cell r="D299" t="str">
            <v>I0818</v>
          </cell>
        </row>
        <row r="300">
          <cell r="D300" t="str">
            <v>I0829</v>
          </cell>
        </row>
        <row r="301">
          <cell r="D301" t="str">
            <v>I0244</v>
          </cell>
        </row>
        <row r="302">
          <cell r="D302" t="str">
            <v>I0246</v>
          </cell>
        </row>
        <row r="303">
          <cell r="D303" t="str">
            <v>I0461</v>
          </cell>
        </row>
        <row r="304">
          <cell r="D304" t="str">
            <v>I0519</v>
          </cell>
        </row>
        <row r="305">
          <cell r="D305" t="str">
            <v>F0086</v>
          </cell>
        </row>
        <row r="306">
          <cell r="D306" t="str">
            <v>F0102</v>
          </cell>
        </row>
        <row r="307">
          <cell r="D307" t="str">
            <v>F0109</v>
          </cell>
        </row>
        <row r="308">
          <cell r="D308" t="str">
            <v>F0127</v>
          </cell>
        </row>
        <row r="309">
          <cell r="D309" t="str">
            <v>F0136</v>
          </cell>
        </row>
        <row r="310">
          <cell r="D310" t="str">
            <v>F0168</v>
          </cell>
        </row>
        <row r="311">
          <cell r="D311" t="str">
            <v>F0171</v>
          </cell>
        </row>
        <row r="312">
          <cell r="D312" t="str">
            <v>F0174</v>
          </cell>
        </row>
        <row r="313">
          <cell r="D313" t="str">
            <v>F0179</v>
          </cell>
        </row>
        <row r="314">
          <cell r="D314" t="str">
            <v>F0182</v>
          </cell>
        </row>
        <row r="315">
          <cell r="D315" t="str">
            <v>F0194</v>
          </cell>
        </row>
        <row r="316">
          <cell r="D316" t="str">
            <v>F0195</v>
          </cell>
        </row>
        <row r="317">
          <cell r="D317" t="str">
            <v>F0196</v>
          </cell>
        </row>
        <row r="318">
          <cell r="D318" t="str">
            <v>F0203</v>
          </cell>
        </row>
        <row r="319">
          <cell r="D319" t="str">
            <v>F0204</v>
          </cell>
        </row>
        <row r="320">
          <cell r="D320" t="str">
            <v>F0212</v>
          </cell>
        </row>
        <row r="321">
          <cell r="D321" t="str">
            <v>F0218</v>
          </cell>
        </row>
        <row r="322">
          <cell r="D322" t="str">
            <v>F0362</v>
          </cell>
        </row>
        <row r="323">
          <cell r="D323" t="str">
            <v>I0151</v>
          </cell>
        </row>
        <row r="324">
          <cell r="D324" t="str">
            <v>I0132</v>
          </cell>
        </row>
        <row r="325">
          <cell r="D325" t="str">
            <v>I0134</v>
          </cell>
        </row>
        <row r="326">
          <cell r="D326" t="str">
            <v>I0136</v>
          </cell>
        </row>
        <row r="327">
          <cell r="D327" t="str">
            <v>I0142</v>
          </cell>
        </row>
        <row r="328">
          <cell r="D328" t="str">
            <v>I0145</v>
          </cell>
        </row>
        <row r="329">
          <cell r="D329" t="str">
            <v>I0150</v>
          </cell>
        </row>
        <row r="330">
          <cell r="D330" t="str">
            <v>I0153</v>
          </cell>
        </row>
        <row r="331">
          <cell r="D331" t="str">
            <v>I0157</v>
          </cell>
        </row>
        <row r="332">
          <cell r="D332" t="str">
            <v>I0161</v>
          </cell>
        </row>
        <row r="333">
          <cell r="D333" t="str">
            <v>I0166</v>
          </cell>
        </row>
        <row r="334">
          <cell r="D334" t="str">
            <v>I0187</v>
          </cell>
        </row>
        <row r="335">
          <cell r="D335" t="str">
            <v>I0203</v>
          </cell>
        </row>
        <row r="336">
          <cell r="D336" t="str">
            <v>I0209</v>
          </cell>
        </row>
        <row r="337">
          <cell r="D337" t="str">
            <v>I0210</v>
          </cell>
        </row>
        <row r="338">
          <cell r="D338" t="str">
            <v>I0240</v>
          </cell>
        </row>
        <row r="339">
          <cell r="D339" t="str">
            <v>I0241</v>
          </cell>
        </row>
        <row r="340">
          <cell r="D340" t="str">
            <v>I0137</v>
          </cell>
        </row>
        <row r="341">
          <cell r="D341" t="str">
            <v>I0138</v>
          </cell>
        </row>
        <row r="342">
          <cell r="D342" t="str">
            <v>I0144</v>
          </cell>
        </row>
        <row r="343">
          <cell r="D343" t="str">
            <v>I0206</v>
          </cell>
        </row>
        <row r="344">
          <cell r="D344" t="str">
            <v>I0244</v>
          </cell>
        </row>
        <row r="345">
          <cell r="D345" t="str">
            <v>I0245</v>
          </cell>
        </row>
        <row r="346">
          <cell r="D346" t="str">
            <v>I0246</v>
          </cell>
        </row>
        <row r="347">
          <cell r="D347" t="str">
            <v>I0271</v>
          </cell>
        </row>
        <row r="348">
          <cell r="D348" t="str">
            <v>I0148</v>
          </cell>
        </row>
        <row r="349">
          <cell r="D349" t="str">
            <v>I0163</v>
          </cell>
        </row>
        <row r="350">
          <cell r="D350" t="str">
            <v>F0085</v>
          </cell>
        </row>
        <row r="351">
          <cell r="D351" t="str">
            <v>F0101</v>
          </cell>
        </row>
        <row r="352">
          <cell r="D352" t="str">
            <v>F0109</v>
          </cell>
        </row>
        <row r="353">
          <cell r="D353" t="str">
            <v>F0118</v>
          </cell>
        </row>
        <row r="354">
          <cell r="D354" t="str">
            <v>F0127</v>
          </cell>
        </row>
        <row r="355">
          <cell r="D355" t="str">
            <v>F0136</v>
          </cell>
        </row>
        <row r="356">
          <cell r="D356" t="str">
            <v>F0153</v>
          </cell>
        </row>
        <row r="357">
          <cell r="D357" t="str">
            <v>F0164</v>
          </cell>
        </row>
        <row r="358">
          <cell r="D358" t="str">
            <v>F0168</v>
          </cell>
        </row>
        <row r="359">
          <cell r="D359" t="str">
            <v>F0171</v>
          </cell>
        </row>
        <row r="360">
          <cell r="D360" t="str">
            <v>F0172</v>
          </cell>
        </row>
        <row r="361">
          <cell r="D361" t="str">
            <v>F0174</v>
          </cell>
        </row>
        <row r="362">
          <cell r="D362" t="str">
            <v>F0179</v>
          </cell>
        </row>
        <row r="363">
          <cell r="D363" t="str">
            <v>F0182</v>
          </cell>
        </row>
        <row r="364">
          <cell r="D364" t="str">
            <v>F0189</v>
          </cell>
        </row>
        <row r="365">
          <cell r="D365" t="str">
            <v>F0194</v>
          </cell>
        </row>
        <row r="366">
          <cell r="D366" t="str">
            <v>F0195</v>
          </cell>
        </row>
        <row r="367">
          <cell r="D367" t="str">
            <v>F0196</v>
          </cell>
        </row>
        <row r="368">
          <cell r="D368" t="str">
            <v>F0203</v>
          </cell>
        </row>
        <row r="369">
          <cell r="D369" t="str">
            <v>F0204</v>
          </cell>
        </row>
        <row r="370">
          <cell r="D370" t="str">
            <v>F0207</v>
          </cell>
        </row>
        <row r="371">
          <cell r="D371" t="str">
            <v>F0212</v>
          </cell>
        </row>
        <row r="372">
          <cell r="D372" t="str">
            <v>F0216</v>
          </cell>
        </row>
        <row r="373">
          <cell r="D373" t="str">
            <v>F0218</v>
          </cell>
        </row>
        <row r="374">
          <cell r="D374" t="str">
            <v>F0219</v>
          </cell>
        </row>
        <row r="375">
          <cell r="D375" t="str">
            <v>F0302</v>
          </cell>
        </row>
        <row r="376">
          <cell r="D376" t="str">
            <v>F0303</v>
          </cell>
        </row>
        <row r="377">
          <cell r="D377" t="str">
            <v>F0305</v>
          </cell>
        </row>
        <row r="378">
          <cell r="D378" t="str">
            <v>F0306</v>
          </cell>
        </row>
        <row r="379">
          <cell r="D379" t="str">
            <v>F0127</v>
          </cell>
        </row>
        <row r="380">
          <cell r="D380" t="str">
            <v>F0153</v>
          </cell>
        </row>
        <row r="381">
          <cell r="D381" t="str">
            <v>F0174</v>
          </cell>
        </row>
        <row r="382">
          <cell r="D382" t="str">
            <v>F0189</v>
          </cell>
        </row>
        <row r="383">
          <cell r="D383" t="str">
            <v>F0195</v>
          </cell>
        </row>
        <row r="384">
          <cell r="D384" t="str">
            <v>F0203</v>
          </cell>
        </row>
        <row r="385">
          <cell r="D385" t="str">
            <v>F0204</v>
          </cell>
        </row>
        <row r="386">
          <cell r="D386" t="str">
            <v>I0200</v>
          </cell>
        </row>
        <row r="387">
          <cell r="D387" t="str">
            <v>I0340</v>
          </cell>
        </row>
        <row r="388">
          <cell r="D388" t="str">
            <v>I0214</v>
          </cell>
        </row>
        <row r="389">
          <cell r="D389" t="str">
            <v>I0221</v>
          </cell>
        </row>
        <row r="390">
          <cell r="D390" t="str">
            <v>I0227</v>
          </cell>
        </row>
        <row r="391">
          <cell r="D391" t="str">
            <v>I0259</v>
          </cell>
        </row>
        <row r="392">
          <cell r="D392" t="str">
            <v>I0294</v>
          </cell>
        </row>
        <row r="393">
          <cell r="D393" t="str">
            <v>I0513</v>
          </cell>
        </row>
        <row r="394">
          <cell r="D394" t="str">
            <v>I0805</v>
          </cell>
        </row>
        <row r="395">
          <cell r="D395" t="str">
            <v>I0812</v>
          </cell>
        </row>
        <row r="396">
          <cell r="D396" t="str">
            <v>I0802</v>
          </cell>
        </row>
        <row r="397">
          <cell r="D397" t="str">
            <v>I0806</v>
          </cell>
        </row>
        <row r="398">
          <cell r="D398" t="str">
            <v>I0807</v>
          </cell>
        </row>
        <row r="399">
          <cell r="D399" t="str">
            <v>I0809</v>
          </cell>
        </row>
        <row r="400">
          <cell r="D400" t="str">
            <v>I0811</v>
          </cell>
        </row>
        <row r="401">
          <cell r="D401" t="str">
            <v>I0813</v>
          </cell>
        </row>
        <row r="402">
          <cell r="D402" t="str">
            <v>I0815</v>
          </cell>
        </row>
        <row r="403">
          <cell r="D403" t="str">
            <v>I0816</v>
          </cell>
        </row>
        <row r="404">
          <cell r="D404" t="str">
            <v>I0829</v>
          </cell>
        </row>
        <row r="405">
          <cell r="D405" t="str">
            <v>I0430</v>
          </cell>
        </row>
        <row r="406">
          <cell r="D406" t="str">
            <v>I0511</v>
          </cell>
        </row>
        <row r="407">
          <cell r="D407" t="str">
            <v>I0804</v>
          </cell>
        </row>
        <row r="408">
          <cell r="D408" t="str">
            <v>I0810</v>
          </cell>
        </row>
        <row r="409">
          <cell r="D409" t="str">
            <v>I0244</v>
          </cell>
        </row>
        <row r="410">
          <cell r="D410" t="str">
            <v>I0246</v>
          </cell>
        </row>
        <row r="411">
          <cell r="D411" t="str">
            <v>I0402</v>
          </cell>
        </row>
        <row r="412">
          <cell r="D412" t="str">
            <v>I0409</v>
          </cell>
        </row>
        <row r="413">
          <cell r="D413" t="str">
            <v>I0428</v>
          </cell>
        </row>
        <row r="414">
          <cell r="D414" t="str">
            <v>I0447</v>
          </cell>
        </row>
        <row r="415">
          <cell r="D415" t="str">
            <v>I0461</v>
          </cell>
        </row>
        <row r="416">
          <cell r="D416" t="str">
            <v>I0466</v>
          </cell>
        </row>
        <row r="417">
          <cell r="D417" t="str">
            <v>I0400</v>
          </cell>
        </row>
        <row r="418">
          <cell r="D418" t="str">
            <v>I0427</v>
          </cell>
        </row>
        <row r="419">
          <cell r="D419" t="str">
            <v>I0519</v>
          </cell>
        </row>
        <row r="420">
          <cell r="D420" t="str">
            <v>I0814</v>
          </cell>
        </row>
        <row r="421">
          <cell r="D421" t="str">
            <v>I0151</v>
          </cell>
        </row>
        <row r="422">
          <cell r="D422" t="str">
            <v>I0200</v>
          </cell>
        </row>
        <row r="423">
          <cell r="D423" t="str">
            <v>I0340</v>
          </cell>
        </row>
        <row r="424">
          <cell r="D424" t="str">
            <v>I0132</v>
          </cell>
        </row>
        <row r="425">
          <cell r="D425" t="str">
            <v>I0134</v>
          </cell>
        </row>
        <row r="426">
          <cell r="D426" t="str">
            <v>I0136</v>
          </cell>
        </row>
        <row r="427">
          <cell r="D427" t="str">
            <v>I0142</v>
          </cell>
        </row>
        <row r="428">
          <cell r="D428" t="str">
            <v>I0150</v>
          </cell>
        </row>
        <row r="429">
          <cell r="D429" t="str">
            <v>I0153</v>
          </cell>
        </row>
        <row r="430">
          <cell r="D430" t="str">
            <v>I0157</v>
          </cell>
        </row>
        <row r="431">
          <cell r="D431" t="str">
            <v>I0161</v>
          </cell>
        </row>
        <row r="432">
          <cell r="D432" t="str">
            <v>I0166</v>
          </cell>
        </row>
        <row r="433">
          <cell r="D433" t="str">
            <v>I0187</v>
          </cell>
        </row>
        <row r="434">
          <cell r="D434" t="str">
            <v>I0203</v>
          </cell>
        </row>
        <row r="435">
          <cell r="D435" t="str">
            <v>I0209</v>
          </cell>
        </row>
        <row r="436">
          <cell r="D436" t="str">
            <v>I0214</v>
          </cell>
        </row>
        <row r="437">
          <cell r="D437" t="str">
            <v>I0221</v>
          </cell>
        </row>
        <row r="438">
          <cell r="D438" t="str">
            <v>I0227</v>
          </cell>
        </row>
        <row r="439">
          <cell r="D439" t="str">
            <v>I0240</v>
          </cell>
        </row>
        <row r="440">
          <cell r="D440" t="str">
            <v>I0241</v>
          </cell>
        </row>
        <row r="441">
          <cell r="D441" t="str">
            <v>I0259</v>
          </cell>
        </row>
        <row r="442">
          <cell r="D442" t="str">
            <v>I0294</v>
          </cell>
        </row>
        <row r="443">
          <cell r="D443" t="str">
            <v>I0428</v>
          </cell>
        </row>
        <row r="444">
          <cell r="D444" t="str">
            <v>I0805</v>
          </cell>
        </row>
        <row r="445">
          <cell r="D445" t="str">
            <v>I0812</v>
          </cell>
        </row>
        <row r="446">
          <cell r="D446" t="str">
            <v>I0802</v>
          </cell>
        </row>
        <row r="447">
          <cell r="D447" t="str">
            <v>I0811</v>
          </cell>
        </row>
        <row r="448">
          <cell r="D448" t="str">
            <v>I0813</v>
          </cell>
        </row>
        <row r="449">
          <cell r="D449" t="str">
            <v>I0815</v>
          </cell>
        </row>
        <row r="450">
          <cell r="D450" t="str">
            <v>I0137</v>
          </cell>
        </row>
        <row r="451">
          <cell r="D451" t="str">
            <v>I0430</v>
          </cell>
        </row>
        <row r="452">
          <cell r="D452" t="str">
            <v>I0511</v>
          </cell>
        </row>
        <row r="453">
          <cell r="D453" t="str">
            <v>I0138</v>
          </cell>
        </row>
        <row r="454">
          <cell r="D454" t="str">
            <v>I0144</v>
          </cell>
        </row>
        <row r="455">
          <cell r="D455" t="str">
            <v>I0206</v>
          </cell>
        </row>
        <row r="456">
          <cell r="D456" t="str">
            <v>I0244</v>
          </cell>
        </row>
        <row r="457">
          <cell r="D457" t="str">
            <v>I0245</v>
          </cell>
        </row>
        <row r="458">
          <cell r="D458" t="str">
            <v>I0246</v>
          </cell>
        </row>
        <row r="459">
          <cell r="D459" t="str">
            <v>I0402</v>
          </cell>
        </row>
        <row r="460">
          <cell r="D460" t="str">
            <v>I0428</v>
          </cell>
        </row>
        <row r="461">
          <cell r="D461" t="str">
            <v>I0447</v>
          </cell>
        </row>
        <row r="462">
          <cell r="D462" t="str">
            <v>I0461</v>
          </cell>
        </row>
        <row r="463">
          <cell r="D463" t="str">
            <v>I0466</v>
          </cell>
        </row>
        <row r="464">
          <cell r="D464" t="str">
            <v>I0151</v>
          </cell>
        </row>
        <row r="465">
          <cell r="D465" t="str">
            <v>I0132</v>
          </cell>
        </row>
        <row r="466">
          <cell r="D466" t="str">
            <v>I0134</v>
          </cell>
        </row>
        <row r="467">
          <cell r="D467" t="str">
            <v>I0136</v>
          </cell>
        </row>
        <row r="468">
          <cell r="D468" t="str">
            <v>I0142</v>
          </cell>
        </row>
        <row r="469">
          <cell r="D469" t="str">
            <v>I0145</v>
          </cell>
        </row>
        <row r="470">
          <cell r="D470" t="str">
            <v>I0150</v>
          </cell>
        </row>
        <row r="471">
          <cell r="D471" t="str">
            <v>I0153</v>
          </cell>
        </row>
        <row r="472">
          <cell r="D472" t="str">
            <v>I0157</v>
          </cell>
        </row>
        <row r="473">
          <cell r="D473" t="str">
            <v>I0161</v>
          </cell>
        </row>
        <row r="474">
          <cell r="D474" t="str">
            <v>I0166</v>
          </cell>
        </row>
        <row r="475">
          <cell r="D475" t="str">
            <v>I0187</v>
          </cell>
        </row>
        <row r="476">
          <cell r="D476" t="str">
            <v>I0203</v>
          </cell>
        </row>
        <row r="477">
          <cell r="D477" t="str">
            <v>I0209</v>
          </cell>
        </row>
        <row r="478">
          <cell r="D478" t="str">
            <v>I0210</v>
          </cell>
        </row>
        <row r="479">
          <cell r="D479" t="str">
            <v>I0240</v>
          </cell>
        </row>
        <row r="480">
          <cell r="D480" t="str">
            <v>I0241</v>
          </cell>
        </row>
        <row r="481">
          <cell r="D481" t="str">
            <v>I0138</v>
          </cell>
        </row>
        <row r="482">
          <cell r="D482" t="str">
            <v>I0144</v>
          </cell>
        </row>
        <row r="483">
          <cell r="D483" t="str">
            <v>I0244</v>
          </cell>
        </row>
        <row r="484">
          <cell r="D484" t="str">
            <v>I0246</v>
          </cell>
        </row>
        <row r="485">
          <cell r="D485" t="str">
            <v>I0271</v>
          </cell>
        </row>
        <row r="486">
          <cell r="D486" t="str">
            <v>I0148</v>
          </cell>
        </row>
        <row r="487">
          <cell r="D487" t="str">
            <v>I0163</v>
          </cell>
        </row>
        <row r="488">
          <cell r="D488" t="str">
            <v>I0430</v>
          </cell>
        </row>
        <row r="489">
          <cell r="D489" t="str">
            <v>I0511</v>
          </cell>
        </row>
        <row r="490">
          <cell r="D490" t="str">
            <v>I0810</v>
          </cell>
        </row>
        <row r="491">
          <cell r="D491" t="str">
            <v>I0409</v>
          </cell>
        </row>
        <row r="492">
          <cell r="D492" t="str">
            <v>I0428</v>
          </cell>
        </row>
        <row r="493">
          <cell r="D493" t="str">
            <v>I0447</v>
          </cell>
        </row>
        <row r="494">
          <cell r="D494" t="str">
            <v>I0461</v>
          </cell>
        </row>
        <row r="495">
          <cell r="D495" t="str">
            <v>I0466</v>
          </cell>
        </row>
        <row r="496">
          <cell r="D496" t="str">
            <v>I0511</v>
          </cell>
        </row>
        <row r="497">
          <cell r="D497" t="str">
            <v>I0513</v>
          </cell>
        </row>
        <row r="498">
          <cell r="D498" t="str">
            <v>I0812</v>
          </cell>
        </row>
        <row r="499">
          <cell r="D499" t="str">
            <v>I0400</v>
          </cell>
        </row>
        <row r="500">
          <cell r="D500" t="str">
            <v>I0427</v>
          </cell>
        </row>
        <row r="501">
          <cell r="D501" t="str">
            <v>I0519</v>
          </cell>
        </row>
        <row r="502">
          <cell r="D502" t="str">
            <v>I0806</v>
          </cell>
        </row>
        <row r="503">
          <cell r="D503" t="str">
            <v>F0085</v>
          </cell>
        </row>
        <row r="504">
          <cell r="D504" t="str">
            <v>F0086</v>
          </cell>
        </row>
        <row r="505">
          <cell r="D505" t="str">
            <v>F0097</v>
          </cell>
        </row>
        <row r="506">
          <cell r="D506" t="str">
            <v>F0098</v>
          </cell>
        </row>
        <row r="507">
          <cell r="D507" t="str">
            <v>F0101</v>
          </cell>
        </row>
        <row r="508">
          <cell r="D508" t="str">
            <v>F0102</v>
          </cell>
        </row>
        <row r="509">
          <cell r="D509" t="str">
            <v>F0103</v>
          </cell>
        </row>
        <row r="510">
          <cell r="D510" t="str">
            <v>F0106</v>
          </cell>
        </row>
        <row r="511">
          <cell r="D511" t="str">
            <v>F0109</v>
          </cell>
        </row>
        <row r="512">
          <cell r="D512" t="str">
            <v>F0111</v>
          </cell>
        </row>
        <row r="513">
          <cell r="D513" t="str">
            <v>F0114</v>
          </cell>
        </row>
        <row r="514">
          <cell r="D514" t="str">
            <v>F0115</v>
          </cell>
        </row>
        <row r="515">
          <cell r="D515" t="str">
            <v>F0118</v>
          </cell>
        </row>
        <row r="516">
          <cell r="D516" t="str">
            <v>F0120</v>
          </cell>
        </row>
        <row r="517">
          <cell r="D517" t="str">
            <v>F0125</v>
          </cell>
        </row>
        <row r="518">
          <cell r="D518" t="str">
            <v>F0127</v>
          </cell>
        </row>
        <row r="519">
          <cell r="D519" t="str">
            <v>F0128</v>
          </cell>
        </row>
        <row r="520">
          <cell r="D520" t="str">
            <v>F0129</v>
          </cell>
        </row>
        <row r="521">
          <cell r="D521" t="str">
            <v>F0134</v>
          </cell>
        </row>
        <row r="522">
          <cell r="D522" t="str">
            <v>F0136</v>
          </cell>
        </row>
        <row r="523">
          <cell r="D523" t="str">
            <v>F0137</v>
          </cell>
        </row>
        <row r="524">
          <cell r="D524" t="str">
            <v>F0138</v>
          </cell>
        </row>
        <row r="525">
          <cell r="D525" t="str">
            <v>F0141</v>
          </cell>
        </row>
        <row r="526">
          <cell r="D526" t="str">
            <v>F0143</v>
          </cell>
        </row>
        <row r="527">
          <cell r="D527" t="str">
            <v>F0148</v>
          </cell>
        </row>
        <row r="528">
          <cell r="D528" t="str">
            <v>F0153</v>
          </cell>
        </row>
        <row r="529">
          <cell r="D529" t="str">
            <v>F0156</v>
          </cell>
        </row>
        <row r="530">
          <cell r="D530" t="str">
            <v>F0157</v>
          </cell>
        </row>
        <row r="531">
          <cell r="D531" t="str">
            <v>F0158</v>
          </cell>
        </row>
        <row r="532">
          <cell r="D532" t="str">
            <v>F0161</v>
          </cell>
        </row>
        <row r="533">
          <cell r="D533" t="str">
            <v>F0164</v>
          </cell>
        </row>
        <row r="534">
          <cell r="D534" t="str">
            <v>F0167</v>
          </cell>
        </row>
        <row r="535">
          <cell r="D535" t="str">
            <v>F0168</v>
          </cell>
        </row>
        <row r="536">
          <cell r="D536" t="str">
            <v>F0171</v>
          </cell>
        </row>
        <row r="537">
          <cell r="D537" t="str">
            <v>F0172</v>
          </cell>
        </row>
        <row r="538">
          <cell r="D538" t="str">
            <v>F0173</v>
          </cell>
        </row>
        <row r="539">
          <cell r="D539" t="str">
            <v>F0174</v>
          </cell>
        </row>
        <row r="540">
          <cell r="D540" t="str">
            <v>F0176</v>
          </cell>
        </row>
        <row r="541">
          <cell r="D541" t="str">
            <v>F0179</v>
          </cell>
        </row>
        <row r="542">
          <cell r="D542" t="str">
            <v>F0182</v>
          </cell>
        </row>
        <row r="543">
          <cell r="D543" t="str">
            <v>F0183</v>
          </cell>
        </row>
        <row r="544">
          <cell r="D544" t="str">
            <v>F0184</v>
          </cell>
        </row>
        <row r="545">
          <cell r="D545" t="str">
            <v>F0185</v>
          </cell>
        </row>
        <row r="546">
          <cell r="D546" t="str">
            <v>F0189</v>
          </cell>
        </row>
        <row r="547">
          <cell r="D547" t="str">
            <v>F0191</v>
          </cell>
        </row>
        <row r="548">
          <cell r="D548" t="str">
            <v>F0194</v>
          </cell>
        </row>
        <row r="549">
          <cell r="D549" t="str">
            <v>F0195</v>
          </cell>
        </row>
        <row r="550">
          <cell r="D550" t="str">
            <v>F0196</v>
          </cell>
        </row>
        <row r="551">
          <cell r="D551" t="str">
            <v>F0197</v>
          </cell>
        </row>
        <row r="552">
          <cell r="D552" t="str">
            <v>F0201</v>
          </cell>
        </row>
        <row r="553">
          <cell r="D553" t="str">
            <v>F0202</v>
          </cell>
        </row>
        <row r="554">
          <cell r="D554" t="str">
            <v>F0203</v>
          </cell>
        </row>
        <row r="555">
          <cell r="D555" t="str">
            <v>F0204</v>
          </cell>
        </row>
        <row r="556">
          <cell r="D556" t="str">
            <v>F0207</v>
          </cell>
        </row>
        <row r="557">
          <cell r="D557" t="str">
            <v>F0208</v>
          </cell>
        </row>
        <row r="558">
          <cell r="D558" t="str">
            <v>F0209</v>
          </cell>
        </row>
        <row r="559">
          <cell r="D559" t="str">
            <v>F0211</v>
          </cell>
        </row>
        <row r="560">
          <cell r="D560" t="str">
            <v>F0212</v>
          </cell>
        </row>
        <row r="561">
          <cell r="D561" t="str">
            <v>F0216</v>
          </cell>
        </row>
        <row r="562">
          <cell r="D562" t="str">
            <v>F0217</v>
          </cell>
        </row>
        <row r="563">
          <cell r="D563" t="str">
            <v>F0218</v>
          </cell>
        </row>
        <row r="564">
          <cell r="D564" t="str">
            <v>F0219</v>
          </cell>
        </row>
        <row r="565">
          <cell r="D565" t="str">
            <v>F0220</v>
          </cell>
        </row>
        <row r="566">
          <cell r="D566" t="str">
            <v>F0223</v>
          </cell>
        </row>
        <row r="567">
          <cell r="D567" t="str">
            <v>F0305</v>
          </cell>
        </row>
        <row r="568">
          <cell r="D568" t="str">
            <v>F0362</v>
          </cell>
        </row>
        <row r="569">
          <cell r="D569" t="str">
            <v>F9201</v>
          </cell>
        </row>
        <row r="570">
          <cell r="D570" t="str">
            <v>F9201</v>
          </cell>
        </row>
      </sheetData>
      <sheetData sheetId="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NP"/>
      <sheetName val="L-CNP"/>
      <sheetName val="P&amp;L CNP"/>
    </sheetNames>
    <sheetDataSet>
      <sheetData sheetId="0" refreshError="1"/>
      <sheetData sheetId="1" refreshError="1">
        <row r="499">
          <cell r="AJ499">
            <v>438554689.55179799</v>
          </cell>
        </row>
      </sheetData>
      <sheetData sheetId="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BP"/>
      <sheetName val="L-LBP"/>
      <sheetName val="P&amp;L LBP"/>
    </sheetNames>
    <sheetDataSet>
      <sheetData sheetId="0" refreshError="1"/>
      <sheetData sheetId="1" refreshError="1"/>
      <sheetData sheetId="2" refreshError="1">
        <row r="13">
          <cell r="AM13">
            <v>368047.55448854202</v>
          </cell>
        </row>
        <row r="646">
          <cell r="AM646">
            <v>-81157.600629874301</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uil3"/>
      <sheetName val="A5"/>
      <sheetName val="EXPERTISE"/>
      <sheetName val="BALANCE"/>
      <sheetName val="BALANCES"/>
      <sheetName val="Feuil1"/>
    </sheetNames>
    <sheetDataSet>
      <sheetData sheetId="0" refreshError="1"/>
      <sheetData sheetId="1" refreshError="1"/>
      <sheetData sheetId="2" refreshError="1">
        <row r="2">
          <cell r="F2">
            <v>1400000</v>
          </cell>
        </row>
        <row r="3">
          <cell r="F3">
            <v>6200000</v>
          </cell>
        </row>
        <row r="4">
          <cell r="F4">
            <v>3900000</v>
          </cell>
        </row>
        <row r="5">
          <cell r="F5">
            <v>3300000</v>
          </cell>
        </row>
        <row r="6">
          <cell r="F6">
            <v>1500000</v>
          </cell>
        </row>
        <row r="7">
          <cell r="F7">
            <v>4000000</v>
          </cell>
        </row>
        <row r="8">
          <cell r="F8">
            <v>32000000</v>
          </cell>
        </row>
        <row r="9">
          <cell r="F9">
            <v>15400000</v>
          </cell>
        </row>
        <row r="10">
          <cell r="F10">
            <v>18700000</v>
          </cell>
        </row>
        <row r="11">
          <cell r="F11">
            <v>22000000</v>
          </cell>
        </row>
        <row r="12">
          <cell r="F12">
            <v>1357000</v>
          </cell>
        </row>
        <row r="13">
          <cell r="F13">
            <v>249000</v>
          </cell>
        </row>
        <row r="14">
          <cell r="F14">
            <v>1541000</v>
          </cell>
        </row>
        <row r="15">
          <cell r="F15">
            <v>365000</v>
          </cell>
        </row>
        <row r="16">
          <cell r="F16">
            <v>425000</v>
          </cell>
        </row>
        <row r="17">
          <cell r="F17">
            <v>1827000</v>
          </cell>
        </row>
        <row r="18">
          <cell r="F18">
            <v>1297000</v>
          </cell>
        </row>
        <row r="19">
          <cell r="F19">
            <v>1228000</v>
          </cell>
        </row>
        <row r="20">
          <cell r="F20">
            <v>1249000</v>
          </cell>
        </row>
        <row r="21">
          <cell r="F21">
            <v>993000</v>
          </cell>
        </row>
        <row r="22">
          <cell r="F22">
            <v>362000</v>
          </cell>
        </row>
        <row r="23">
          <cell r="F23">
            <v>475000</v>
          </cell>
        </row>
        <row r="24">
          <cell r="F24">
            <v>374000</v>
          </cell>
        </row>
        <row r="25">
          <cell r="F25">
            <v>1761000</v>
          </cell>
        </row>
        <row r="26">
          <cell r="F26">
            <v>361000</v>
          </cell>
        </row>
        <row r="27">
          <cell r="F27">
            <v>362000</v>
          </cell>
        </row>
        <row r="28">
          <cell r="F28">
            <v>87000</v>
          </cell>
        </row>
        <row r="29">
          <cell r="F29">
            <v>4558000</v>
          </cell>
        </row>
        <row r="30">
          <cell r="F30">
            <v>298000</v>
          </cell>
        </row>
        <row r="31">
          <cell r="F31">
            <v>105000</v>
          </cell>
        </row>
        <row r="32">
          <cell r="F32">
            <v>143000</v>
          </cell>
        </row>
        <row r="33">
          <cell r="F33">
            <v>871000</v>
          </cell>
        </row>
        <row r="34">
          <cell r="F34">
            <v>678000</v>
          </cell>
        </row>
        <row r="35">
          <cell r="F35">
            <v>352000</v>
          </cell>
        </row>
        <row r="36">
          <cell r="F36">
            <v>145000</v>
          </cell>
        </row>
        <row r="37">
          <cell r="F37">
            <v>69000</v>
          </cell>
        </row>
        <row r="38">
          <cell r="F38">
            <v>3534000</v>
          </cell>
        </row>
        <row r="39">
          <cell r="F39">
            <v>1730000</v>
          </cell>
        </row>
        <row r="40">
          <cell r="F40">
            <v>568000</v>
          </cell>
        </row>
        <row r="41">
          <cell r="F41">
            <v>10873000</v>
          </cell>
        </row>
        <row r="42">
          <cell r="F42">
            <v>0</v>
          </cell>
        </row>
        <row r="43">
          <cell r="F43">
            <v>529000</v>
          </cell>
        </row>
        <row r="44">
          <cell r="F44">
            <v>1478000</v>
          </cell>
        </row>
        <row r="45">
          <cell r="F45">
            <v>332000</v>
          </cell>
        </row>
        <row r="46">
          <cell r="F46">
            <v>274000</v>
          </cell>
        </row>
        <row r="47">
          <cell r="F47">
            <v>3058000</v>
          </cell>
        </row>
        <row r="48">
          <cell r="F48">
            <v>1113000</v>
          </cell>
        </row>
        <row r="49">
          <cell r="F49">
            <v>473000</v>
          </cell>
        </row>
        <row r="50">
          <cell r="F50">
            <v>703000</v>
          </cell>
        </row>
        <row r="51">
          <cell r="F51">
            <v>295000</v>
          </cell>
        </row>
        <row r="52">
          <cell r="F52">
            <v>691000</v>
          </cell>
        </row>
        <row r="53">
          <cell r="F53">
            <v>357000</v>
          </cell>
        </row>
        <row r="54">
          <cell r="F54">
            <v>1074000</v>
          </cell>
        </row>
        <row r="55">
          <cell r="F55">
            <v>2725000</v>
          </cell>
        </row>
        <row r="56">
          <cell r="F56">
            <v>383000</v>
          </cell>
        </row>
        <row r="57">
          <cell r="F57">
            <v>1714000</v>
          </cell>
        </row>
        <row r="58">
          <cell r="F58">
            <v>62000</v>
          </cell>
        </row>
        <row r="59">
          <cell r="F59">
            <v>5235000</v>
          </cell>
        </row>
        <row r="60">
          <cell r="F60">
            <v>1907000</v>
          </cell>
        </row>
        <row r="61">
          <cell r="F61">
            <v>1838000</v>
          </cell>
        </row>
        <row r="62">
          <cell r="F62">
            <v>962000</v>
          </cell>
        </row>
        <row r="63">
          <cell r="F63">
            <v>909000</v>
          </cell>
        </row>
        <row r="64">
          <cell r="F64">
            <v>40000</v>
          </cell>
        </row>
        <row r="65">
          <cell r="F65">
            <v>1101000</v>
          </cell>
        </row>
        <row r="66">
          <cell r="F66">
            <v>247000</v>
          </cell>
        </row>
        <row r="67">
          <cell r="F67">
            <v>0</v>
          </cell>
        </row>
        <row r="68">
          <cell r="F68">
            <v>0</v>
          </cell>
        </row>
        <row r="69">
          <cell r="F69">
            <v>0</v>
          </cell>
        </row>
        <row r="70">
          <cell r="F70">
            <v>0</v>
          </cell>
        </row>
        <row r="71">
          <cell r="F71">
            <v>1669000</v>
          </cell>
        </row>
        <row r="72">
          <cell r="F72">
            <v>37000000</v>
          </cell>
        </row>
        <row r="73">
          <cell r="F73">
            <v>7400000</v>
          </cell>
        </row>
        <row r="74">
          <cell r="F74">
            <v>0</v>
          </cell>
        </row>
        <row r="75">
          <cell r="F75">
            <v>0</v>
          </cell>
        </row>
        <row r="76">
          <cell r="F76">
            <v>41000000</v>
          </cell>
        </row>
        <row r="77">
          <cell r="F77">
            <v>1100000</v>
          </cell>
        </row>
        <row r="78">
          <cell r="F78">
            <v>0</v>
          </cell>
        </row>
        <row r="79">
          <cell r="F79">
            <v>15000000</v>
          </cell>
        </row>
        <row r="80">
          <cell r="F80">
            <v>7400000</v>
          </cell>
        </row>
        <row r="81">
          <cell r="F81">
            <v>7780000</v>
          </cell>
        </row>
        <row r="82">
          <cell r="F82">
            <v>8000000</v>
          </cell>
        </row>
        <row r="83">
          <cell r="F83">
            <v>7000000</v>
          </cell>
        </row>
        <row r="84">
          <cell r="F84">
            <v>5260000</v>
          </cell>
        </row>
        <row r="85">
          <cell r="F85">
            <v>5500000</v>
          </cell>
        </row>
        <row r="86">
          <cell r="F86">
            <v>0</v>
          </cell>
        </row>
        <row r="87">
          <cell r="F87">
            <v>10400000</v>
          </cell>
        </row>
        <row r="88">
          <cell r="F88">
            <v>0</v>
          </cell>
        </row>
        <row r="89">
          <cell r="F89">
            <v>8700000</v>
          </cell>
        </row>
        <row r="90">
          <cell r="F90">
            <v>6300000</v>
          </cell>
        </row>
        <row r="91">
          <cell r="F91">
            <v>2650000</v>
          </cell>
        </row>
        <row r="92">
          <cell r="F92">
            <v>24300000</v>
          </cell>
        </row>
        <row r="93">
          <cell r="F93">
            <v>7200000</v>
          </cell>
        </row>
        <row r="94">
          <cell r="F94">
            <v>94670000</v>
          </cell>
        </row>
        <row r="95">
          <cell r="F95">
            <v>0</v>
          </cell>
        </row>
        <row r="96">
          <cell r="F96">
            <v>43770000</v>
          </cell>
        </row>
        <row r="97">
          <cell r="F97">
            <v>13800000</v>
          </cell>
        </row>
        <row r="98">
          <cell r="F98">
            <v>11961000</v>
          </cell>
        </row>
        <row r="99">
          <cell r="F99">
            <v>13750000</v>
          </cell>
        </row>
        <row r="100">
          <cell r="F100">
            <v>10400000</v>
          </cell>
        </row>
        <row r="101">
          <cell r="F101">
            <v>25000000</v>
          </cell>
        </row>
        <row r="102">
          <cell r="F102">
            <v>18080000</v>
          </cell>
        </row>
        <row r="103">
          <cell r="F103">
            <v>34120000</v>
          </cell>
        </row>
        <row r="104">
          <cell r="F104">
            <v>38780000</v>
          </cell>
        </row>
        <row r="105">
          <cell r="F105">
            <v>877000</v>
          </cell>
        </row>
        <row r="106">
          <cell r="F106">
            <v>7200000</v>
          </cell>
        </row>
        <row r="107">
          <cell r="F107">
            <v>1900000</v>
          </cell>
        </row>
        <row r="108">
          <cell r="F108">
            <v>830000</v>
          </cell>
        </row>
        <row r="109">
          <cell r="F109">
            <v>0</v>
          </cell>
        </row>
        <row r="110">
          <cell r="F110">
            <v>23300000</v>
          </cell>
        </row>
        <row r="111">
          <cell r="F111">
            <v>12600000</v>
          </cell>
        </row>
        <row r="112">
          <cell r="F112">
            <v>7500000</v>
          </cell>
        </row>
        <row r="113">
          <cell r="F113">
            <v>22000000</v>
          </cell>
        </row>
        <row r="114">
          <cell r="F114">
            <v>10000000</v>
          </cell>
        </row>
        <row r="115">
          <cell r="F115">
            <v>14500000</v>
          </cell>
        </row>
        <row r="116">
          <cell r="F116">
            <v>11250000</v>
          </cell>
        </row>
        <row r="117">
          <cell r="F117">
            <v>5400000</v>
          </cell>
        </row>
        <row r="118">
          <cell r="F118">
            <v>9200000</v>
          </cell>
        </row>
        <row r="119">
          <cell r="F119">
            <v>23800000</v>
          </cell>
        </row>
        <row r="120">
          <cell r="F120">
            <v>23800000</v>
          </cell>
        </row>
        <row r="121">
          <cell r="F121">
            <v>25650000</v>
          </cell>
        </row>
        <row r="122">
          <cell r="F122">
            <v>25100000</v>
          </cell>
        </row>
        <row r="123">
          <cell r="F123">
            <v>10230000</v>
          </cell>
        </row>
        <row r="124">
          <cell r="F124">
            <v>46850000</v>
          </cell>
        </row>
        <row r="125">
          <cell r="F125">
            <v>12150000</v>
          </cell>
        </row>
        <row r="126">
          <cell r="F126">
            <v>22400000</v>
          </cell>
        </row>
        <row r="127">
          <cell r="F127">
            <v>5700000</v>
          </cell>
        </row>
        <row r="128">
          <cell r="F128">
            <v>6800000</v>
          </cell>
        </row>
        <row r="129">
          <cell r="F129">
            <v>7800000</v>
          </cell>
        </row>
        <row r="130">
          <cell r="F130">
            <v>4500000</v>
          </cell>
        </row>
        <row r="131">
          <cell r="F131">
            <v>9400000</v>
          </cell>
        </row>
      </sheetData>
      <sheetData sheetId="3" refreshError="1">
        <row r="2">
          <cell r="D2" t="str">
            <v>F0085</v>
          </cell>
        </row>
        <row r="3">
          <cell r="D3" t="str">
            <v>F0086</v>
          </cell>
        </row>
        <row r="4">
          <cell r="D4" t="str">
            <v>F0097</v>
          </cell>
        </row>
        <row r="5">
          <cell r="D5" t="str">
            <v>F0098</v>
          </cell>
        </row>
        <row r="6">
          <cell r="D6" t="str">
            <v>F0102</v>
          </cell>
        </row>
        <row r="7">
          <cell r="D7" t="str">
            <v>F0103</v>
          </cell>
        </row>
        <row r="8">
          <cell r="D8" t="str">
            <v>F0106</v>
          </cell>
        </row>
        <row r="9">
          <cell r="D9" t="str">
            <v>F0109</v>
          </cell>
        </row>
        <row r="10">
          <cell r="D10" t="str">
            <v>F0111</v>
          </cell>
        </row>
        <row r="11">
          <cell r="D11" t="str">
            <v>F0114</v>
          </cell>
        </row>
        <row r="12">
          <cell r="D12" t="str">
            <v>F0118</v>
          </cell>
        </row>
        <row r="13">
          <cell r="D13" t="str">
            <v>F0120</v>
          </cell>
        </row>
        <row r="14">
          <cell r="D14" t="str">
            <v>F0125</v>
          </cell>
        </row>
        <row r="15">
          <cell r="D15" t="str">
            <v>F0127</v>
          </cell>
        </row>
        <row r="16">
          <cell r="D16" t="str">
            <v>F0128</v>
          </cell>
        </row>
        <row r="17">
          <cell r="D17" t="str">
            <v>F0129</v>
          </cell>
        </row>
        <row r="18">
          <cell r="D18" t="str">
            <v>F0134</v>
          </cell>
        </row>
        <row r="19">
          <cell r="D19" t="str">
            <v>F0136</v>
          </cell>
        </row>
        <row r="20">
          <cell r="D20" t="str">
            <v>F0137</v>
          </cell>
        </row>
        <row r="21">
          <cell r="D21" t="str">
            <v>F0138</v>
          </cell>
        </row>
        <row r="22">
          <cell r="D22" t="str">
            <v>F0141</v>
          </cell>
        </row>
        <row r="23">
          <cell r="D23" t="str">
            <v>F0143</v>
          </cell>
        </row>
        <row r="24">
          <cell r="D24" t="str">
            <v>F0156</v>
          </cell>
        </row>
        <row r="25">
          <cell r="D25" t="str">
            <v>F0161</v>
          </cell>
        </row>
        <row r="26">
          <cell r="D26" t="str">
            <v>F0164</v>
          </cell>
        </row>
        <row r="27">
          <cell r="D27" t="str">
            <v>F0167</v>
          </cell>
        </row>
        <row r="28">
          <cell r="D28" t="str">
            <v>F0168</v>
          </cell>
        </row>
        <row r="29">
          <cell r="D29" t="str">
            <v>F0171</v>
          </cell>
        </row>
        <row r="30">
          <cell r="D30" t="str">
            <v>F0172</v>
          </cell>
        </row>
        <row r="31">
          <cell r="D31" t="str">
            <v>F0174</v>
          </cell>
        </row>
        <row r="32">
          <cell r="D32" t="str">
            <v>F0176</v>
          </cell>
        </row>
        <row r="33">
          <cell r="D33" t="str">
            <v>F0179</v>
          </cell>
        </row>
        <row r="34">
          <cell r="D34" t="str">
            <v>F0182</v>
          </cell>
        </row>
        <row r="35">
          <cell r="D35" t="str">
            <v>F0184</v>
          </cell>
        </row>
        <row r="36">
          <cell r="D36" t="str">
            <v>F0185</v>
          </cell>
        </row>
        <row r="37">
          <cell r="D37" t="str">
            <v>F0189</v>
          </cell>
        </row>
        <row r="38">
          <cell r="D38" t="str">
            <v>F0191</v>
          </cell>
        </row>
        <row r="39">
          <cell r="D39" t="str">
            <v>F0194</v>
          </cell>
        </row>
        <row r="40">
          <cell r="D40" t="str">
            <v>F0195</v>
          </cell>
        </row>
        <row r="41">
          <cell r="D41" t="str">
            <v>F0196</v>
          </cell>
        </row>
        <row r="42">
          <cell r="D42" t="str">
            <v>F0197</v>
          </cell>
        </row>
        <row r="43">
          <cell r="D43" t="str">
            <v>F0201</v>
          </cell>
        </row>
        <row r="44">
          <cell r="D44" t="str">
            <v>F0203</v>
          </cell>
        </row>
        <row r="45">
          <cell r="D45" t="str">
            <v>F0204</v>
          </cell>
        </row>
        <row r="46">
          <cell r="D46" t="str">
            <v>F0207</v>
          </cell>
        </row>
        <row r="47">
          <cell r="D47" t="str">
            <v>F0208</v>
          </cell>
        </row>
        <row r="48">
          <cell r="D48" t="str">
            <v>F0209</v>
          </cell>
        </row>
        <row r="49">
          <cell r="D49" t="str">
            <v>F0211</v>
          </cell>
        </row>
        <row r="50">
          <cell r="D50" t="str">
            <v>F0212</v>
          </cell>
        </row>
        <row r="51">
          <cell r="D51" t="str">
            <v>F0216</v>
          </cell>
        </row>
        <row r="52">
          <cell r="D52" t="str">
            <v>F0217</v>
          </cell>
        </row>
        <row r="53">
          <cell r="D53" t="str">
            <v>F0218</v>
          </cell>
        </row>
        <row r="54">
          <cell r="D54" t="str">
            <v>F0219</v>
          </cell>
        </row>
        <row r="55">
          <cell r="D55" t="str">
            <v>F0220</v>
          </cell>
        </row>
        <row r="56">
          <cell r="D56" t="str">
            <v>F0223</v>
          </cell>
        </row>
        <row r="57">
          <cell r="D57" t="str">
            <v>F0362</v>
          </cell>
        </row>
        <row r="58">
          <cell r="D58" t="str">
            <v>I0513</v>
          </cell>
        </row>
        <row r="59">
          <cell r="D59" t="str">
            <v>F0086</v>
          </cell>
        </row>
        <row r="60">
          <cell r="D60" t="str">
            <v>F0102</v>
          </cell>
        </row>
        <row r="61">
          <cell r="D61" t="str">
            <v>F0109</v>
          </cell>
        </row>
        <row r="62">
          <cell r="D62" t="str">
            <v>F0111</v>
          </cell>
        </row>
        <row r="63">
          <cell r="D63" t="str">
            <v>F0127</v>
          </cell>
        </row>
        <row r="64">
          <cell r="D64" t="str">
            <v>F0136</v>
          </cell>
        </row>
        <row r="65">
          <cell r="D65" t="str">
            <v>F0164</v>
          </cell>
        </row>
        <row r="66">
          <cell r="D66" t="str">
            <v>F0167</v>
          </cell>
        </row>
        <row r="67">
          <cell r="D67" t="str">
            <v>F0168</v>
          </cell>
        </row>
        <row r="68">
          <cell r="D68" t="str">
            <v>F0171</v>
          </cell>
        </row>
        <row r="69">
          <cell r="D69" t="str">
            <v>F0172</v>
          </cell>
        </row>
        <row r="70">
          <cell r="D70" t="str">
            <v>F0174</v>
          </cell>
        </row>
        <row r="71">
          <cell r="D71" t="str">
            <v>F0179</v>
          </cell>
        </row>
        <row r="72">
          <cell r="D72" t="str">
            <v>F0182</v>
          </cell>
        </row>
        <row r="73">
          <cell r="D73" t="str">
            <v>F0194</v>
          </cell>
        </row>
        <row r="74">
          <cell r="D74" t="str">
            <v>F0195</v>
          </cell>
        </row>
        <row r="75">
          <cell r="D75" t="str">
            <v>F0196</v>
          </cell>
        </row>
        <row r="76">
          <cell r="D76" t="str">
            <v>F0203</v>
          </cell>
        </row>
        <row r="77">
          <cell r="D77" t="str">
            <v>F0204</v>
          </cell>
        </row>
        <row r="78">
          <cell r="D78" t="str">
            <v>F0211</v>
          </cell>
        </row>
        <row r="79">
          <cell r="D79" t="str">
            <v>F0212</v>
          </cell>
        </row>
        <row r="80">
          <cell r="D80" t="str">
            <v>F0218</v>
          </cell>
        </row>
        <row r="81">
          <cell r="D81" t="str">
            <v>F0362</v>
          </cell>
        </row>
        <row r="82">
          <cell r="D82" t="str">
            <v>I0513</v>
          </cell>
        </row>
        <row r="83">
          <cell r="D83" t="str">
            <v>I0214</v>
          </cell>
        </row>
        <row r="84">
          <cell r="D84" t="str">
            <v>I0221</v>
          </cell>
        </row>
        <row r="85">
          <cell r="D85" t="str">
            <v>I0227</v>
          </cell>
        </row>
        <row r="86">
          <cell r="D86" t="str">
            <v>I0259</v>
          </cell>
        </row>
        <row r="87">
          <cell r="D87" t="str">
            <v>I0294</v>
          </cell>
        </row>
        <row r="88">
          <cell r="D88" t="str">
            <v>I0513</v>
          </cell>
        </row>
        <row r="89">
          <cell r="D89" t="str">
            <v>I0805</v>
          </cell>
        </row>
        <row r="90">
          <cell r="D90" t="str">
            <v>I0812</v>
          </cell>
        </row>
        <row r="91">
          <cell r="D91" t="str">
            <v>I0802</v>
          </cell>
        </row>
        <row r="92">
          <cell r="D92" t="str">
            <v>I0806</v>
          </cell>
        </row>
        <row r="93">
          <cell r="D93" t="str">
            <v>I0807</v>
          </cell>
        </row>
        <row r="94">
          <cell r="D94" t="str">
            <v>I0809</v>
          </cell>
        </row>
        <row r="95">
          <cell r="D95" t="str">
            <v>I0811</v>
          </cell>
        </row>
        <row r="96">
          <cell r="D96" t="str">
            <v>I0813</v>
          </cell>
        </row>
        <row r="97">
          <cell r="D97" t="str">
            <v>I0815</v>
          </cell>
        </row>
        <row r="98">
          <cell r="D98" t="str">
            <v>I0816</v>
          </cell>
        </row>
        <row r="99">
          <cell r="D99" t="str">
            <v>I0818</v>
          </cell>
        </row>
        <row r="100">
          <cell r="D100" t="str">
            <v>I0829</v>
          </cell>
        </row>
        <row r="101">
          <cell r="D101" t="str">
            <v>I0831</v>
          </cell>
        </row>
        <row r="102">
          <cell r="D102" t="str">
            <v>I0832</v>
          </cell>
        </row>
        <row r="103">
          <cell r="D103" t="str">
            <v>I0833</v>
          </cell>
        </row>
        <row r="104">
          <cell r="D104" t="str">
            <v>I0834</v>
          </cell>
        </row>
        <row r="105">
          <cell r="D105" t="str">
            <v>I0836</v>
          </cell>
        </row>
        <row r="106">
          <cell r="D106" t="str">
            <v>I0837</v>
          </cell>
        </row>
        <row r="107">
          <cell r="D107" t="str">
            <v>I0838</v>
          </cell>
        </row>
        <row r="108">
          <cell r="D108" t="str">
            <v>I0839</v>
          </cell>
        </row>
        <row r="109">
          <cell r="D109" t="str">
            <v>I0840</v>
          </cell>
        </row>
        <row r="110">
          <cell r="D110" t="str">
            <v>I0402</v>
          </cell>
        </row>
        <row r="111">
          <cell r="D111" t="str">
            <v>I0428</v>
          </cell>
        </row>
        <row r="112">
          <cell r="D112" t="str">
            <v>I0447</v>
          </cell>
        </row>
        <row r="113">
          <cell r="D113" t="str">
            <v>I0461</v>
          </cell>
        </row>
        <row r="114">
          <cell r="D114" t="str">
            <v>I0466</v>
          </cell>
        </row>
        <row r="115">
          <cell r="D115" t="str">
            <v>I0400</v>
          </cell>
        </row>
        <row r="116">
          <cell r="D116" t="str">
            <v>I0427</v>
          </cell>
        </row>
        <row r="117">
          <cell r="D117" t="str">
            <v>I0519</v>
          </cell>
        </row>
        <row r="118">
          <cell r="D118" t="str">
            <v>I0814</v>
          </cell>
        </row>
        <row r="119">
          <cell r="D119" t="str">
            <v>I0835</v>
          </cell>
        </row>
        <row r="120">
          <cell r="D120" t="str">
            <v>I0214</v>
          </cell>
        </row>
        <row r="121">
          <cell r="D121" t="str">
            <v>I0221</v>
          </cell>
        </row>
        <row r="122">
          <cell r="D122" t="str">
            <v>I0227</v>
          </cell>
        </row>
        <row r="123">
          <cell r="D123" t="str">
            <v>I0259</v>
          </cell>
        </row>
        <row r="124">
          <cell r="D124" t="str">
            <v>I0294</v>
          </cell>
        </row>
        <row r="125">
          <cell r="D125" t="str">
            <v>I0513</v>
          </cell>
        </row>
        <row r="126">
          <cell r="D126" t="str">
            <v>I0805</v>
          </cell>
        </row>
        <row r="127">
          <cell r="D127" t="str">
            <v>I0812</v>
          </cell>
        </row>
        <row r="128">
          <cell r="D128" t="str">
            <v>I0802</v>
          </cell>
        </row>
        <row r="129">
          <cell r="D129" t="str">
            <v>I0806</v>
          </cell>
        </row>
        <row r="130">
          <cell r="D130" t="str">
            <v>I0807</v>
          </cell>
        </row>
        <row r="131">
          <cell r="D131" t="str">
            <v>I0809</v>
          </cell>
        </row>
        <row r="132">
          <cell r="D132" t="str">
            <v>I0811</v>
          </cell>
        </row>
        <row r="133">
          <cell r="D133" t="str">
            <v>I0813</v>
          </cell>
        </row>
        <row r="134">
          <cell r="D134" t="str">
            <v>I0815</v>
          </cell>
        </row>
        <row r="135">
          <cell r="D135" t="str">
            <v>I0816</v>
          </cell>
        </row>
        <row r="136">
          <cell r="D136" t="str">
            <v>I0818</v>
          </cell>
        </row>
        <row r="137">
          <cell r="D137" t="str">
            <v>I0829</v>
          </cell>
        </row>
        <row r="138">
          <cell r="D138" t="str">
            <v>I0831</v>
          </cell>
        </row>
        <row r="139">
          <cell r="D139" t="str">
            <v>I0832</v>
          </cell>
        </row>
        <row r="140">
          <cell r="D140" t="str">
            <v>I0833</v>
          </cell>
        </row>
        <row r="141">
          <cell r="D141" t="str">
            <v>I0834</v>
          </cell>
        </row>
        <row r="142">
          <cell r="D142" t="str">
            <v>I0836</v>
          </cell>
        </row>
        <row r="143">
          <cell r="D143" t="str">
            <v>I0837</v>
          </cell>
        </row>
        <row r="144">
          <cell r="D144" t="str">
            <v>I0838</v>
          </cell>
        </row>
        <row r="145">
          <cell r="D145" t="str">
            <v>I0839</v>
          </cell>
        </row>
        <row r="146">
          <cell r="D146" t="str">
            <v>I0840</v>
          </cell>
        </row>
        <row r="147">
          <cell r="D147" t="str">
            <v>I0244</v>
          </cell>
        </row>
        <row r="148">
          <cell r="D148" t="str">
            <v>I0246</v>
          </cell>
        </row>
        <row r="149">
          <cell r="D149" t="str">
            <v>I0402</v>
          </cell>
        </row>
        <row r="150">
          <cell r="D150" t="str">
            <v>I0428</v>
          </cell>
        </row>
        <row r="151">
          <cell r="D151" t="str">
            <v>I0447</v>
          </cell>
        </row>
        <row r="152">
          <cell r="D152" t="str">
            <v>I0461</v>
          </cell>
        </row>
        <row r="153">
          <cell r="D153" t="str">
            <v>I0466</v>
          </cell>
        </row>
        <row r="154">
          <cell r="D154" t="str">
            <v>I0400</v>
          </cell>
        </row>
        <row r="155">
          <cell r="D155" t="str">
            <v>I0427</v>
          </cell>
        </row>
        <row r="156">
          <cell r="D156" t="str">
            <v>I0519</v>
          </cell>
        </row>
        <row r="157">
          <cell r="D157" t="str">
            <v>I0814</v>
          </cell>
        </row>
        <row r="158">
          <cell r="D158" t="str">
            <v>I0835</v>
          </cell>
        </row>
        <row r="159">
          <cell r="D159" t="str">
            <v>I0132</v>
          </cell>
        </row>
        <row r="160">
          <cell r="D160" t="str">
            <v>I0134</v>
          </cell>
        </row>
        <row r="161">
          <cell r="D161" t="str">
            <v>I0136</v>
          </cell>
        </row>
        <row r="162">
          <cell r="D162" t="str">
            <v>I0142</v>
          </cell>
        </row>
        <row r="163">
          <cell r="D163" t="str">
            <v>I0150</v>
          </cell>
        </row>
        <row r="164">
          <cell r="D164" t="str">
            <v>I0153</v>
          </cell>
        </row>
        <row r="165">
          <cell r="D165" t="str">
            <v>I0157</v>
          </cell>
        </row>
        <row r="166">
          <cell r="D166" t="str">
            <v>I0161</v>
          </cell>
        </row>
        <row r="167">
          <cell r="D167" t="str">
            <v>I0166</v>
          </cell>
        </row>
        <row r="168">
          <cell r="D168" t="str">
            <v>I0187</v>
          </cell>
        </row>
        <row r="169">
          <cell r="D169" t="str">
            <v>I0203</v>
          </cell>
        </row>
        <row r="170">
          <cell r="D170" t="str">
            <v>I0209</v>
          </cell>
        </row>
        <row r="171">
          <cell r="D171" t="str">
            <v>I0214</v>
          </cell>
        </row>
        <row r="172">
          <cell r="D172" t="str">
            <v>I0221</v>
          </cell>
        </row>
        <row r="173">
          <cell r="D173" t="str">
            <v>I0227</v>
          </cell>
        </row>
        <row r="174">
          <cell r="D174" t="str">
            <v>I0240</v>
          </cell>
        </row>
        <row r="175">
          <cell r="D175" t="str">
            <v>I0241</v>
          </cell>
        </row>
        <row r="176">
          <cell r="D176" t="str">
            <v>I0259</v>
          </cell>
        </row>
        <row r="177">
          <cell r="D177" t="str">
            <v>I0294</v>
          </cell>
        </row>
        <row r="178">
          <cell r="D178" t="str">
            <v>I0428</v>
          </cell>
        </row>
        <row r="179">
          <cell r="D179" t="str">
            <v>I0447</v>
          </cell>
        </row>
        <row r="180">
          <cell r="D180" t="str">
            <v>I0805</v>
          </cell>
        </row>
        <row r="181">
          <cell r="D181" t="str">
            <v>I0812</v>
          </cell>
        </row>
        <row r="182">
          <cell r="D182" t="str">
            <v>I0802</v>
          </cell>
        </row>
        <row r="183">
          <cell r="D183" t="str">
            <v>I0807</v>
          </cell>
        </row>
        <row r="184">
          <cell r="D184" t="str">
            <v>I0809</v>
          </cell>
        </row>
        <row r="185">
          <cell r="D185" t="str">
            <v>I0811</v>
          </cell>
        </row>
        <row r="186">
          <cell r="D186" t="str">
            <v>I0813</v>
          </cell>
        </row>
        <row r="187">
          <cell r="D187" t="str">
            <v>I0815</v>
          </cell>
        </row>
        <row r="188">
          <cell r="D188" t="str">
            <v>I0816</v>
          </cell>
        </row>
        <row r="189">
          <cell r="D189" t="str">
            <v>I0818</v>
          </cell>
        </row>
        <row r="190">
          <cell r="D190" t="str">
            <v>I0831</v>
          </cell>
        </row>
        <row r="191">
          <cell r="D191" t="str">
            <v>I0832</v>
          </cell>
        </row>
        <row r="192">
          <cell r="D192" t="str">
            <v>I0836</v>
          </cell>
        </row>
        <row r="193">
          <cell r="D193" t="str">
            <v>I0138</v>
          </cell>
        </row>
        <row r="194">
          <cell r="D194" t="str">
            <v>I0144</v>
          </cell>
        </row>
        <row r="195">
          <cell r="D195" t="str">
            <v>I0206</v>
          </cell>
        </row>
        <row r="196">
          <cell r="D196" t="str">
            <v>I0244</v>
          </cell>
        </row>
        <row r="197">
          <cell r="D197" t="str">
            <v>I0245</v>
          </cell>
        </row>
        <row r="198">
          <cell r="D198" t="str">
            <v>I0246</v>
          </cell>
        </row>
        <row r="199">
          <cell r="D199" t="str">
            <v>I0402</v>
          </cell>
        </row>
        <row r="200">
          <cell r="D200" t="str">
            <v>I0428</v>
          </cell>
        </row>
        <row r="201">
          <cell r="D201" t="str">
            <v>I0447</v>
          </cell>
        </row>
        <row r="202">
          <cell r="D202" t="str">
            <v>I0461</v>
          </cell>
        </row>
        <row r="203">
          <cell r="D203" t="str">
            <v>I0466</v>
          </cell>
        </row>
        <row r="204">
          <cell r="D204" t="str">
            <v>F0174</v>
          </cell>
        </row>
        <row r="205">
          <cell r="D205" t="str">
            <v>F0204</v>
          </cell>
        </row>
        <row r="206">
          <cell r="D206" t="str">
            <v>F0305</v>
          </cell>
        </row>
        <row r="207">
          <cell r="D207" t="str">
            <v>I0132</v>
          </cell>
        </row>
        <row r="208">
          <cell r="D208" t="str">
            <v>I0134</v>
          </cell>
        </row>
        <row r="209">
          <cell r="D209" t="str">
            <v>I0136</v>
          </cell>
        </row>
        <row r="210">
          <cell r="D210" t="str">
            <v>I0142</v>
          </cell>
        </row>
        <row r="211">
          <cell r="D211" t="str">
            <v>I0145</v>
          </cell>
        </row>
        <row r="212">
          <cell r="D212" t="str">
            <v>I0150</v>
          </cell>
        </row>
        <row r="213">
          <cell r="D213" t="str">
            <v>I0153</v>
          </cell>
        </row>
        <row r="214">
          <cell r="D214" t="str">
            <v>I0157</v>
          </cell>
        </row>
        <row r="215">
          <cell r="D215" t="str">
            <v>I0161</v>
          </cell>
        </row>
        <row r="216">
          <cell r="D216" t="str">
            <v>I0166</v>
          </cell>
        </row>
        <row r="217">
          <cell r="D217" t="str">
            <v>I0187</v>
          </cell>
        </row>
        <row r="218">
          <cell r="D218" t="str">
            <v>I0203</v>
          </cell>
        </row>
        <row r="219">
          <cell r="D219" t="str">
            <v>I0209</v>
          </cell>
        </row>
        <row r="220">
          <cell r="D220" t="str">
            <v>I0210</v>
          </cell>
        </row>
        <row r="221">
          <cell r="D221" t="str">
            <v>I0240</v>
          </cell>
        </row>
        <row r="222">
          <cell r="D222" t="str">
            <v>I0241</v>
          </cell>
        </row>
        <row r="223">
          <cell r="D223" t="str">
            <v>I0138</v>
          </cell>
        </row>
        <row r="224">
          <cell r="D224" t="str">
            <v>I0144</v>
          </cell>
        </row>
        <row r="225">
          <cell r="D225" t="str">
            <v>I0244</v>
          </cell>
        </row>
        <row r="226">
          <cell r="D226" t="str">
            <v>I0246</v>
          </cell>
        </row>
        <row r="227">
          <cell r="D227" t="str">
            <v>I0271</v>
          </cell>
        </row>
        <row r="228">
          <cell r="D228" t="str">
            <v>I0132</v>
          </cell>
        </row>
        <row r="229">
          <cell r="D229" t="str">
            <v>I0134</v>
          </cell>
        </row>
        <row r="230">
          <cell r="D230" t="str">
            <v>I0136</v>
          </cell>
        </row>
        <row r="231">
          <cell r="D231" t="str">
            <v>I0142</v>
          </cell>
        </row>
        <row r="232">
          <cell r="D232" t="str">
            <v>I0145</v>
          </cell>
        </row>
        <row r="233">
          <cell r="D233" t="str">
            <v>I0150</v>
          </cell>
        </row>
        <row r="234">
          <cell r="D234" t="str">
            <v>I0153</v>
          </cell>
        </row>
        <row r="235">
          <cell r="D235" t="str">
            <v>I0157</v>
          </cell>
        </row>
        <row r="236">
          <cell r="D236" t="str">
            <v>I0161</v>
          </cell>
        </row>
        <row r="237">
          <cell r="D237" t="str">
            <v>I0166</v>
          </cell>
        </row>
        <row r="238">
          <cell r="D238" t="str">
            <v>I0187</v>
          </cell>
        </row>
        <row r="239">
          <cell r="D239" t="str">
            <v>I0203</v>
          </cell>
        </row>
        <row r="240">
          <cell r="D240" t="str">
            <v>I0209</v>
          </cell>
        </row>
        <row r="241">
          <cell r="D241" t="str">
            <v>I0210</v>
          </cell>
        </row>
        <row r="242">
          <cell r="D242" t="str">
            <v>I0240</v>
          </cell>
        </row>
        <row r="243">
          <cell r="D243" t="str">
            <v>I0241</v>
          </cell>
        </row>
        <row r="244">
          <cell r="D244" t="str">
            <v>I0138</v>
          </cell>
        </row>
        <row r="245">
          <cell r="D245" t="str">
            <v>I0144</v>
          </cell>
        </row>
        <row r="246">
          <cell r="D246" t="str">
            <v>I0206</v>
          </cell>
        </row>
        <row r="247">
          <cell r="D247" t="str">
            <v>I0244</v>
          </cell>
        </row>
        <row r="248">
          <cell r="D248" t="str">
            <v>I0245</v>
          </cell>
        </row>
        <row r="249">
          <cell r="D249" t="str">
            <v>I0246</v>
          </cell>
        </row>
        <row r="250">
          <cell r="D250" t="str">
            <v>I0271</v>
          </cell>
        </row>
        <row r="251">
          <cell r="D251" t="str">
            <v>F0085</v>
          </cell>
        </row>
        <row r="252">
          <cell r="D252" t="str">
            <v>F0118</v>
          </cell>
        </row>
        <row r="253">
          <cell r="D253" t="str">
            <v>F0127</v>
          </cell>
        </row>
        <row r="254">
          <cell r="D254" t="str">
            <v>F0164</v>
          </cell>
        </row>
        <row r="255">
          <cell r="D255" t="str">
            <v>F0168</v>
          </cell>
        </row>
        <row r="256">
          <cell r="D256" t="str">
            <v>F0174</v>
          </cell>
        </row>
        <row r="257">
          <cell r="D257" t="str">
            <v>F0179</v>
          </cell>
        </row>
        <row r="258">
          <cell r="D258" t="str">
            <v>F0189</v>
          </cell>
        </row>
        <row r="259">
          <cell r="D259" t="str">
            <v>F0195</v>
          </cell>
        </row>
        <row r="260">
          <cell r="D260" t="str">
            <v>F0203</v>
          </cell>
        </row>
        <row r="261">
          <cell r="D261" t="str">
            <v>F0207</v>
          </cell>
        </row>
        <row r="262">
          <cell r="D262" t="str">
            <v>F0216</v>
          </cell>
        </row>
        <row r="263">
          <cell r="D263" t="str">
            <v>F0219</v>
          </cell>
        </row>
        <row r="264">
          <cell r="D264" t="str">
            <v>F0302</v>
          </cell>
        </row>
        <row r="265">
          <cell r="D265" t="str">
            <v>F0303</v>
          </cell>
        </row>
        <row r="266">
          <cell r="D266" t="str">
            <v>F0305</v>
          </cell>
        </row>
        <row r="267">
          <cell r="D267" t="str">
            <v>F0306</v>
          </cell>
        </row>
        <row r="268">
          <cell r="D268" t="str">
            <v>F0127</v>
          </cell>
        </row>
        <row r="269">
          <cell r="D269" t="str">
            <v>F0174</v>
          </cell>
        </row>
        <row r="270">
          <cell r="D270" t="str">
            <v>F0189</v>
          </cell>
        </row>
        <row r="271">
          <cell r="D271" t="str">
            <v>F0195</v>
          </cell>
        </row>
        <row r="272">
          <cell r="D272" t="str">
            <v>F0203</v>
          </cell>
        </row>
        <row r="273">
          <cell r="D273" t="str">
            <v>F0204</v>
          </cell>
        </row>
        <row r="274">
          <cell r="D274" t="str">
            <v>F0305</v>
          </cell>
        </row>
        <row r="275">
          <cell r="D275" t="str">
            <v>I0818</v>
          </cell>
        </row>
        <row r="276">
          <cell r="D276" t="str">
            <v>I0835</v>
          </cell>
        </row>
        <row r="277">
          <cell r="D277" t="str">
            <v>I0132</v>
          </cell>
        </row>
        <row r="278">
          <cell r="D278" t="str">
            <v>I0240</v>
          </cell>
        </row>
        <row r="279">
          <cell r="D279" t="str">
            <v>I0816</v>
          </cell>
        </row>
        <row r="280">
          <cell r="D280" t="str">
            <v>I0818</v>
          </cell>
        </row>
        <row r="281">
          <cell r="D281" t="str">
            <v>I0244</v>
          </cell>
        </row>
        <row r="282">
          <cell r="D282" t="str">
            <v>I0428</v>
          </cell>
        </row>
        <row r="283">
          <cell r="D283" t="str">
            <v>I0816</v>
          </cell>
        </row>
        <row r="284">
          <cell r="D284" t="str">
            <v>I0835</v>
          </cell>
        </row>
        <row r="285">
          <cell r="D285" t="str">
            <v>F0086</v>
          </cell>
        </row>
        <row r="286">
          <cell r="D286" t="str">
            <v>F0102</v>
          </cell>
        </row>
        <row r="287">
          <cell r="D287" t="str">
            <v>F0109</v>
          </cell>
        </row>
        <row r="288">
          <cell r="D288" t="str">
            <v>F0111</v>
          </cell>
        </row>
        <row r="289">
          <cell r="D289" t="str">
            <v>F0127</v>
          </cell>
        </row>
        <row r="290">
          <cell r="D290" t="str">
            <v>F0136</v>
          </cell>
        </row>
        <row r="291">
          <cell r="D291" t="str">
            <v>F0164</v>
          </cell>
        </row>
        <row r="292">
          <cell r="D292" t="str">
            <v>F0167</v>
          </cell>
        </row>
        <row r="293">
          <cell r="D293" t="str">
            <v>F0168</v>
          </cell>
        </row>
        <row r="294">
          <cell r="D294" t="str">
            <v>F0171</v>
          </cell>
        </row>
        <row r="295">
          <cell r="D295" t="str">
            <v>F0172</v>
          </cell>
        </row>
        <row r="296">
          <cell r="D296" t="str">
            <v>F0174</v>
          </cell>
        </row>
        <row r="297">
          <cell r="D297" t="str">
            <v>F0179</v>
          </cell>
        </row>
        <row r="298">
          <cell r="D298" t="str">
            <v>F0182</v>
          </cell>
        </row>
        <row r="299">
          <cell r="D299" t="str">
            <v>F0194</v>
          </cell>
        </row>
        <row r="300">
          <cell r="D300" t="str">
            <v>F0195</v>
          </cell>
        </row>
        <row r="301">
          <cell r="D301" t="str">
            <v>F0196</v>
          </cell>
        </row>
        <row r="302">
          <cell r="D302" t="str">
            <v>F0203</v>
          </cell>
        </row>
        <row r="303">
          <cell r="D303" t="str">
            <v>F0204</v>
          </cell>
        </row>
        <row r="304">
          <cell r="D304" t="str">
            <v>F0211</v>
          </cell>
        </row>
        <row r="305">
          <cell r="D305" t="str">
            <v>F0212</v>
          </cell>
        </row>
        <row r="306">
          <cell r="D306" t="str">
            <v>F0218</v>
          </cell>
        </row>
        <row r="307">
          <cell r="D307" t="str">
            <v>F0362</v>
          </cell>
        </row>
        <row r="308">
          <cell r="D308" t="str">
            <v>I0132</v>
          </cell>
        </row>
        <row r="309">
          <cell r="D309" t="str">
            <v>I0134</v>
          </cell>
        </row>
        <row r="310">
          <cell r="D310" t="str">
            <v>I0136</v>
          </cell>
        </row>
        <row r="311">
          <cell r="D311" t="str">
            <v>I0142</v>
          </cell>
        </row>
        <row r="312">
          <cell r="D312" t="str">
            <v>I0145</v>
          </cell>
        </row>
        <row r="313">
          <cell r="D313" t="str">
            <v>I0150</v>
          </cell>
        </row>
        <row r="314">
          <cell r="D314" t="str">
            <v>I0153</v>
          </cell>
        </row>
        <row r="315">
          <cell r="D315" t="str">
            <v>I0157</v>
          </cell>
        </row>
        <row r="316">
          <cell r="D316" t="str">
            <v>I0161</v>
          </cell>
        </row>
        <row r="317">
          <cell r="D317" t="str">
            <v>I0166</v>
          </cell>
        </row>
        <row r="318">
          <cell r="D318" t="str">
            <v>I0187</v>
          </cell>
        </row>
        <row r="319">
          <cell r="D319" t="str">
            <v>I0203</v>
          </cell>
        </row>
        <row r="320">
          <cell r="D320" t="str">
            <v>I0209</v>
          </cell>
        </row>
        <row r="321">
          <cell r="D321" t="str">
            <v>I0210</v>
          </cell>
        </row>
        <row r="322">
          <cell r="D322" t="str">
            <v>I0240</v>
          </cell>
        </row>
        <row r="323">
          <cell r="D323" t="str">
            <v>I0241</v>
          </cell>
        </row>
        <row r="324">
          <cell r="D324" t="str">
            <v>I9201</v>
          </cell>
        </row>
        <row r="325">
          <cell r="D325" t="str">
            <v>I0138</v>
          </cell>
        </row>
        <row r="326">
          <cell r="D326" t="str">
            <v>I0144</v>
          </cell>
        </row>
        <row r="327">
          <cell r="D327" t="str">
            <v>I0206</v>
          </cell>
        </row>
        <row r="328">
          <cell r="D328" t="str">
            <v>I0244</v>
          </cell>
        </row>
        <row r="329">
          <cell r="D329" t="str">
            <v>I0245</v>
          </cell>
        </row>
        <row r="330">
          <cell r="D330" t="str">
            <v>I0246</v>
          </cell>
        </row>
        <row r="331">
          <cell r="D331" t="str">
            <v>I0271</v>
          </cell>
        </row>
        <row r="332">
          <cell r="D332" t="str">
            <v>I9201</v>
          </cell>
        </row>
        <row r="333">
          <cell r="D333" t="str">
            <v>F0085</v>
          </cell>
        </row>
        <row r="334">
          <cell r="D334" t="str">
            <v>F0118</v>
          </cell>
        </row>
        <row r="335">
          <cell r="D335" t="str">
            <v>F0127</v>
          </cell>
        </row>
        <row r="336">
          <cell r="D336" t="str">
            <v>F0164</v>
          </cell>
        </row>
        <row r="337">
          <cell r="D337" t="str">
            <v>F0168</v>
          </cell>
        </row>
        <row r="338">
          <cell r="D338" t="str">
            <v>F0174</v>
          </cell>
        </row>
        <row r="339">
          <cell r="D339" t="str">
            <v>F0179</v>
          </cell>
        </row>
        <row r="340">
          <cell r="D340" t="str">
            <v>F0189</v>
          </cell>
        </row>
        <row r="341">
          <cell r="D341" t="str">
            <v>F0195</v>
          </cell>
        </row>
        <row r="342">
          <cell r="D342" t="str">
            <v>F0203</v>
          </cell>
        </row>
        <row r="343">
          <cell r="D343" t="str">
            <v>F0207</v>
          </cell>
        </row>
        <row r="344">
          <cell r="D344" t="str">
            <v>F0216</v>
          </cell>
        </row>
        <row r="345">
          <cell r="D345" t="str">
            <v>F0219</v>
          </cell>
        </row>
        <row r="346">
          <cell r="D346" t="str">
            <v>F0302</v>
          </cell>
        </row>
        <row r="347">
          <cell r="D347" t="str">
            <v>F0303</v>
          </cell>
        </row>
        <row r="348">
          <cell r="D348" t="str">
            <v>F0305</v>
          </cell>
        </row>
        <row r="349">
          <cell r="D349" t="str">
            <v>F0306</v>
          </cell>
        </row>
        <row r="350">
          <cell r="D350" t="str">
            <v>F0127</v>
          </cell>
        </row>
        <row r="351">
          <cell r="D351" t="str">
            <v>F0174</v>
          </cell>
        </row>
        <row r="352">
          <cell r="D352" t="str">
            <v>F0189</v>
          </cell>
        </row>
        <row r="353">
          <cell r="D353" t="str">
            <v>F0195</v>
          </cell>
        </row>
        <row r="354">
          <cell r="D354" t="str">
            <v>F0203</v>
          </cell>
        </row>
        <row r="355">
          <cell r="D355" t="str">
            <v>F0204</v>
          </cell>
        </row>
        <row r="356">
          <cell r="D356" t="str">
            <v>F0305</v>
          </cell>
        </row>
        <row r="357">
          <cell r="D357" t="str">
            <v>I9201</v>
          </cell>
        </row>
        <row r="358">
          <cell r="D358" t="str">
            <v>I0214</v>
          </cell>
        </row>
        <row r="359">
          <cell r="D359" t="str">
            <v>I0221</v>
          </cell>
        </row>
        <row r="360">
          <cell r="D360" t="str">
            <v>I0227</v>
          </cell>
        </row>
        <row r="361">
          <cell r="D361" t="str">
            <v>I0259</v>
          </cell>
        </row>
        <row r="362">
          <cell r="D362" t="str">
            <v>I0294</v>
          </cell>
        </row>
        <row r="363">
          <cell r="D363" t="str">
            <v>I0513</v>
          </cell>
        </row>
        <row r="364">
          <cell r="D364" t="str">
            <v>I0805</v>
          </cell>
        </row>
        <row r="365">
          <cell r="D365" t="str">
            <v>I0812</v>
          </cell>
        </row>
        <row r="366">
          <cell r="D366" t="str">
            <v>I0802</v>
          </cell>
        </row>
        <row r="367">
          <cell r="D367" t="str">
            <v>I0806</v>
          </cell>
        </row>
        <row r="368">
          <cell r="D368" t="str">
            <v>I0807</v>
          </cell>
        </row>
        <row r="369">
          <cell r="D369" t="str">
            <v>I0809</v>
          </cell>
        </row>
        <row r="370">
          <cell r="D370" t="str">
            <v>I0811</v>
          </cell>
        </row>
        <row r="371">
          <cell r="D371" t="str">
            <v>I0813</v>
          </cell>
        </row>
        <row r="372">
          <cell r="D372" t="str">
            <v>I0815</v>
          </cell>
        </row>
        <row r="373">
          <cell r="D373" t="str">
            <v>I0816</v>
          </cell>
        </row>
        <row r="374">
          <cell r="D374" t="str">
            <v>I0818</v>
          </cell>
        </row>
        <row r="375">
          <cell r="D375" t="str">
            <v>I0829</v>
          </cell>
        </row>
        <row r="376">
          <cell r="D376" t="str">
            <v>I0831</v>
          </cell>
        </row>
        <row r="377">
          <cell r="D377" t="str">
            <v>I0832</v>
          </cell>
        </row>
        <row r="378">
          <cell r="D378" t="str">
            <v>I0833</v>
          </cell>
        </row>
        <row r="379">
          <cell r="D379" t="str">
            <v>I0834</v>
          </cell>
        </row>
        <row r="380">
          <cell r="D380" t="str">
            <v>I0836</v>
          </cell>
        </row>
        <row r="381">
          <cell r="D381" t="str">
            <v>I0837</v>
          </cell>
        </row>
        <row r="382">
          <cell r="D382" t="str">
            <v>I0838</v>
          </cell>
        </row>
        <row r="383">
          <cell r="D383" t="str">
            <v>I0839</v>
          </cell>
        </row>
        <row r="384">
          <cell r="D384" t="str">
            <v>I0840</v>
          </cell>
        </row>
        <row r="385">
          <cell r="D385" t="str">
            <v>I0214</v>
          </cell>
        </row>
        <row r="386">
          <cell r="D386" t="str">
            <v>I0244</v>
          </cell>
        </row>
        <row r="387">
          <cell r="D387" t="str">
            <v>I0246</v>
          </cell>
        </row>
        <row r="388">
          <cell r="D388" t="str">
            <v>I0402</v>
          </cell>
        </row>
        <row r="389">
          <cell r="D389" t="str">
            <v>I0428</v>
          </cell>
        </row>
        <row r="390">
          <cell r="D390" t="str">
            <v>I0447</v>
          </cell>
        </row>
        <row r="391">
          <cell r="D391" t="str">
            <v>I0461</v>
          </cell>
        </row>
        <row r="392">
          <cell r="D392" t="str">
            <v>I0466</v>
          </cell>
        </row>
        <row r="393">
          <cell r="D393" t="str">
            <v>I9201</v>
          </cell>
        </row>
        <row r="394">
          <cell r="D394" t="str">
            <v>I0400</v>
          </cell>
        </row>
        <row r="395">
          <cell r="D395" t="str">
            <v>I0427</v>
          </cell>
        </row>
        <row r="396">
          <cell r="D396" t="str">
            <v>I0519</v>
          </cell>
        </row>
        <row r="397">
          <cell r="D397" t="str">
            <v>I0814</v>
          </cell>
        </row>
        <row r="398">
          <cell r="D398" t="str">
            <v>I0835</v>
          </cell>
        </row>
        <row r="399">
          <cell r="D399" t="str">
            <v>I0132</v>
          </cell>
        </row>
        <row r="400">
          <cell r="D400" t="str">
            <v>I0134</v>
          </cell>
        </row>
        <row r="401">
          <cell r="D401" t="str">
            <v>I0136</v>
          </cell>
        </row>
        <row r="402">
          <cell r="D402" t="str">
            <v>I0142</v>
          </cell>
        </row>
        <row r="403">
          <cell r="D403" t="str">
            <v>I0150</v>
          </cell>
        </row>
        <row r="404">
          <cell r="D404" t="str">
            <v>I0153</v>
          </cell>
        </row>
        <row r="405">
          <cell r="D405" t="str">
            <v>I0157</v>
          </cell>
        </row>
        <row r="406">
          <cell r="D406" t="str">
            <v>I0161</v>
          </cell>
        </row>
        <row r="407">
          <cell r="D407" t="str">
            <v>I0166</v>
          </cell>
        </row>
        <row r="408">
          <cell r="D408" t="str">
            <v>I0187</v>
          </cell>
        </row>
        <row r="409">
          <cell r="D409" t="str">
            <v>I0203</v>
          </cell>
        </row>
        <row r="410">
          <cell r="D410" t="str">
            <v>I0209</v>
          </cell>
        </row>
        <row r="411">
          <cell r="D411" t="str">
            <v>I0214</v>
          </cell>
        </row>
        <row r="412">
          <cell r="D412" t="str">
            <v>I0221</v>
          </cell>
        </row>
        <row r="413">
          <cell r="D413" t="str">
            <v>I0227</v>
          </cell>
        </row>
        <row r="414">
          <cell r="D414" t="str">
            <v>I0240</v>
          </cell>
        </row>
        <row r="415">
          <cell r="D415" t="str">
            <v>I0241</v>
          </cell>
        </row>
        <row r="416">
          <cell r="D416" t="str">
            <v>I0259</v>
          </cell>
        </row>
        <row r="417">
          <cell r="D417" t="str">
            <v>I0294</v>
          </cell>
        </row>
        <row r="418">
          <cell r="D418" t="str">
            <v>I0428</v>
          </cell>
        </row>
        <row r="419">
          <cell r="D419" t="str">
            <v>I0447</v>
          </cell>
        </row>
        <row r="420">
          <cell r="D420" t="str">
            <v>I0805</v>
          </cell>
        </row>
        <row r="421">
          <cell r="D421" t="str">
            <v>I0812</v>
          </cell>
        </row>
        <row r="422">
          <cell r="D422" t="str">
            <v>I9201</v>
          </cell>
        </row>
        <row r="423">
          <cell r="D423" t="str">
            <v>I0802</v>
          </cell>
        </row>
        <row r="424">
          <cell r="D424" t="str">
            <v>I0807</v>
          </cell>
        </row>
        <row r="425">
          <cell r="D425" t="str">
            <v>I0809</v>
          </cell>
        </row>
        <row r="426">
          <cell r="D426" t="str">
            <v>I0811</v>
          </cell>
        </row>
        <row r="427">
          <cell r="D427" t="str">
            <v>I0813</v>
          </cell>
        </row>
        <row r="428">
          <cell r="D428" t="str">
            <v>I0815</v>
          </cell>
        </row>
        <row r="429">
          <cell r="D429" t="str">
            <v>I0816</v>
          </cell>
        </row>
        <row r="430">
          <cell r="D430" t="str">
            <v>I0818</v>
          </cell>
        </row>
        <row r="431">
          <cell r="D431" t="str">
            <v>I0831</v>
          </cell>
        </row>
        <row r="432">
          <cell r="D432" t="str">
            <v>I0832</v>
          </cell>
        </row>
        <row r="433">
          <cell r="D433" t="str">
            <v>I0836</v>
          </cell>
        </row>
        <row r="434">
          <cell r="D434" t="str">
            <v>I0138</v>
          </cell>
        </row>
        <row r="435">
          <cell r="D435" t="str">
            <v>I0144</v>
          </cell>
        </row>
        <row r="436">
          <cell r="D436" t="str">
            <v>I0206</v>
          </cell>
        </row>
        <row r="437">
          <cell r="D437" t="str">
            <v>I0244</v>
          </cell>
        </row>
        <row r="438">
          <cell r="D438" t="str">
            <v>I0245</v>
          </cell>
        </row>
        <row r="439">
          <cell r="D439" t="str">
            <v>I0246</v>
          </cell>
        </row>
        <row r="440">
          <cell r="D440" t="str">
            <v>I0402</v>
          </cell>
        </row>
        <row r="441">
          <cell r="D441" t="str">
            <v>I0428</v>
          </cell>
        </row>
        <row r="442">
          <cell r="D442" t="str">
            <v>I0447</v>
          </cell>
        </row>
        <row r="443">
          <cell r="D443" t="str">
            <v>I0461</v>
          </cell>
        </row>
        <row r="444">
          <cell r="D444" t="str">
            <v>I0466</v>
          </cell>
        </row>
        <row r="445">
          <cell r="D445" t="str">
            <v>I9201</v>
          </cell>
        </row>
        <row r="446">
          <cell r="D446" t="str">
            <v>I0132</v>
          </cell>
        </row>
        <row r="447">
          <cell r="D447" t="str">
            <v>I0134</v>
          </cell>
        </row>
        <row r="448">
          <cell r="D448" t="str">
            <v>I0136</v>
          </cell>
        </row>
        <row r="449">
          <cell r="D449" t="str">
            <v>I0142</v>
          </cell>
        </row>
        <row r="450">
          <cell r="D450" t="str">
            <v>I0145</v>
          </cell>
        </row>
        <row r="451">
          <cell r="D451" t="str">
            <v>I0150</v>
          </cell>
        </row>
        <row r="452">
          <cell r="D452" t="str">
            <v>I0153</v>
          </cell>
        </row>
        <row r="453">
          <cell r="D453" t="str">
            <v>I0157</v>
          </cell>
        </row>
        <row r="454">
          <cell r="D454" t="str">
            <v>I0161</v>
          </cell>
        </row>
        <row r="455">
          <cell r="D455" t="str">
            <v>I0166</v>
          </cell>
        </row>
        <row r="456">
          <cell r="D456" t="str">
            <v>I0187</v>
          </cell>
        </row>
        <row r="457">
          <cell r="D457" t="str">
            <v>I0203</v>
          </cell>
        </row>
        <row r="458">
          <cell r="D458" t="str">
            <v>I0209</v>
          </cell>
        </row>
        <row r="459">
          <cell r="D459" t="str">
            <v>I0210</v>
          </cell>
        </row>
        <row r="460">
          <cell r="D460" t="str">
            <v>I0240</v>
          </cell>
        </row>
        <row r="461">
          <cell r="D461" t="str">
            <v>I0241</v>
          </cell>
        </row>
        <row r="462">
          <cell r="D462" t="str">
            <v>I9201</v>
          </cell>
        </row>
        <row r="463">
          <cell r="D463" t="str">
            <v>I0138</v>
          </cell>
        </row>
        <row r="464">
          <cell r="D464" t="str">
            <v>I0144</v>
          </cell>
        </row>
        <row r="465">
          <cell r="D465" t="str">
            <v>I0244</v>
          </cell>
        </row>
        <row r="466">
          <cell r="D466" t="str">
            <v>I0246</v>
          </cell>
        </row>
        <row r="467">
          <cell r="D467" t="str">
            <v>I0271</v>
          </cell>
        </row>
        <row r="468">
          <cell r="D468" t="str">
            <v>I9201</v>
          </cell>
        </row>
        <row r="469">
          <cell r="D469" t="str">
            <v>I0447</v>
          </cell>
        </row>
        <row r="470">
          <cell r="D470" t="str">
            <v>I0461</v>
          </cell>
        </row>
        <row r="471">
          <cell r="D471" t="str">
            <v>I0466</v>
          </cell>
        </row>
        <row r="472">
          <cell r="D472" t="str">
            <v>I0812</v>
          </cell>
        </row>
        <row r="473">
          <cell r="D473" t="str">
            <v>I0400</v>
          </cell>
        </row>
        <row r="474">
          <cell r="D474" t="str">
            <v>I0430</v>
          </cell>
        </row>
        <row r="475">
          <cell r="D475" t="str">
            <v>F0085</v>
          </cell>
        </row>
        <row r="476">
          <cell r="D476" t="str">
            <v>F0086</v>
          </cell>
        </row>
        <row r="477">
          <cell r="D477" t="str">
            <v>F0097</v>
          </cell>
        </row>
        <row r="478">
          <cell r="D478" t="str">
            <v>F0098</v>
          </cell>
        </row>
        <row r="479">
          <cell r="D479" t="str">
            <v>F0102</v>
          </cell>
        </row>
        <row r="480">
          <cell r="D480" t="str">
            <v>F0103</v>
          </cell>
        </row>
        <row r="481">
          <cell r="D481" t="str">
            <v>F0106</v>
          </cell>
        </row>
        <row r="482">
          <cell r="D482" t="str">
            <v>F0109</v>
          </cell>
        </row>
        <row r="483">
          <cell r="D483" t="str">
            <v>F0111</v>
          </cell>
        </row>
        <row r="484">
          <cell r="D484" t="str">
            <v>F0114</v>
          </cell>
        </row>
        <row r="485">
          <cell r="D485" t="str">
            <v>F0118</v>
          </cell>
        </row>
        <row r="486">
          <cell r="D486" t="str">
            <v>F0120</v>
          </cell>
        </row>
        <row r="487">
          <cell r="D487" t="str">
            <v>F0125</v>
          </cell>
        </row>
        <row r="488">
          <cell r="D488" t="str">
            <v>F0127</v>
          </cell>
        </row>
        <row r="489">
          <cell r="D489" t="str">
            <v>F0128</v>
          </cell>
        </row>
        <row r="490">
          <cell r="D490" t="str">
            <v>F0129</v>
          </cell>
        </row>
        <row r="491">
          <cell r="D491" t="str">
            <v>F0134</v>
          </cell>
        </row>
        <row r="492">
          <cell r="D492" t="str">
            <v>F0136</v>
          </cell>
        </row>
        <row r="493">
          <cell r="D493" t="str">
            <v>F0137</v>
          </cell>
        </row>
        <row r="494">
          <cell r="D494" t="str">
            <v>F0138</v>
          </cell>
        </row>
        <row r="495">
          <cell r="D495" t="str">
            <v>F0141</v>
          </cell>
        </row>
        <row r="496">
          <cell r="D496" t="str">
            <v>F0143</v>
          </cell>
        </row>
        <row r="497">
          <cell r="D497" t="str">
            <v>F0156</v>
          </cell>
        </row>
        <row r="498">
          <cell r="D498" t="str">
            <v>F0161</v>
          </cell>
        </row>
        <row r="499">
          <cell r="D499" t="str">
            <v>F0164</v>
          </cell>
        </row>
        <row r="500">
          <cell r="D500" t="str">
            <v>F0167</v>
          </cell>
        </row>
        <row r="501">
          <cell r="D501" t="str">
            <v>F0168</v>
          </cell>
        </row>
        <row r="502">
          <cell r="D502" t="str">
            <v>F0171</v>
          </cell>
        </row>
        <row r="503">
          <cell r="D503" t="str">
            <v>F0172</v>
          </cell>
        </row>
        <row r="504">
          <cell r="D504" t="str">
            <v>F0174</v>
          </cell>
        </row>
        <row r="505">
          <cell r="D505" t="str">
            <v>F0176</v>
          </cell>
        </row>
        <row r="506">
          <cell r="D506" t="str">
            <v>F0179</v>
          </cell>
        </row>
        <row r="507">
          <cell r="D507" t="str">
            <v>F0182</v>
          </cell>
        </row>
        <row r="508">
          <cell r="D508" t="str">
            <v>F0184</v>
          </cell>
        </row>
        <row r="509">
          <cell r="D509" t="str">
            <v>F0185</v>
          </cell>
        </row>
        <row r="510">
          <cell r="D510" t="str">
            <v>F0189</v>
          </cell>
        </row>
        <row r="511">
          <cell r="D511" t="str">
            <v>F0191</v>
          </cell>
        </row>
        <row r="512">
          <cell r="D512" t="str">
            <v>F0194</v>
          </cell>
        </row>
        <row r="513">
          <cell r="D513" t="str">
            <v>F0195</v>
          </cell>
        </row>
        <row r="514">
          <cell r="D514" t="str">
            <v>F0196</v>
          </cell>
        </row>
        <row r="515">
          <cell r="D515" t="str">
            <v>F0197</v>
          </cell>
        </row>
        <row r="516">
          <cell r="D516" t="str">
            <v>F0201</v>
          </cell>
        </row>
        <row r="517">
          <cell r="D517" t="str">
            <v>F0203</v>
          </cell>
        </row>
        <row r="518">
          <cell r="D518" t="str">
            <v>F0204</v>
          </cell>
        </row>
        <row r="519">
          <cell r="D519" t="str">
            <v>F0207</v>
          </cell>
        </row>
        <row r="520">
          <cell r="D520" t="str">
            <v>F0208</v>
          </cell>
        </row>
        <row r="521">
          <cell r="D521" t="str">
            <v>F0209</v>
          </cell>
        </row>
        <row r="522">
          <cell r="D522" t="str">
            <v>F0211</v>
          </cell>
        </row>
        <row r="523">
          <cell r="D523" t="str">
            <v>F0212</v>
          </cell>
        </row>
        <row r="524">
          <cell r="D524" t="str">
            <v>F0216</v>
          </cell>
        </row>
        <row r="525">
          <cell r="D525" t="str">
            <v>F0217</v>
          </cell>
        </row>
        <row r="526">
          <cell r="D526" t="str">
            <v>F0218</v>
          </cell>
        </row>
        <row r="527">
          <cell r="D527" t="str">
            <v>F0219</v>
          </cell>
        </row>
        <row r="528">
          <cell r="D528" t="str">
            <v>F0220</v>
          </cell>
        </row>
        <row r="529">
          <cell r="D529" t="str">
            <v>F0223</v>
          </cell>
        </row>
        <row r="530">
          <cell r="D530" t="str">
            <v>F0362</v>
          </cell>
        </row>
        <row r="531">
          <cell r="D531" t="str">
            <v>F9201</v>
          </cell>
        </row>
        <row r="532">
          <cell r="D532" t="str">
            <v>F9201</v>
          </cell>
        </row>
        <row r="533">
          <cell r="D533" t="str">
            <v>I0200</v>
          </cell>
        </row>
        <row r="534">
          <cell r="D534" t="str">
            <v>I0340</v>
          </cell>
        </row>
        <row r="535">
          <cell r="D535" t="str">
            <v>I0845</v>
          </cell>
        </row>
        <row r="536">
          <cell r="D536" t="str">
            <v>I0846</v>
          </cell>
        </row>
        <row r="537">
          <cell r="D537" t="str">
            <v>I0430</v>
          </cell>
        </row>
        <row r="538">
          <cell r="D538" t="str">
            <v>I0511</v>
          </cell>
        </row>
        <row r="539">
          <cell r="D539" t="str">
            <v>I0804</v>
          </cell>
        </row>
        <row r="540">
          <cell r="D540" t="str">
            <v>I0810</v>
          </cell>
        </row>
        <row r="541">
          <cell r="D541" t="str">
            <v>I0200</v>
          </cell>
        </row>
        <row r="542">
          <cell r="D542" t="str">
            <v>I0340</v>
          </cell>
        </row>
        <row r="543">
          <cell r="D543" t="str">
            <v>I0845</v>
          </cell>
        </row>
        <row r="544">
          <cell r="D544" t="str">
            <v>I0846</v>
          </cell>
        </row>
        <row r="545">
          <cell r="D545" t="str">
            <v>I0430</v>
          </cell>
        </row>
        <row r="546">
          <cell r="D546" t="str">
            <v>I0511</v>
          </cell>
        </row>
        <row r="547">
          <cell r="D547" t="str">
            <v>I0804</v>
          </cell>
        </row>
        <row r="548">
          <cell r="D548" t="str">
            <v>I0810</v>
          </cell>
        </row>
        <row r="549">
          <cell r="D549" t="str">
            <v>I0151</v>
          </cell>
        </row>
        <row r="550">
          <cell r="D550" t="str">
            <v>I0200</v>
          </cell>
        </row>
        <row r="551">
          <cell r="D551" t="str">
            <v>I0340</v>
          </cell>
        </row>
        <row r="552">
          <cell r="D552" t="str">
            <v>I0137</v>
          </cell>
        </row>
        <row r="553">
          <cell r="D553" t="str">
            <v>I0430</v>
          </cell>
        </row>
        <row r="554">
          <cell r="D554" t="str">
            <v>I0511</v>
          </cell>
        </row>
        <row r="555">
          <cell r="D555" t="str">
            <v>I0151</v>
          </cell>
        </row>
        <row r="556">
          <cell r="D556" t="str">
            <v>I0151</v>
          </cell>
        </row>
        <row r="557">
          <cell r="D557" t="str">
            <v>I0137</v>
          </cell>
        </row>
        <row r="558">
          <cell r="D558" t="str">
            <v>I0151</v>
          </cell>
        </row>
        <row r="559">
          <cell r="D559" t="str">
            <v>I0137</v>
          </cell>
        </row>
        <row r="560">
          <cell r="D560" t="str">
            <v>I0200</v>
          </cell>
        </row>
        <row r="561">
          <cell r="D561" t="str">
            <v>I0340</v>
          </cell>
        </row>
        <row r="562">
          <cell r="D562" t="str">
            <v>I0845</v>
          </cell>
        </row>
        <row r="563">
          <cell r="D563" t="str">
            <v>I0846</v>
          </cell>
        </row>
        <row r="564">
          <cell r="D564" t="str">
            <v>I0430</v>
          </cell>
        </row>
        <row r="565">
          <cell r="D565" t="str">
            <v>I0511</v>
          </cell>
        </row>
        <row r="566">
          <cell r="D566" t="str">
            <v>I0804</v>
          </cell>
        </row>
        <row r="567">
          <cell r="D567" t="str">
            <v>I0810</v>
          </cell>
        </row>
        <row r="568">
          <cell r="D568" t="str">
            <v>I0151</v>
          </cell>
        </row>
        <row r="569">
          <cell r="D569" t="str">
            <v>I0200</v>
          </cell>
        </row>
        <row r="570">
          <cell r="D570" t="str">
            <v>I0340</v>
          </cell>
        </row>
        <row r="571">
          <cell r="D571" t="str">
            <v>I0137</v>
          </cell>
        </row>
        <row r="572">
          <cell r="D572" t="str">
            <v>I0430</v>
          </cell>
        </row>
        <row r="573">
          <cell r="D573" t="str">
            <v>I0511</v>
          </cell>
        </row>
        <row r="574">
          <cell r="D574" t="str">
            <v>I0151</v>
          </cell>
        </row>
        <row r="575">
          <cell r="D575" t="str">
            <v>I0340</v>
          </cell>
        </row>
        <row r="576">
          <cell r="D576" t="str">
            <v>I0430</v>
          </cell>
        </row>
        <row r="577">
          <cell r="D577" t="str">
            <v>I0511</v>
          </cell>
        </row>
      </sheetData>
      <sheetData sheetId="4" refreshError="1"/>
      <sheetData sheetId="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
      <sheetName val="0000000"/>
      <sheetName val="Transco"/>
      <sheetName val="Sommaire"/>
      <sheetName val="A"/>
      <sheetName val="balance 3112"/>
      <sheetName val="Bilan"/>
      <sheetName val="actifs incorporels"/>
      <sheetName val="Participations"/>
      <sheetName val="prov tit part."/>
      <sheetName val="act circul "/>
      <sheetName val="actif"/>
      <sheetName val="Kaux propres"/>
      <sheetName val="VMP"/>
      <sheetName val="passif"/>
      <sheetName val="Prov reglementée"/>
      <sheetName val="ecart conv"/>
      <sheetName val="resultat"/>
      <sheetName val="charges"/>
      <sheetName val="produits"/>
      <sheetName val="Rt 5 exo"/>
      <sheetName val="hors bilan"/>
      <sheetName val="Annexe Bilan - Actif"/>
      <sheetName val="Annexe Bilan - Passif "/>
      <sheetName val="Annexe CDR - Charges"/>
      <sheetName val="Annexe CDR - Produits"/>
      <sheetName val="B.4.b"/>
      <sheetName val="B.4.b TP"/>
      <sheetName val="B.4.c"/>
      <sheetName val="B.4.d"/>
      <sheetName val="B.4.f"/>
      <sheetName val="B.4.g"/>
      <sheetName val="B.4.h"/>
      <sheetName val="B.4.i"/>
      <sheetName val="Feuil1"/>
      <sheetName val="Feuil2"/>
      <sheetName val="B.4.j"/>
      <sheetName val="B.4.o"/>
      <sheetName val="B.4.p"/>
      <sheetName val="B.5.b"/>
      <sheetName val="B.5.c"/>
      <sheetName val="B.6.b"/>
      <sheetName val="B.6.c"/>
      <sheetName val="Contrôles"/>
      <sheetName val="Feuil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sheetName val="PORT_HORS_CONSO"/>
      <sheetName val="BALANCE"/>
      <sheetName val="A5DETAIL"/>
      <sheetName val="Feuil9"/>
      <sheetName val="Feuil10"/>
    </sheetNames>
    <sheetDataSet>
      <sheetData sheetId="0" refreshError="1">
        <row r="2">
          <cell r="A2" t="str">
            <v>PA301</v>
          </cell>
          <cell r="C2" t="str">
            <v>A3C</v>
          </cell>
          <cell r="K2">
            <v>0</v>
          </cell>
        </row>
        <row r="3">
          <cell r="A3" t="str">
            <v>PAG02</v>
          </cell>
          <cell r="C3" t="str">
            <v>AGE D'OR EXPANSION</v>
          </cell>
          <cell r="K3">
            <v>4424942.3999999994</v>
          </cell>
        </row>
        <row r="4">
          <cell r="A4" t="str">
            <v>PAN01</v>
          </cell>
          <cell r="C4" t="str">
            <v>ANTICIPA</v>
          </cell>
          <cell r="K4">
            <v>990.6</v>
          </cell>
        </row>
        <row r="5">
          <cell r="A5" t="str">
            <v>PAS01</v>
          </cell>
          <cell r="C5" t="str">
            <v>ASSOCIART</v>
          </cell>
          <cell r="K5">
            <v>158353.13</v>
          </cell>
        </row>
        <row r="6">
          <cell r="A6" t="str">
            <v>PAS02</v>
          </cell>
          <cell r="C6" t="str">
            <v>ASSURBAIL</v>
          </cell>
          <cell r="K6">
            <v>13183739.19034091</v>
          </cell>
        </row>
        <row r="7">
          <cell r="A7" t="str">
            <v>PAS02</v>
          </cell>
          <cell r="C7" t="str">
            <v>ASSURBAIL</v>
          </cell>
          <cell r="K7">
            <v>285013195.62521106</v>
          </cell>
        </row>
        <row r="8">
          <cell r="A8" t="str">
            <v>PAS02</v>
          </cell>
          <cell r="C8" t="str">
            <v>ASSURBAIL</v>
          </cell>
          <cell r="K8">
            <v>11715744.052759741</v>
          </cell>
        </row>
        <row r="9">
          <cell r="A9" t="str">
            <v>PAS02</v>
          </cell>
          <cell r="C9" t="str">
            <v>ASSURBAIL</v>
          </cell>
          <cell r="K9">
            <v>3906643.8380681821</v>
          </cell>
        </row>
        <row r="10">
          <cell r="A10" t="str">
            <v>PAS12</v>
          </cell>
          <cell r="C10" t="str">
            <v>ASSURPOSTE</v>
          </cell>
          <cell r="K10">
            <v>99983000</v>
          </cell>
        </row>
        <row r="11">
          <cell r="A11" t="str">
            <v>PAS13</v>
          </cell>
          <cell r="C11" t="str">
            <v>ASTORG 3-A</v>
          </cell>
          <cell r="K11">
            <v>4999119.18</v>
          </cell>
        </row>
        <row r="12">
          <cell r="A12" t="str">
            <v>PAS14</v>
          </cell>
          <cell r="C12" t="str">
            <v>ASTORG 3-B</v>
          </cell>
          <cell r="K12">
            <v>5000</v>
          </cell>
        </row>
        <row r="13">
          <cell r="A13" t="str">
            <v>PAT01</v>
          </cell>
          <cell r="C13" t="str">
            <v>ATOUT PIERRE DIVERSIFICATION</v>
          </cell>
          <cell r="K13">
            <v>2242080.11</v>
          </cell>
        </row>
        <row r="14">
          <cell r="A14" t="str">
            <v>PAT01</v>
          </cell>
          <cell r="C14" t="str">
            <v>ATOUT PIERRE DIVERSIFICATION</v>
          </cell>
          <cell r="K14">
            <v>2876900</v>
          </cell>
        </row>
        <row r="15">
          <cell r="A15" t="str">
            <v>PAU01</v>
          </cell>
          <cell r="C15" t="str">
            <v>AURIGA VENTURE 2-A</v>
          </cell>
          <cell r="K15">
            <v>241663.48760903883</v>
          </cell>
        </row>
        <row r="16">
          <cell r="A16" t="str">
            <v>PAU02</v>
          </cell>
          <cell r="C16" t="str">
            <v>AURIGA VENTURE 2-B</v>
          </cell>
          <cell r="K16">
            <v>110520.51239096119</v>
          </cell>
        </row>
        <row r="17">
          <cell r="A17" t="str">
            <v>PAV02</v>
          </cell>
          <cell r="C17" t="str">
            <v>AVENUE BOSQUET</v>
          </cell>
          <cell r="K17">
            <v>519.5</v>
          </cell>
        </row>
        <row r="18">
          <cell r="A18" t="str">
            <v>PAX01</v>
          </cell>
          <cell r="C18" t="str">
            <v>AXA FUND 2-A</v>
          </cell>
          <cell r="K18">
            <v>2749493</v>
          </cell>
        </row>
        <row r="19">
          <cell r="A19" t="str">
            <v>PBA02</v>
          </cell>
          <cell r="C19" t="str">
            <v>BARCLAYS EUROPEAN FUND D</v>
          </cell>
          <cell r="K19">
            <v>1112625</v>
          </cell>
        </row>
        <row r="20">
          <cell r="A20" t="str">
            <v>PBA02</v>
          </cell>
          <cell r="C20" t="str">
            <v>BARCLAYS EUROPEAN FUND D</v>
          </cell>
          <cell r="K20">
            <v>2225248</v>
          </cell>
        </row>
        <row r="21">
          <cell r="A21" t="str">
            <v>PBE02</v>
          </cell>
          <cell r="C21" t="str">
            <v>SCI PARVIS BELVEDERE</v>
          </cell>
          <cell r="K21">
            <v>360.96</v>
          </cell>
        </row>
        <row r="22">
          <cell r="A22" t="str">
            <v>PCA05</v>
          </cell>
          <cell r="C22" t="str">
            <v>CAIXA SEGUROS</v>
          </cell>
          <cell r="K22">
            <v>455636957.69</v>
          </cell>
        </row>
        <row r="23">
          <cell r="A23" t="str">
            <v>PCA06</v>
          </cell>
          <cell r="C23" t="str">
            <v>CANDOVER 2001</v>
          </cell>
          <cell r="K23">
            <v>914108</v>
          </cell>
        </row>
        <row r="24">
          <cell r="A24" t="str">
            <v>PCA06</v>
          </cell>
          <cell r="C24" t="str">
            <v>CANDOVER 2001</v>
          </cell>
          <cell r="K24">
            <v>1371162</v>
          </cell>
        </row>
        <row r="25">
          <cell r="A25" t="str">
            <v>PCA07</v>
          </cell>
          <cell r="C25" t="str">
            <v>CANTIS</v>
          </cell>
          <cell r="K25">
            <v>2290000</v>
          </cell>
        </row>
        <row r="26">
          <cell r="A26" t="str">
            <v>PCA01</v>
          </cell>
          <cell r="C26" t="str">
            <v>CAPA CONSEIL</v>
          </cell>
          <cell r="K26">
            <v>9711.52</v>
          </cell>
        </row>
        <row r="27">
          <cell r="A27" t="str">
            <v>PCA02</v>
          </cell>
          <cell r="C27" t="str">
            <v>CARRES BLEUS</v>
          </cell>
          <cell r="K27">
            <v>0</v>
          </cell>
        </row>
        <row r="28">
          <cell r="A28" t="str">
            <v>PCD02</v>
          </cell>
          <cell r="C28" t="str">
            <v>CDC COURTAGE</v>
          </cell>
          <cell r="K28">
            <v>373029.3</v>
          </cell>
        </row>
        <row r="29">
          <cell r="A29" t="str">
            <v>PCD09</v>
          </cell>
          <cell r="C29" t="str">
            <v>CDC ENTREPRISES 2-A</v>
          </cell>
          <cell r="K29">
            <v>1947184.7575000001</v>
          </cell>
        </row>
        <row r="30">
          <cell r="A30" t="str">
            <v>PCD10</v>
          </cell>
          <cell r="C30" t="str">
            <v>CDC ENTREPRISES 2-B</v>
          </cell>
          <cell r="K30">
            <v>14714.242499999998</v>
          </cell>
        </row>
        <row r="31">
          <cell r="A31" t="str">
            <v>PCD03</v>
          </cell>
          <cell r="C31" t="str">
            <v>CDC INTERNATIONAL</v>
          </cell>
          <cell r="K31">
            <v>243.84</v>
          </cell>
        </row>
        <row r="32">
          <cell r="A32" t="str">
            <v>PCD04</v>
          </cell>
          <cell r="C32" t="str">
            <v>CDC IXIS AM</v>
          </cell>
          <cell r="K32">
            <v>120022010.16</v>
          </cell>
        </row>
        <row r="33">
          <cell r="A33" t="str">
            <v>PCD11</v>
          </cell>
          <cell r="C33" t="str">
            <v>CDC IXIS ITALIA HOLDING</v>
          </cell>
          <cell r="K33">
            <v>29188934.18</v>
          </cell>
        </row>
        <row r="34">
          <cell r="A34" t="str">
            <v>PCD07</v>
          </cell>
          <cell r="C34" t="str">
            <v>CDC SERVICE IND 1-A</v>
          </cell>
          <cell r="K34">
            <v>2197998.4412510563</v>
          </cell>
        </row>
        <row r="35">
          <cell r="A35" t="str">
            <v>PCD08</v>
          </cell>
          <cell r="C35" t="str">
            <v>CDC SERVICE IND 1-B</v>
          </cell>
          <cell r="K35">
            <v>1859.5587489433644</v>
          </cell>
        </row>
        <row r="36">
          <cell r="A36" t="str">
            <v>PCE01</v>
          </cell>
          <cell r="C36" t="str">
            <v>CEGAPE</v>
          </cell>
          <cell r="K36">
            <v>399162.24</v>
          </cell>
        </row>
        <row r="37">
          <cell r="A37" t="str">
            <v>PCE02</v>
          </cell>
          <cell r="C37" t="str">
            <v>CENTRE CAPITAL 3</v>
          </cell>
          <cell r="K37">
            <v>2435861.44101346</v>
          </cell>
        </row>
        <row r="38">
          <cell r="A38" t="str">
            <v>PCH05</v>
          </cell>
          <cell r="C38" t="str">
            <v>CHARTERHOUSE 7</v>
          </cell>
          <cell r="K38">
            <v>2008270.05</v>
          </cell>
        </row>
        <row r="39">
          <cell r="A39" t="str">
            <v>PCH05</v>
          </cell>
          <cell r="C39" t="str">
            <v>CHARTERHOUSE 7</v>
          </cell>
          <cell r="K39">
            <v>5020675.12</v>
          </cell>
        </row>
        <row r="40">
          <cell r="A40" t="str">
            <v>PCH02</v>
          </cell>
          <cell r="C40" t="str">
            <v>CHEQUERS CAPITAL A</v>
          </cell>
          <cell r="K40">
            <v>841870.70621772041</v>
          </cell>
        </row>
        <row r="41">
          <cell r="A41" t="str">
            <v>PCH03</v>
          </cell>
          <cell r="C41" t="str">
            <v>CHEQUERS CAPITAL B</v>
          </cell>
          <cell r="K41">
            <v>33239.293782279608</v>
          </cell>
        </row>
        <row r="42">
          <cell r="A42" t="str">
            <v>PCH04</v>
          </cell>
          <cell r="C42" t="str">
            <v>CHINA EQUITY</v>
          </cell>
          <cell r="K42">
            <v>857148.85193982592</v>
          </cell>
        </row>
        <row r="43">
          <cell r="A43" t="str">
            <v>PCI02</v>
          </cell>
          <cell r="C43" t="str">
            <v>CICOGE</v>
          </cell>
          <cell r="K43">
            <v>96776015.950000003</v>
          </cell>
        </row>
        <row r="44">
          <cell r="A44" t="str">
            <v>PCI02</v>
          </cell>
          <cell r="C44" t="str">
            <v>CICOGE</v>
          </cell>
          <cell r="K44">
            <v>13150800</v>
          </cell>
        </row>
        <row r="45">
          <cell r="A45" t="str">
            <v>PCI02</v>
          </cell>
          <cell r="C45" t="str">
            <v>CICOGE</v>
          </cell>
          <cell r="K45">
            <v>71848687.189999998</v>
          </cell>
        </row>
        <row r="46">
          <cell r="A46" t="str">
            <v>PCI05</v>
          </cell>
          <cell r="C46" t="str">
            <v>CIF CENTRE LOIRE</v>
          </cell>
          <cell r="K46">
            <v>297168.87</v>
          </cell>
        </row>
        <row r="47">
          <cell r="A47" t="str">
            <v>PCI03</v>
          </cell>
          <cell r="C47" t="str">
            <v>CILOGER</v>
          </cell>
          <cell r="K47">
            <v>397827.75</v>
          </cell>
        </row>
        <row r="48">
          <cell r="A48" t="str">
            <v>PCI04</v>
          </cell>
          <cell r="C48" t="str">
            <v>CIMO</v>
          </cell>
          <cell r="K48">
            <v>42712167.139999993</v>
          </cell>
        </row>
        <row r="49">
          <cell r="A49" t="str">
            <v>PCI04</v>
          </cell>
          <cell r="C49" t="str">
            <v>CIMO</v>
          </cell>
          <cell r="K49">
            <v>371802274.02999997</v>
          </cell>
        </row>
        <row r="50">
          <cell r="A50" t="str">
            <v>PCN01</v>
          </cell>
          <cell r="C50" t="str">
            <v>CNP ASSURANCES</v>
          </cell>
          <cell r="K50">
            <v>571683.80999999994</v>
          </cell>
        </row>
        <row r="51">
          <cell r="A51" t="str">
            <v>PCN02</v>
          </cell>
          <cell r="C51" t="str">
            <v>CNP IAM</v>
          </cell>
          <cell r="K51">
            <v>616995091.47000003</v>
          </cell>
        </row>
        <row r="52">
          <cell r="A52" t="str">
            <v>PCN03</v>
          </cell>
          <cell r="C52" t="str">
            <v>CNP IMMOBILIER</v>
          </cell>
          <cell r="K52">
            <v>24688830.080000002</v>
          </cell>
        </row>
        <row r="53">
          <cell r="A53" t="str">
            <v>PCN04</v>
          </cell>
          <cell r="C53" t="str">
            <v>CNP INTERNATIONAL</v>
          </cell>
          <cell r="K53">
            <v>103191091.47</v>
          </cell>
        </row>
        <row r="54">
          <cell r="A54" t="str">
            <v>PCN05</v>
          </cell>
          <cell r="C54" t="str">
            <v>CNP SEGUROS DE VIDA</v>
          </cell>
          <cell r="K54">
            <v>3083059.0599999996</v>
          </cell>
        </row>
        <row r="55">
          <cell r="A55" t="str">
            <v>PCN06</v>
          </cell>
          <cell r="C55" t="str">
            <v>CNP CAUTION</v>
          </cell>
          <cell r="K55">
            <v>7683430.4699999997</v>
          </cell>
        </row>
        <row r="56">
          <cell r="A56" t="str">
            <v>PCN08</v>
          </cell>
          <cell r="C56" t="str">
            <v>CNP ITALIA</v>
          </cell>
          <cell r="K56">
            <v>1000</v>
          </cell>
        </row>
        <row r="57">
          <cell r="A57" t="str">
            <v>PCO02</v>
          </cell>
          <cell r="C57" t="str">
            <v>COLLER 4</v>
          </cell>
          <cell r="K57">
            <v>658159.14489311166</v>
          </cell>
        </row>
        <row r="58">
          <cell r="A58" t="str">
            <v>PCO03</v>
          </cell>
          <cell r="C58" t="str">
            <v>COLLINE DEFENSE</v>
          </cell>
          <cell r="K58">
            <v>5467276.6600000001</v>
          </cell>
        </row>
        <row r="59">
          <cell r="A59" t="str">
            <v>PCR02</v>
          </cell>
          <cell r="C59" t="str">
            <v>CROWN GLOBAL EUROPE BUYOUT</v>
          </cell>
          <cell r="K59">
            <v>5000000</v>
          </cell>
        </row>
        <row r="60">
          <cell r="A60" t="str">
            <v>PCU01</v>
          </cell>
          <cell r="C60" t="str">
            <v>CURZON CAPITAL PARTNERS</v>
          </cell>
          <cell r="K60">
            <v>5000000</v>
          </cell>
        </row>
        <row r="61">
          <cell r="A61" t="str">
            <v>PDE01</v>
          </cell>
          <cell r="C61" t="str">
            <v>DEFENSE CTRE COM.4TEMPS</v>
          </cell>
          <cell r="K61">
            <v>115779260.12</v>
          </cell>
        </row>
        <row r="62">
          <cell r="A62" t="str">
            <v>PDU01</v>
          </cell>
          <cell r="C62" t="str">
            <v>DUKE STEET 5</v>
          </cell>
          <cell r="K62">
            <v>912853</v>
          </cell>
        </row>
        <row r="63">
          <cell r="A63" t="str">
            <v>PDU01</v>
          </cell>
          <cell r="C63" t="str">
            <v>DUKE STEET 5</v>
          </cell>
          <cell r="K63">
            <v>1369279</v>
          </cell>
        </row>
        <row r="64">
          <cell r="A64" t="str">
            <v>PEC01</v>
          </cell>
          <cell r="C64" t="str">
            <v>ECUREUIL VIE</v>
          </cell>
          <cell r="K64">
            <v>881364089.38</v>
          </cell>
        </row>
        <row r="65">
          <cell r="A65" t="str">
            <v>PEN01</v>
          </cell>
          <cell r="C65" t="str">
            <v>ENTREPRENEUR VENTURE A</v>
          </cell>
          <cell r="K65">
            <v>888633.72666603816</v>
          </cell>
        </row>
        <row r="66">
          <cell r="A66" t="str">
            <v>PEN02</v>
          </cell>
          <cell r="C66" t="str">
            <v>ENTREPRENEUR VENTURE B</v>
          </cell>
          <cell r="K66">
            <v>10387.27333396187</v>
          </cell>
        </row>
        <row r="67">
          <cell r="A67" t="str">
            <v>PEU05</v>
          </cell>
          <cell r="C67" t="str">
            <v>EURO CHOICE 2</v>
          </cell>
          <cell r="K67">
            <v>5000000</v>
          </cell>
        </row>
        <row r="68">
          <cell r="A68" t="str">
            <v>PEU01</v>
          </cell>
          <cell r="C68" t="str">
            <v>EUROPREVOYANCE</v>
          </cell>
          <cell r="K68">
            <v>30489.8</v>
          </cell>
        </row>
        <row r="69">
          <cell r="A69" t="str">
            <v>PEU04</v>
          </cell>
          <cell r="C69" t="str">
            <v>EUROPE PARTNERS</v>
          </cell>
          <cell r="K69">
            <v>2762784</v>
          </cell>
        </row>
        <row r="70">
          <cell r="A70" t="str">
            <v>PFI05</v>
          </cell>
          <cell r="C70" t="str">
            <v>FINAMA DEVELOPPEMENT A</v>
          </cell>
          <cell r="K70">
            <v>543750.22043762612</v>
          </cell>
        </row>
        <row r="71">
          <cell r="A71" t="str">
            <v>PFI06</v>
          </cell>
          <cell r="C71" t="str">
            <v>FINAMA DEVELOPPEMENT B</v>
          </cell>
          <cell r="K71">
            <v>9971.7795623738639</v>
          </cell>
        </row>
        <row r="72">
          <cell r="A72" t="str">
            <v>PFI02</v>
          </cell>
          <cell r="C72" t="str">
            <v>FINANCIERE REG.BOURGO</v>
          </cell>
          <cell r="K72">
            <v>4339440</v>
          </cell>
        </row>
        <row r="73">
          <cell r="A73" t="str">
            <v>PFI07</v>
          </cell>
          <cell r="C73" t="str">
            <v>FINANCIERE PATRIMONIALE D'INVESTISSEMENT (LA)</v>
          </cell>
          <cell r="K73">
            <v>5025000</v>
          </cell>
        </row>
        <row r="74">
          <cell r="A74" t="str">
            <v>PFI04</v>
          </cell>
          <cell r="C74" t="str">
            <v>FILASSIATANCE INTERNATIONAL</v>
          </cell>
          <cell r="K74">
            <v>1320173.2</v>
          </cell>
        </row>
        <row r="75">
          <cell r="A75" t="str">
            <v>PFO01</v>
          </cell>
          <cell r="C75" t="str">
            <v>FONCIERE DE LA CNP</v>
          </cell>
          <cell r="K75">
            <v>58959267.520000003</v>
          </cell>
        </row>
        <row r="76">
          <cell r="A76" t="str">
            <v>PFO11</v>
          </cell>
          <cell r="C76" t="str">
            <v>FONCIERE IMAGE</v>
          </cell>
          <cell r="K76">
            <v>60656515.359999999</v>
          </cell>
        </row>
        <row r="77">
          <cell r="A77" t="str">
            <v>PFO07</v>
          </cell>
          <cell r="C77" t="str">
            <v>FONDINVEST III A</v>
          </cell>
          <cell r="K77">
            <v>3287580.9236192005</v>
          </cell>
        </row>
        <row r="78">
          <cell r="A78" t="str">
            <v>PFO08</v>
          </cell>
          <cell r="C78" t="str">
            <v>FONDINVEST III B</v>
          </cell>
          <cell r="K78">
            <v>3922.0763807993008</v>
          </cell>
        </row>
        <row r="79">
          <cell r="A79" t="str">
            <v>PFO09</v>
          </cell>
          <cell r="C79" t="str">
            <v>FONDINVEST V</v>
          </cell>
          <cell r="K79">
            <v>518100</v>
          </cell>
        </row>
        <row r="80">
          <cell r="A80" t="str">
            <v>PFO10</v>
          </cell>
          <cell r="C80" t="str">
            <v>FONDINVEST VI</v>
          </cell>
          <cell r="K80">
            <v>1414636</v>
          </cell>
        </row>
        <row r="81">
          <cell r="A81" t="str">
            <v>PFR08</v>
          </cell>
          <cell r="C81" t="str">
            <v>France ACTIVE</v>
          </cell>
          <cell r="K81">
            <v>141950.54999999999</v>
          </cell>
        </row>
        <row r="82">
          <cell r="A82" t="str">
            <v>PGE01</v>
          </cell>
          <cell r="C82" t="str">
            <v>GESPRE EUROPE</v>
          </cell>
          <cell r="K82">
            <v>2436030</v>
          </cell>
        </row>
        <row r="83">
          <cell r="A83" t="str">
            <v>PGI03</v>
          </cell>
          <cell r="C83" t="str">
            <v>GILDE BOF 2</v>
          </cell>
          <cell r="K83">
            <v>764791</v>
          </cell>
        </row>
        <row r="84">
          <cell r="A84" t="str">
            <v>PGI03</v>
          </cell>
          <cell r="C84" t="str">
            <v>GILDE BOF 2</v>
          </cell>
          <cell r="K84">
            <v>1624123</v>
          </cell>
        </row>
        <row r="85">
          <cell r="A85" t="str">
            <v>PGI01</v>
          </cell>
          <cell r="C85" t="str">
            <v xml:space="preserve">GIP </v>
          </cell>
          <cell r="K85">
            <v>0</v>
          </cell>
        </row>
        <row r="86">
          <cell r="A86" t="str">
            <v>PGI02</v>
          </cell>
          <cell r="C86" t="str">
            <v>GIMAR</v>
          </cell>
          <cell r="K86">
            <v>1115840</v>
          </cell>
        </row>
        <row r="87">
          <cell r="A87" t="str">
            <v>PGL01</v>
          </cell>
          <cell r="C87" t="str">
            <v>GLOBAL</v>
          </cell>
          <cell r="K87">
            <v>60864000</v>
          </cell>
        </row>
        <row r="88">
          <cell r="A88" t="str">
            <v>PGL03</v>
          </cell>
          <cell r="C88" t="str">
            <v>GLOBAL LIFE SCIENCE 2</v>
          </cell>
          <cell r="K88">
            <v>171679</v>
          </cell>
        </row>
        <row r="89">
          <cell r="A89" t="str">
            <v>PGL03</v>
          </cell>
          <cell r="C89" t="str">
            <v>GLOBAL LIFE SCIENCE 2</v>
          </cell>
          <cell r="K89">
            <v>343359</v>
          </cell>
        </row>
        <row r="90">
          <cell r="A90" t="str">
            <v>PGL02</v>
          </cell>
          <cell r="C90" t="str">
            <v>GLOBAL VIDA</v>
          </cell>
          <cell r="K90">
            <v>29473000</v>
          </cell>
        </row>
        <row r="91">
          <cell r="A91" t="str">
            <v>PGL04</v>
          </cell>
          <cell r="C91" t="str">
            <v>GLOBESPAN 4</v>
          </cell>
          <cell r="K91">
            <v>146674.58000000007</v>
          </cell>
        </row>
        <row r="92">
          <cell r="A92" t="str">
            <v>PGP01</v>
          </cell>
          <cell r="C92" t="str">
            <v>GPM ASSURANCES</v>
          </cell>
          <cell r="K92">
            <v>5693050.3799999999</v>
          </cell>
        </row>
        <row r="93">
          <cell r="A93" t="str">
            <v>PGR01</v>
          </cell>
          <cell r="C93" t="str">
            <v>GRAND FEU (LE)</v>
          </cell>
          <cell r="K93">
            <v>3835.23</v>
          </cell>
        </row>
        <row r="94">
          <cell r="A94" t="str">
            <v>PGR03</v>
          </cell>
          <cell r="C94" t="str">
            <v>GREEN WAY EUROPE A</v>
          </cell>
          <cell r="K94">
            <v>628908.49248297943</v>
          </cell>
        </row>
        <row r="95">
          <cell r="A95" t="str">
            <v>PGR04</v>
          </cell>
          <cell r="C95" t="str">
            <v>GREEN WAY EUROPE B</v>
          </cell>
          <cell r="K95">
            <v>9055.5075170205546</v>
          </cell>
        </row>
        <row r="96">
          <cell r="A96" t="str">
            <v>PGR05</v>
          </cell>
          <cell r="C96" t="str">
            <v>GREENPARK 1</v>
          </cell>
          <cell r="K96">
            <v>1381830.5621536027</v>
          </cell>
        </row>
        <row r="97">
          <cell r="A97" t="str">
            <v>PGR02</v>
          </cell>
          <cell r="C97" t="str">
            <v>GROUP PROPRIETES CDC CNP</v>
          </cell>
          <cell r="K97">
            <v>5869.29</v>
          </cell>
        </row>
        <row r="98">
          <cell r="A98" t="str">
            <v>PHE01</v>
          </cell>
          <cell r="C98" t="str">
            <v>HERMES UOB</v>
          </cell>
          <cell r="K98">
            <v>665397</v>
          </cell>
        </row>
        <row r="99">
          <cell r="A99" t="str">
            <v>PHE01</v>
          </cell>
          <cell r="C99" t="str">
            <v>HERMES UOB</v>
          </cell>
          <cell r="K99">
            <v>1413968</v>
          </cell>
        </row>
        <row r="100">
          <cell r="A100" t="str">
            <v>PHO01</v>
          </cell>
          <cell r="C100" t="str">
            <v>HOLDCO</v>
          </cell>
          <cell r="K100">
            <v>23646550.829999998</v>
          </cell>
        </row>
        <row r="101">
          <cell r="A101" t="str">
            <v>PIC01</v>
          </cell>
          <cell r="C101" t="str">
            <v>ICDC</v>
          </cell>
          <cell r="K101">
            <v>914403.92</v>
          </cell>
        </row>
        <row r="102">
          <cell r="A102" t="str">
            <v>PIC02</v>
          </cell>
          <cell r="C102" t="str">
            <v>ICG FUND 2000</v>
          </cell>
          <cell r="K102">
            <v>2617959</v>
          </cell>
        </row>
        <row r="103">
          <cell r="A103" t="str">
            <v>PIC03</v>
          </cell>
          <cell r="C103" t="str">
            <v>ICSO'1-A</v>
          </cell>
          <cell r="K103">
            <v>4000000</v>
          </cell>
        </row>
        <row r="104">
          <cell r="A104" t="str">
            <v>PIL01</v>
          </cell>
          <cell r="C104" t="str">
            <v>ILOT A5B</v>
          </cell>
          <cell r="K104">
            <v>47756352.340000004</v>
          </cell>
        </row>
        <row r="105">
          <cell r="A105" t="str">
            <v>PIM01</v>
          </cell>
          <cell r="C105" t="str">
            <v>IMMOPOSTE</v>
          </cell>
          <cell r="K105">
            <v>603395.86</v>
          </cell>
        </row>
        <row r="106">
          <cell r="A106" t="str">
            <v>PIN01</v>
          </cell>
          <cell r="C106" t="str">
            <v>ING IBERICA</v>
          </cell>
          <cell r="K106">
            <v>34882000</v>
          </cell>
        </row>
        <row r="107">
          <cell r="A107" t="str">
            <v>PIN02</v>
          </cell>
          <cell r="C107" t="str">
            <v>INPARSA</v>
          </cell>
          <cell r="K107">
            <v>15073250</v>
          </cell>
        </row>
        <row r="108">
          <cell r="A108" t="str">
            <v>PIN03</v>
          </cell>
          <cell r="C108" t="str">
            <v>INDIGO CAPITAL 4</v>
          </cell>
          <cell r="K108">
            <v>1496080</v>
          </cell>
        </row>
        <row r="109">
          <cell r="A109" t="str">
            <v>PIS02</v>
          </cell>
          <cell r="C109" t="str">
            <v>ISSY DESMOULINS (SCI)</v>
          </cell>
          <cell r="K109">
            <v>234.35</v>
          </cell>
        </row>
        <row r="110">
          <cell r="A110" t="str">
            <v>PIT01</v>
          </cell>
          <cell r="C110" t="str">
            <v>ITV</v>
          </cell>
          <cell r="K110">
            <v>51271152.450000003</v>
          </cell>
        </row>
        <row r="111">
          <cell r="A111" t="str">
            <v>PJE01</v>
          </cell>
          <cell r="C111" t="str">
            <v>JERUSALEM VENTURE 4</v>
          </cell>
          <cell r="K111">
            <v>376753.76088677754</v>
          </cell>
        </row>
        <row r="112">
          <cell r="A112" t="str">
            <v>PJE01</v>
          </cell>
          <cell r="C112" t="str">
            <v>JERUSALEM VENTURE 4</v>
          </cell>
          <cell r="K112">
            <v>800601.74188440223</v>
          </cell>
        </row>
        <row r="113">
          <cell r="A113" t="str">
            <v>PJV01</v>
          </cell>
          <cell r="C113" t="str">
            <v>JV SINO FRENCH POSTAL</v>
          </cell>
          <cell r="K113">
            <v>13000000</v>
          </cell>
        </row>
        <row r="114">
          <cell r="A114" t="str">
            <v>PKN01</v>
          </cell>
          <cell r="C114" t="str">
            <v>KNIGHTSBRIDGE PV III</v>
          </cell>
          <cell r="K114">
            <v>1882130.6413301665</v>
          </cell>
        </row>
        <row r="115">
          <cell r="A115" t="str">
            <v>PKN02</v>
          </cell>
          <cell r="C115" t="str">
            <v>KNIGHTSBRIDGE PV IV</v>
          </cell>
          <cell r="K115">
            <v>3773764.8456057012</v>
          </cell>
        </row>
        <row r="116">
          <cell r="A116" t="str">
            <v>PKN03</v>
          </cell>
          <cell r="C116" t="str">
            <v>KNIGHTSBRIDGE IH V</v>
          </cell>
          <cell r="K116">
            <v>838701.50435471104</v>
          </cell>
        </row>
        <row r="117">
          <cell r="A117" t="str">
            <v>PAM01</v>
          </cell>
          <cell r="C117" t="str">
            <v>L'AMIRAL</v>
          </cell>
          <cell r="K117">
            <v>42873217.730000004</v>
          </cell>
        </row>
        <row r="118">
          <cell r="A118" t="str">
            <v>PLI01</v>
          </cell>
          <cell r="C118" t="str">
            <v>LILLE HELLEMES</v>
          </cell>
          <cell r="K118">
            <v>25701.09</v>
          </cell>
        </row>
        <row r="119">
          <cell r="A119" t="str">
            <v>PLL01</v>
          </cell>
          <cell r="C119" t="str">
            <v>LL PORTO RETAIL</v>
          </cell>
          <cell r="K119">
            <v>18387090.190000001</v>
          </cell>
        </row>
        <row r="120">
          <cell r="A120" t="str">
            <v>PLO01</v>
          </cell>
          <cell r="C120" t="str">
            <v>LOGISTIS 2</v>
          </cell>
          <cell r="K120">
            <v>15001400</v>
          </cell>
        </row>
        <row r="121">
          <cell r="A121" t="str">
            <v>PMB01</v>
          </cell>
          <cell r="C121" t="str">
            <v>MBO CAPITAL A</v>
          </cell>
          <cell r="K121">
            <v>256992</v>
          </cell>
        </row>
        <row r="122">
          <cell r="A122" t="str">
            <v>PMB01</v>
          </cell>
          <cell r="C122" t="str">
            <v>MBO CAPITAL A</v>
          </cell>
          <cell r="K122">
            <v>385489</v>
          </cell>
        </row>
        <row r="123">
          <cell r="A123" t="str">
            <v>PMB02</v>
          </cell>
          <cell r="C123" t="str">
            <v>MBO CAPITAL B</v>
          </cell>
          <cell r="K123">
            <v>40000</v>
          </cell>
        </row>
        <row r="124">
          <cell r="A124" t="str">
            <v>PMB02</v>
          </cell>
          <cell r="C124" t="str">
            <v>MBO CAPITAL B</v>
          </cell>
          <cell r="K124">
            <v>60000</v>
          </cell>
        </row>
        <row r="125">
          <cell r="A125" t="str">
            <v>PME01</v>
          </cell>
          <cell r="C125" t="str">
            <v>MENUCOURT</v>
          </cell>
          <cell r="K125">
            <v>6459.52</v>
          </cell>
        </row>
        <row r="126">
          <cell r="A126" t="str">
            <v>PMO01</v>
          </cell>
          <cell r="C126" t="str">
            <v>MONTAGNE DE LA FAGE</v>
          </cell>
          <cell r="K126">
            <v>29292969.329999998</v>
          </cell>
        </row>
        <row r="127">
          <cell r="A127" t="str">
            <v>POF01</v>
          </cell>
          <cell r="C127" t="str">
            <v>OFELIA</v>
          </cell>
          <cell r="K127">
            <v>45241434.340000004</v>
          </cell>
        </row>
        <row r="128">
          <cell r="A128" t="str">
            <v>PPA01</v>
          </cell>
          <cell r="C128" t="str">
            <v>PARC DE MONFORT</v>
          </cell>
          <cell r="K128">
            <v>1277783</v>
          </cell>
        </row>
        <row r="129">
          <cell r="A129" t="str">
            <v>PPA02</v>
          </cell>
          <cell r="C129" t="str">
            <v>PARTENAIRES MIDCAP A</v>
          </cell>
          <cell r="K129">
            <v>856312.46469329961</v>
          </cell>
        </row>
        <row r="130">
          <cell r="A130" t="str">
            <v>PPA03</v>
          </cell>
          <cell r="C130" t="str">
            <v>PARTENAIRES MIDCAP B</v>
          </cell>
          <cell r="K130">
            <v>15663.535306700453</v>
          </cell>
        </row>
        <row r="131">
          <cell r="A131" t="str">
            <v>PPA02</v>
          </cell>
          <cell r="C131" t="str">
            <v>PARTENAIRES MIDCAP A</v>
          </cell>
          <cell r="K131">
            <v>1819663.058390792</v>
          </cell>
        </row>
        <row r="132">
          <cell r="A132" t="str">
            <v>PPA03</v>
          </cell>
          <cell r="C132" t="str">
            <v>PARTENAIRES MIDCAP B</v>
          </cell>
          <cell r="K132">
            <v>33284.941609208043</v>
          </cell>
        </row>
        <row r="133">
          <cell r="A133" t="str">
            <v>PPA04</v>
          </cell>
          <cell r="C133" t="str">
            <v>PAI EUROPE 3-CA</v>
          </cell>
          <cell r="K133">
            <v>2295361.142960249</v>
          </cell>
        </row>
        <row r="134">
          <cell r="A134" t="str">
            <v>PPA05</v>
          </cell>
          <cell r="C134" t="str">
            <v>PAI EUROPE 3-CB</v>
          </cell>
          <cell r="K134">
            <v>6647.8570397505791</v>
          </cell>
        </row>
        <row r="135">
          <cell r="A135" t="str">
            <v>PPA04</v>
          </cell>
          <cell r="C135" t="str">
            <v>PAI EUROPE 3-CA</v>
          </cell>
          <cell r="K135">
            <v>656820.03445609973</v>
          </cell>
        </row>
        <row r="136">
          <cell r="A136" t="str">
            <v>PPA05</v>
          </cell>
          <cell r="C136" t="str">
            <v>PAI EUROPE 3-CB</v>
          </cell>
          <cell r="K136">
            <v>1661.9655439002215</v>
          </cell>
        </row>
        <row r="137">
          <cell r="A137" t="str">
            <v>PPB01</v>
          </cell>
          <cell r="C137" t="str">
            <v>PB 6</v>
          </cell>
          <cell r="K137">
            <v>60531647.140000001</v>
          </cell>
        </row>
        <row r="138">
          <cell r="A138" t="str">
            <v>PPE04</v>
          </cell>
          <cell r="C138" t="str">
            <v>PEGASE</v>
          </cell>
          <cell r="K138">
            <v>6098425.5800000001</v>
          </cell>
        </row>
        <row r="139">
          <cell r="A139" t="str">
            <v>PPE02</v>
          </cell>
          <cell r="C139" t="str">
            <v>PERFECTIS 1-A</v>
          </cell>
          <cell r="K139">
            <v>1525189.3637955417</v>
          </cell>
        </row>
        <row r="140">
          <cell r="A140" t="str">
            <v>PPE03</v>
          </cell>
          <cell r="C140" t="str">
            <v>PERFECTIS 1-B</v>
          </cell>
          <cell r="K140">
            <v>3087.6362044582129</v>
          </cell>
        </row>
        <row r="141">
          <cell r="A141" t="str">
            <v>PPO01</v>
          </cell>
          <cell r="C141" t="str">
            <v>POLISA VIE</v>
          </cell>
          <cell r="K141">
            <v>216496.70479187038</v>
          </cell>
        </row>
        <row r="142">
          <cell r="A142" t="str">
            <v>PPR01</v>
          </cell>
          <cell r="C142" t="str">
            <v>PREVIMUT</v>
          </cell>
          <cell r="K142">
            <v>30667170.73</v>
          </cell>
        </row>
        <row r="143">
          <cell r="A143" t="str">
            <v>PPR02</v>
          </cell>
          <cell r="C143" t="str">
            <v>PREVIPOSTE</v>
          </cell>
          <cell r="K143">
            <v>306969167.69</v>
          </cell>
        </row>
        <row r="144">
          <cell r="A144" t="str">
            <v>PPR03</v>
          </cell>
          <cell r="C144" t="str">
            <v>PREVISOL</v>
          </cell>
          <cell r="K144">
            <v>1365755.92</v>
          </cell>
        </row>
        <row r="145">
          <cell r="A145" t="str">
            <v>PPR07</v>
          </cell>
          <cell r="C145" t="str">
            <v>PREVISOL RETIRO</v>
          </cell>
          <cell r="K145">
            <v>0</v>
          </cell>
        </row>
        <row r="146">
          <cell r="A146" t="str">
            <v>PPR06</v>
          </cell>
          <cell r="C146" t="str">
            <v>PREVISOL VIDA</v>
          </cell>
          <cell r="K146">
            <v>4.0000000037252903E-2</v>
          </cell>
        </row>
        <row r="147">
          <cell r="A147" t="str">
            <v>PPR04</v>
          </cell>
          <cell r="C147" t="str">
            <v>PROVINCIA ART</v>
          </cell>
          <cell r="K147">
            <v>5861398.54</v>
          </cell>
        </row>
        <row r="148">
          <cell r="A148" t="str">
            <v>PPR05</v>
          </cell>
          <cell r="C148" t="str">
            <v>PROVINCIA VIDA</v>
          </cell>
          <cell r="K148">
            <v>3489099.66</v>
          </cell>
        </row>
        <row r="149">
          <cell r="A149" t="str">
            <v>PPY01</v>
          </cell>
          <cell r="C149" t="str">
            <v>PYRAMIDES1</v>
          </cell>
          <cell r="K149">
            <v>47507000</v>
          </cell>
        </row>
        <row r="150">
          <cell r="A150" t="str">
            <v>PRE01</v>
          </cell>
          <cell r="C150" t="str">
            <v>RENNES (RUE DE)</v>
          </cell>
          <cell r="K150">
            <v>71366595.230000004</v>
          </cell>
        </row>
        <row r="151">
          <cell r="A151" t="str">
            <v>PRE02</v>
          </cell>
          <cell r="C151" t="str">
            <v>RUEIL NEWTON (SCI)</v>
          </cell>
          <cell r="K151">
            <v>29063404.960000001</v>
          </cell>
        </row>
        <row r="152">
          <cell r="A152" t="str">
            <v>PSA02</v>
          </cell>
          <cell r="C152" t="str">
            <v>SAGE</v>
          </cell>
          <cell r="K152">
            <v>11029.52</v>
          </cell>
        </row>
        <row r="153">
          <cell r="A153" t="str">
            <v>PSA02</v>
          </cell>
          <cell r="C153" t="str">
            <v>SAGE</v>
          </cell>
          <cell r="K153">
            <v>231619.96</v>
          </cell>
        </row>
        <row r="154">
          <cell r="A154" t="str">
            <v>PSC01</v>
          </cell>
          <cell r="C154" t="str">
            <v>SCDC</v>
          </cell>
          <cell r="K154">
            <v>15.24</v>
          </cell>
        </row>
        <row r="155">
          <cell r="A155" t="str">
            <v>PSC02</v>
          </cell>
          <cell r="C155" t="str">
            <v>SCI DE LA CNP</v>
          </cell>
          <cell r="K155">
            <v>67561133.239999995</v>
          </cell>
        </row>
        <row r="156">
          <cell r="A156" t="str">
            <v>PSC02</v>
          </cell>
          <cell r="C156" t="str">
            <v>SCI DE LA CNP</v>
          </cell>
          <cell r="K156">
            <v>60026461.689999998</v>
          </cell>
        </row>
        <row r="157">
          <cell r="A157" t="str">
            <v>PSC08</v>
          </cell>
          <cell r="C157" t="str">
            <v>SCIENCE ET INNOVATION 2001 A</v>
          </cell>
          <cell r="K157">
            <v>868915.54947896919</v>
          </cell>
        </row>
        <row r="158">
          <cell r="A158" t="str">
            <v>PSC09</v>
          </cell>
          <cell r="C158" t="str">
            <v>SCIENCE ET INNOVATION 2001 B</v>
          </cell>
          <cell r="K158">
            <v>2577.4505210307066</v>
          </cell>
        </row>
        <row r="159">
          <cell r="A159" t="str">
            <v>PSI01</v>
          </cell>
          <cell r="C159" t="str">
            <v>SICAC</v>
          </cell>
          <cell r="K159">
            <v>46509257.590000004</v>
          </cell>
        </row>
        <row r="160">
          <cell r="A160" t="str">
            <v>PSI03</v>
          </cell>
          <cell r="C160" t="str">
            <v>SIPAREX 2 SPF</v>
          </cell>
          <cell r="K160">
            <v>6507986</v>
          </cell>
        </row>
        <row r="161">
          <cell r="A161" t="str">
            <v>PSI04</v>
          </cell>
          <cell r="C161" t="str">
            <v>SIRCE 2</v>
          </cell>
          <cell r="K161">
            <v>152.44999999999999</v>
          </cell>
        </row>
        <row r="162">
          <cell r="A162" t="str">
            <v>PSI05</v>
          </cell>
          <cell r="C162" t="str">
            <v>SIPAREX VENTURES I</v>
          </cell>
          <cell r="K162">
            <v>1390255</v>
          </cell>
        </row>
        <row r="163">
          <cell r="A163" t="str">
            <v>PSM01</v>
          </cell>
          <cell r="C163" t="str">
            <v>SMAF</v>
          </cell>
          <cell r="K163">
            <v>137204.12</v>
          </cell>
        </row>
        <row r="164">
          <cell r="A164" t="str">
            <v>PSO10</v>
          </cell>
          <cell r="C164" t="str">
            <v>SOFARIS</v>
          </cell>
          <cell r="K164">
            <v>152421.60999999999</v>
          </cell>
        </row>
        <row r="165">
          <cell r="A165" t="str">
            <v>PSO02</v>
          </cell>
          <cell r="C165" t="str">
            <v>SOGESTOP C</v>
          </cell>
          <cell r="K165">
            <v>31441.469999999998</v>
          </cell>
        </row>
        <row r="166">
          <cell r="A166" t="str">
            <v>PSO04</v>
          </cell>
          <cell r="C166" t="str">
            <v>SOGESTOP G</v>
          </cell>
          <cell r="K166">
            <v>91.47</v>
          </cell>
        </row>
        <row r="167">
          <cell r="A167" t="str">
            <v>PSO05</v>
          </cell>
          <cell r="C167" t="str">
            <v>SOGESTOP H</v>
          </cell>
          <cell r="K167">
            <v>341708.11999999732</v>
          </cell>
        </row>
        <row r="168">
          <cell r="A168" t="str">
            <v>PSO06</v>
          </cell>
          <cell r="C168" t="str">
            <v>SOGESTOP I</v>
          </cell>
          <cell r="K168">
            <v>10197.169999999998</v>
          </cell>
        </row>
        <row r="169">
          <cell r="A169" t="str">
            <v>PSO11</v>
          </cell>
          <cell r="C169" t="str">
            <v>SOFINNOVA CAPITAL 4</v>
          </cell>
          <cell r="K169">
            <v>1360000</v>
          </cell>
        </row>
        <row r="170">
          <cell r="A170" t="str">
            <v>PSO09</v>
          </cell>
          <cell r="C170" t="str">
            <v>SOFINNOVA VENTURE 5</v>
          </cell>
          <cell r="K170">
            <v>576658.74901029305</v>
          </cell>
        </row>
        <row r="171">
          <cell r="A171" t="str">
            <v>PSO09</v>
          </cell>
          <cell r="C171" t="str">
            <v>SOFINNOVA VENTURE 5</v>
          </cell>
          <cell r="K171">
            <v>1225399.8416468727</v>
          </cell>
        </row>
        <row r="172">
          <cell r="A172" t="str">
            <v>PSO12</v>
          </cell>
          <cell r="C172" t="str">
            <v>SONAE</v>
          </cell>
          <cell r="K172">
            <v>80000000</v>
          </cell>
        </row>
        <row r="173">
          <cell r="A173" t="str">
            <v>PSP01</v>
          </cell>
          <cell r="C173" t="str">
            <v>SPIFIC</v>
          </cell>
          <cell r="K173">
            <v>135765.62</v>
          </cell>
        </row>
        <row r="174">
          <cell r="A174" t="str">
            <v>PTR01</v>
          </cell>
          <cell r="C174" t="str">
            <v>TRUFFLE VENTURE</v>
          </cell>
          <cell r="K174">
            <v>1500000</v>
          </cell>
        </row>
        <row r="175">
          <cell r="A175" t="str">
            <v>PVE01</v>
          </cell>
          <cell r="C175" t="str">
            <v>VENDOME EUROPE</v>
          </cell>
          <cell r="K175">
            <v>12129562.5</v>
          </cell>
        </row>
        <row r="176">
          <cell r="A176" t="str">
            <v>PVI01</v>
          </cell>
          <cell r="C176" t="str">
            <v>VICTOR HUGO</v>
          </cell>
          <cell r="K176">
            <v>2034204.3599999999</v>
          </cell>
        </row>
        <row r="177">
          <cell r="A177" t="str">
            <v>PXA01</v>
          </cell>
          <cell r="C177" t="str">
            <v>XANGE CAPITAL</v>
          </cell>
          <cell r="K177">
            <v>1231600</v>
          </cell>
        </row>
      </sheetData>
      <sheetData sheetId="1" refreshError="1"/>
      <sheetData sheetId="2" refreshError="1">
        <row r="2">
          <cell r="G2">
            <v>16903.55</v>
          </cell>
        </row>
        <row r="3">
          <cell r="G3">
            <v>334.74</v>
          </cell>
        </row>
        <row r="4">
          <cell r="G4">
            <v>101512763.06999999</v>
          </cell>
        </row>
        <row r="5">
          <cell r="G5">
            <v>36617943.049999997</v>
          </cell>
        </row>
        <row r="6">
          <cell r="G6">
            <v>762092.64</v>
          </cell>
        </row>
        <row r="7">
          <cell r="G7">
            <v>5000000</v>
          </cell>
        </row>
        <row r="8">
          <cell r="G8">
            <v>1939516.95</v>
          </cell>
        </row>
        <row r="9">
          <cell r="G9">
            <v>762.25</v>
          </cell>
        </row>
        <row r="10">
          <cell r="G10">
            <v>187</v>
          </cell>
        </row>
        <row r="11">
          <cell r="G11">
            <v>1905.61</v>
          </cell>
        </row>
        <row r="12">
          <cell r="G12">
            <v>1524.49</v>
          </cell>
        </row>
        <row r="13">
          <cell r="G13">
            <v>7622450.8600000003</v>
          </cell>
        </row>
        <row r="14">
          <cell r="G14">
            <v>6402.86</v>
          </cell>
        </row>
        <row r="15">
          <cell r="G15">
            <v>0</v>
          </cell>
        </row>
        <row r="16">
          <cell r="G16">
            <v>914694.1</v>
          </cell>
        </row>
        <row r="17">
          <cell r="G17">
            <v>11166799.039999999</v>
          </cell>
        </row>
        <row r="18">
          <cell r="G18">
            <v>22295577.300000001</v>
          </cell>
        </row>
        <row r="19">
          <cell r="G19">
            <v>267112.94</v>
          </cell>
        </row>
        <row r="20">
          <cell r="G20">
            <v>1441490.13</v>
          </cell>
        </row>
        <row r="21">
          <cell r="G21">
            <v>15243651.640000001</v>
          </cell>
        </row>
        <row r="22">
          <cell r="G22">
            <v>15245000</v>
          </cell>
        </row>
        <row r="23">
          <cell r="G23">
            <v>2342546.84</v>
          </cell>
        </row>
        <row r="24">
          <cell r="G24">
            <v>2281831.2000000002</v>
          </cell>
        </row>
        <row r="25">
          <cell r="G25">
            <v>27567062.449999999</v>
          </cell>
        </row>
        <row r="26">
          <cell r="G26">
            <v>32226110</v>
          </cell>
        </row>
        <row r="27">
          <cell r="G27">
            <v>5863324.7199999997</v>
          </cell>
        </row>
        <row r="28">
          <cell r="G28">
            <v>26365430.859999999</v>
          </cell>
        </row>
        <row r="29">
          <cell r="G29">
            <v>511487.8</v>
          </cell>
        </row>
        <row r="30">
          <cell r="G30">
            <v>30784000</v>
          </cell>
        </row>
        <row r="31">
          <cell r="G31">
            <v>11957280</v>
          </cell>
        </row>
        <row r="32">
          <cell r="G32">
            <v>11589409.75</v>
          </cell>
        </row>
        <row r="33">
          <cell r="G33">
            <v>15001400</v>
          </cell>
        </row>
        <row r="34">
          <cell r="G34">
            <v>762.25</v>
          </cell>
        </row>
        <row r="35">
          <cell r="G35">
            <v>11915719.189999999</v>
          </cell>
        </row>
        <row r="36">
          <cell r="G36">
            <v>796961</v>
          </cell>
        </row>
        <row r="37">
          <cell r="G37">
            <v>0</v>
          </cell>
        </row>
        <row r="38">
          <cell r="G38">
            <v>23881151.25</v>
          </cell>
        </row>
        <row r="39">
          <cell r="G39">
            <v>10451887.24</v>
          </cell>
        </row>
        <row r="40">
          <cell r="G40">
            <v>7620</v>
          </cell>
        </row>
        <row r="41">
          <cell r="G41">
            <v>1187978.8400000001</v>
          </cell>
        </row>
        <row r="42">
          <cell r="G42">
            <v>80000000</v>
          </cell>
        </row>
        <row r="43">
          <cell r="G43">
            <v>762.25</v>
          </cell>
        </row>
        <row r="45">
          <cell r="G45">
            <v>0</v>
          </cell>
        </row>
        <row r="46">
          <cell r="G46">
            <v>38684330.420000002</v>
          </cell>
        </row>
        <row r="47">
          <cell r="G47">
            <v>33829456.990000002</v>
          </cell>
        </row>
        <row r="48">
          <cell r="G48">
            <v>1400.73</v>
          </cell>
        </row>
        <row r="49">
          <cell r="G49">
            <v>19529.84</v>
          </cell>
        </row>
        <row r="50">
          <cell r="G50">
            <v>408.52</v>
          </cell>
        </row>
        <row r="51">
          <cell r="G51">
            <v>34531647.140000001</v>
          </cell>
        </row>
        <row r="52">
          <cell r="G52">
            <v>10879.52</v>
          </cell>
        </row>
        <row r="53">
          <cell r="G53">
            <v>22867352.59</v>
          </cell>
        </row>
        <row r="54">
          <cell r="G54">
            <v>-15755.1</v>
          </cell>
        </row>
        <row r="55">
          <cell r="G55">
            <v>0</v>
          </cell>
        </row>
        <row r="56">
          <cell r="G56">
            <v>27295724.280000001</v>
          </cell>
        </row>
        <row r="57">
          <cell r="G57">
            <v>3185445.46</v>
          </cell>
        </row>
        <row r="58">
          <cell r="G58">
            <v>13919260.119999999</v>
          </cell>
        </row>
        <row r="59">
          <cell r="G59">
            <v>25756365.600000001</v>
          </cell>
        </row>
        <row r="60">
          <cell r="G60">
            <v>17783226.109999999</v>
          </cell>
        </row>
        <row r="61">
          <cell r="G61">
            <v>18421421.440000001</v>
          </cell>
        </row>
        <row r="62">
          <cell r="G62">
            <v>3077250</v>
          </cell>
        </row>
        <row r="63">
          <cell r="G63">
            <v>2754590.19</v>
          </cell>
        </row>
        <row r="64">
          <cell r="G64">
            <v>23630919.329999998</v>
          </cell>
        </row>
        <row r="65">
          <cell r="G65">
            <v>33202170</v>
          </cell>
        </row>
        <row r="66">
          <cell r="G66">
            <v>5301464.58</v>
          </cell>
        </row>
        <row r="67">
          <cell r="G67">
            <v>22656082.219999999</v>
          </cell>
        </row>
        <row r="68">
          <cell r="G68">
            <v>40398989.560000002</v>
          </cell>
        </row>
        <row r="69">
          <cell r="G69">
            <v>29351380</v>
          </cell>
        </row>
        <row r="70">
          <cell r="G70">
            <v>228469.96</v>
          </cell>
        </row>
        <row r="71">
          <cell r="G71">
            <v>13270912.5</v>
          </cell>
        </row>
        <row r="72">
          <cell r="G72">
            <v>63795919.670000002</v>
          </cell>
        </row>
        <row r="73">
          <cell r="G73">
            <v>16903.55</v>
          </cell>
        </row>
        <row r="74">
          <cell r="G74">
            <v>19516.37</v>
          </cell>
        </row>
        <row r="75">
          <cell r="G75">
            <v>59.22</v>
          </cell>
        </row>
        <row r="76">
          <cell r="G76">
            <v>91.47</v>
          </cell>
        </row>
        <row r="77">
          <cell r="G77">
            <v>91.47</v>
          </cell>
        </row>
        <row r="78">
          <cell r="G78">
            <v>76.22</v>
          </cell>
        </row>
        <row r="79">
          <cell r="G79">
            <v>0</v>
          </cell>
        </row>
        <row r="80">
          <cell r="G80">
            <v>-3079779</v>
          </cell>
        </row>
        <row r="81">
          <cell r="G81">
            <v>-4781880</v>
          </cell>
        </row>
        <row r="82">
          <cell r="G82">
            <v>-12989993.439999999</v>
          </cell>
        </row>
        <row r="83">
          <cell r="G83">
            <v>-25423471.379999999</v>
          </cell>
        </row>
        <row r="84">
          <cell r="G84">
            <v>158353.13</v>
          </cell>
        </row>
        <row r="85">
          <cell r="G85">
            <v>2505007.62</v>
          </cell>
        </row>
        <row r="86">
          <cell r="G86">
            <v>0</v>
          </cell>
        </row>
        <row r="87">
          <cell r="G87">
            <v>9438.27</v>
          </cell>
        </row>
        <row r="88">
          <cell r="G88">
            <v>1994873</v>
          </cell>
        </row>
        <row r="89">
          <cell r="G89">
            <v>0</v>
          </cell>
        </row>
        <row r="90">
          <cell r="G90">
            <v>1091843.8799999999</v>
          </cell>
        </row>
        <row r="91">
          <cell r="G91">
            <v>2008270.05</v>
          </cell>
        </row>
        <row r="92">
          <cell r="G92">
            <v>7607.21</v>
          </cell>
        </row>
        <row r="93">
          <cell r="G93">
            <v>297168.87</v>
          </cell>
        </row>
        <row r="94">
          <cell r="G94">
            <v>1000</v>
          </cell>
        </row>
        <row r="95">
          <cell r="G95">
            <v>2002647.67</v>
          </cell>
        </row>
        <row r="96">
          <cell r="G96">
            <v>0</v>
          </cell>
        </row>
        <row r="97">
          <cell r="G97">
            <v>0</v>
          </cell>
        </row>
        <row r="98">
          <cell r="G98">
            <v>0</v>
          </cell>
        </row>
        <row r="99">
          <cell r="G99">
            <v>3921750.97</v>
          </cell>
        </row>
        <row r="100">
          <cell r="G100">
            <v>5025000</v>
          </cell>
        </row>
        <row r="101">
          <cell r="G101">
            <v>136170</v>
          </cell>
        </row>
        <row r="102">
          <cell r="G102">
            <v>1395800</v>
          </cell>
        </row>
        <row r="103">
          <cell r="G103">
            <v>1001346.89</v>
          </cell>
        </row>
        <row r="104">
          <cell r="G104">
            <v>1979414.09</v>
          </cell>
        </row>
        <row r="105">
          <cell r="G105">
            <v>1568116.51</v>
          </cell>
        </row>
        <row r="106">
          <cell r="G106">
            <v>0</v>
          </cell>
        </row>
        <row r="107">
          <cell r="G107">
            <v>2364810.4700000002</v>
          </cell>
        </row>
        <row r="108">
          <cell r="G108">
            <v>4000000</v>
          </cell>
        </row>
        <row r="109">
          <cell r="G109">
            <v>1266825.02</v>
          </cell>
        </row>
        <row r="110">
          <cell r="G110">
            <v>759101.67</v>
          </cell>
        </row>
        <row r="111">
          <cell r="G111">
            <v>7917656.3700000001</v>
          </cell>
        </row>
        <row r="112">
          <cell r="G112">
            <v>1959952.43</v>
          </cell>
        </row>
        <row r="113">
          <cell r="G113">
            <v>40000</v>
          </cell>
        </row>
        <row r="114">
          <cell r="G114">
            <v>1562706.71</v>
          </cell>
        </row>
        <row r="115">
          <cell r="G115">
            <v>16000</v>
          </cell>
        </row>
        <row r="116">
          <cell r="G116">
            <v>1998644.54</v>
          </cell>
        </row>
        <row r="117">
          <cell r="G117">
            <v>2000</v>
          </cell>
        </row>
        <row r="118">
          <cell r="G118">
            <v>0</v>
          </cell>
        </row>
        <row r="119">
          <cell r="G119">
            <v>0</v>
          </cell>
        </row>
        <row r="120">
          <cell r="G120">
            <v>15.24</v>
          </cell>
        </row>
        <row r="121">
          <cell r="G121">
            <v>0</v>
          </cell>
        </row>
        <row r="122">
          <cell r="G122">
            <v>0</v>
          </cell>
        </row>
        <row r="123">
          <cell r="G123">
            <v>152.44999999999999</v>
          </cell>
        </row>
        <row r="124">
          <cell r="G124">
            <v>2919238.77</v>
          </cell>
        </row>
        <row r="125">
          <cell r="G125">
            <v>137204.12</v>
          </cell>
        </row>
        <row r="126">
          <cell r="G126">
            <v>1266825.02</v>
          </cell>
        </row>
        <row r="127">
          <cell r="G127">
            <v>85959.9</v>
          </cell>
        </row>
        <row r="128">
          <cell r="G128">
            <v>1500000</v>
          </cell>
        </row>
        <row r="129">
          <cell r="G129">
            <v>4999119.18</v>
          </cell>
        </row>
        <row r="130">
          <cell r="G130">
            <v>5000</v>
          </cell>
        </row>
        <row r="131">
          <cell r="G131">
            <v>1862000</v>
          </cell>
        </row>
        <row r="132">
          <cell r="G132">
            <v>133000</v>
          </cell>
        </row>
        <row r="133">
          <cell r="G133">
            <v>4925843.84</v>
          </cell>
        </row>
        <row r="134">
          <cell r="G134">
            <v>5010015.25</v>
          </cell>
        </row>
        <row r="135">
          <cell r="G135">
            <v>2992309</v>
          </cell>
        </row>
        <row r="136">
          <cell r="G136">
            <v>2871126</v>
          </cell>
        </row>
        <row r="137">
          <cell r="G137">
            <v>1998</v>
          </cell>
        </row>
        <row r="138">
          <cell r="G138">
            <v>4962500</v>
          </cell>
        </row>
        <row r="139">
          <cell r="G139">
            <v>37500</v>
          </cell>
        </row>
        <row r="140">
          <cell r="G140">
            <v>3960000</v>
          </cell>
        </row>
        <row r="141">
          <cell r="G141">
            <v>40000</v>
          </cell>
        </row>
        <row r="142">
          <cell r="G142">
            <v>5020675.12</v>
          </cell>
        </row>
        <row r="143">
          <cell r="G143">
            <v>6292397.4699999997</v>
          </cell>
        </row>
        <row r="144">
          <cell r="G144">
            <v>5000000</v>
          </cell>
        </row>
        <row r="145">
          <cell r="G145">
            <v>3003971.51</v>
          </cell>
        </row>
        <row r="146">
          <cell r="G146">
            <v>5000000</v>
          </cell>
        </row>
        <row r="147">
          <cell r="G147">
            <v>2028179.86</v>
          </cell>
        </row>
        <row r="148">
          <cell r="G148">
            <v>12000</v>
          </cell>
        </row>
        <row r="149">
          <cell r="G149">
            <v>5428955.6600000001</v>
          </cell>
        </row>
        <row r="150">
          <cell r="G150">
            <v>6100</v>
          </cell>
        </row>
        <row r="151">
          <cell r="G151">
            <v>5000000</v>
          </cell>
        </row>
        <row r="152">
          <cell r="G152">
            <v>4873586</v>
          </cell>
        </row>
        <row r="153">
          <cell r="G153">
            <v>2965623</v>
          </cell>
        </row>
        <row r="154">
          <cell r="G154">
            <v>2002693.77</v>
          </cell>
        </row>
        <row r="155">
          <cell r="G155">
            <v>4994503.8600000003</v>
          </cell>
        </row>
        <row r="156">
          <cell r="G156">
            <v>10000</v>
          </cell>
        </row>
        <row r="157">
          <cell r="G157">
            <v>3075517.75</v>
          </cell>
        </row>
        <row r="158">
          <cell r="G158">
            <v>3332247.58</v>
          </cell>
        </row>
        <row r="160">
          <cell r="G160">
            <v>5000000</v>
          </cell>
        </row>
        <row r="161">
          <cell r="G161">
            <v>2692003.17</v>
          </cell>
        </row>
        <row r="162">
          <cell r="G162">
            <v>3167062.55</v>
          </cell>
        </row>
        <row r="163">
          <cell r="G163">
            <v>2939928.65</v>
          </cell>
        </row>
        <row r="164">
          <cell r="G164">
            <v>60000</v>
          </cell>
        </row>
        <row r="165">
          <cell r="G165">
            <v>3320754.77</v>
          </cell>
        </row>
        <row r="166">
          <cell r="G166">
            <v>34000</v>
          </cell>
        </row>
        <row r="167">
          <cell r="G167">
            <v>7459944.8399999999</v>
          </cell>
        </row>
        <row r="168">
          <cell r="G168">
            <v>8000</v>
          </cell>
        </row>
        <row r="169">
          <cell r="G169">
            <v>3053900</v>
          </cell>
        </row>
        <row r="170">
          <cell r="G170">
            <v>3000</v>
          </cell>
        </row>
        <row r="171">
          <cell r="G171">
            <v>3111366.32</v>
          </cell>
        </row>
        <row r="172">
          <cell r="G172">
            <v>3000</v>
          </cell>
        </row>
        <row r="173">
          <cell r="G173">
            <v>2692003.17</v>
          </cell>
        </row>
        <row r="174">
          <cell r="G174">
            <v>5000000</v>
          </cell>
        </row>
        <row r="175">
          <cell r="G175">
            <v>1231600</v>
          </cell>
        </row>
        <row r="176">
          <cell r="G176">
            <v>0</v>
          </cell>
        </row>
        <row r="177">
          <cell r="G177">
            <v>-1392383.39</v>
          </cell>
        </row>
        <row r="178">
          <cell r="G178">
            <v>-1006413</v>
          </cell>
        </row>
        <row r="179">
          <cell r="G179">
            <v>0</v>
          </cell>
        </row>
        <row r="180">
          <cell r="G180">
            <v>-296912.11</v>
          </cell>
        </row>
        <row r="181">
          <cell r="G181">
            <v>-1820736.03</v>
          </cell>
        </row>
        <row r="182">
          <cell r="G182">
            <v>-866628.27</v>
          </cell>
        </row>
        <row r="183">
          <cell r="G183">
            <v>0</v>
          </cell>
        </row>
        <row r="184">
          <cell r="G184">
            <v>0</v>
          </cell>
        </row>
        <row r="185">
          <cell r="G185">
            <v>-799181</v>
          </cell>
        </row>
        <row r="186">
          <cell r="G186">
            <v>-775000</v>
          </cell>
        </row>
        <row r="187">
          <cell r="G187">
            <v>-1832739.51</v>
          </cell>
        </row>
        <row r="188">
          <cell r="G188">
            <v>-823200</v>
          </cell>
        </row>
        <row r="189">
          <cell r="G189">
            <v>-323860.78000000003</v>
          </cell>
        </row>
        <row r="190">
          <cell r="G190">
            <v>-3600000</v>
          </cell>
        </row>
        <row r="191">
          <cell r="G191">
            <v>-722090.26</v>
          </cell>
        </row>
        <row r="192">
          <cell r="G192">
            <v>-1731156.77</v>
          </cell>
        </row>
        <row r="193">
          <cell r="G193">
            <v>-1657417.91</v>
          </cell>
        </row>
        <row r="194">
          <cell r="G194">
            <v>-688000</v>
          </cell>
        </row>
        <row r="195">
          <cell r="G195">
            <v>-1104380</v>
          </cell>
        </row>
        <row r="196">
          <cell r="G196">
            <v>0</v>
          </cell>
        </row>
        <row r="197">
          <cell r="G197">
            <v>0</v>
          </cell>
        </row>
        <row r="198">
          <cell r="G198">
            <v>-0.02</v>
          </cell>
        </row>
        <row r="199">
          <cell r="G199">
            <v>-316706.26</v>
          </cell>
        </row>
        <row r="200">
          <cell r="G200">
            <v>-975000</v>
          </cell>
        </row>
        <row r="201">
          <cell r="G201">
            <v>-3600000</v>
          </cell>
        </row>
        <row r="202">
          <cell r="G202">
            <v>0</v>
          </cell>
        </row>
        <row r="203">
          <cell r="G203">
            <v>-1489600</v>
          </cell>
        </row>
        <row r="204">
          <cell r="G204">
            <v>-1990000</v>
          </cell>
        </row>
        <row r="205">
          <cell r="G205">
            <v>-2784766.79</v>
          </cell>
        </row>
        <row r="206">
          <cell r="G206">
            <v>-1509624</v>
          </cell>
        </row>
        <row r="207">
          <cell r="G207">
            <v>-509490</v>
          </cell>
        </row>
        <row r="208">
          <cell r="G208">
            <v>-2980596.6</v>
          </cell>
        </row>
        <row r="209">
          <cell r="G209">
            <v>-22523.4</v>
          </cell>
        </row>
        <row r="210">
          <cell r="G210">
            <v>-2861279</v>
          </cell>
        </row>
        <row r="211">
          <cell r="G211">
            <v>-4551840.07</v>
          </cell>
        </row>
        <row r="212">
          <cell r="G212">
            <v>-5663098.2999999998</v>
          </cell>
        </row>
        <row r="213">
          <cell r="G213">
            <v>-4500000</v>
          </cell>
        </row>
        <row r="214">
          <cell r="G214">
            <v>-1299941.8999999999</v>
          </cell>
        </row>
        <row r="215">
          <cell r="G215">
            <v>-4902114.33</v>
          </cell>
        </row>
        <row r="216">
          <cell r="G216">
            <v>-1320000</v>
          </cell>
        </row>
        <row r="217">
          <cell r="G217">
            <v>-1952000</v>
          </cell>
        </row>
        <row r="218">
          <cell r="G218">
            <v>-1952</v>
          </cell>
        </row>
        <row r="219">
          <cell r="G219">
            <v>-4215000</v>
          </cell>
        </row>
        <row r="220">
          <cell r="G220">
            <v>-3300000</v>
          </cell>
        </row>
        <row r="221">
          <cell r="G221">
            <v>-1698760</v>
          </cell>
        </row>
        <row r="222">
          <cell r="G222">
            <v>-1550000</v>
          </cell>
        </row>
        <row r="223">
          <cell r="G223">
            <v>-4300000</v>
          </cell>
        </row>
        <row r="224">
          <cell r="G224">
            <v>-1591947.84</v>
          </cell>
        </row>
        <row r="225">
          <cell r="G225">
            <v>-1749300</v>
          </cell>
        </row>
        <row r="226">
          <cell r="G226">
            <v>-3532581.59</v>
          </cell>
        </row>
        <row r="227">
          <cell r="G227">
            <v>-1534441.81</v>
          </cell>
        </row>
        <row r="228">
          <cell r="G228">
            <v>-2023752.97</v>
          </cell>
        </row>
        <row r="229">
          <cell r="G229">
            <v>-2486126.87</v>
          </cell>
        </row>
        <row r="230">
          <cell r="G230">
            <v>-1462000</v>
          </cell>
        </row>
        <row r="231">
          <cell r="G231">
            <v>-4000520</v>
          </cell>
        </row>
        <row r="232">
          <cell r="G232">
            <v>-1572000</v>
          </cell>
        </row>
        <row r="233">
          <cell r="G233">
            <v>-2100000</v>
          </cell>
        </row>
        <row r="234">
          <cell r="G234">
            <v>-673000.79</v>
          </cell>
        </row>
        <row r="235">
          <cell r="G235">
            <v>-3250000</v>
          </cell>
        </row>
        <row r="236">
          <cell r="G236">
            <v>-615800</v>
          </cell>
        </row>
        <row r="238">
          <cell r="G238">
            <v>2876920</v>
          </cell>
        </row>
        <row r="239">
          <cell r="G239">
            <v>0</v>
          </cell>
        </row>
        <row r="240">
          <cell r="G240">
            <v>0</v>
          </cell>
        </row>
        <row r="241">
          <cell r="G241">
            <v>71848687.189999998</v>
          </cell>
        </row>
        <row r="242">
          <cell r="G242">
            <v>60026461.689999998</v>
          </cell>
        </row>
        <row r="243">
          <cell r="G243">
            <v>371802274.02999997</v>
          </cell>
        </row>
        <row r="244">
          <cell r="G244">
            <v>94061043.640000001</v>
          </cell>
        </row>
        <row r="245">
          <cell r="G245">
            <v>455636957.69</v>
          </cell>
        </row>
        <row r="246">
          <cell r="G246">
            <v>245595275.30000001</v>
          </cell>
        </row>
        <row r="247">
          <cell r="G247">
            <v>23324608.170000002</v>
          </cell>
        </row>
        <row r="249">
          <cell r="G249">
            <v>508701152.80000001</v>
          </cell>
        </row>
        <row r="250">
          <cell r="G250">
            <v>50511085.68</v>
          </cell>
        </row>
        <row r="251">
          <cell r="G251">
            <v>26273556.82</v>
          </cell>
        </row>
        <row r="252">
          <cell r="G252">
            <v>22409853.079999998</v>
          </cell>
        </row>
        <row r="254">
          <cell r="G254">
            <v>125770256.28</v>
          </cell>
        </row>
        <row r="255">
          <cell r="G255">
            <v>10295316.609999999</v>
          </cell>
        </row>
        <row r="256">
          <cell r="G256">
            <v>6348195.0599999996</v>
          </cell>
        </row>
        <row r="257">
          <cell r="G257">
            <v>990.92</v>
          </cell>
        </row>
        <row r="258">
          <cell r="G258">
            <v>134412468.34999999</v>
          </cell>
        </row>
        <row r="259">
          <cell r="G259">
            <v>49560.21</v>
          </cell>
        </row>
        <row r="260">
          <cell r="G260">
            <v>1000</v>
          </cell>
        </row>
        <row r="261">
          <cell r="G261">
            <v>7683339</v>
          </cell>
        </row>
        <row r="262">
          <cell r="G262">
            <v>7622.45</v>
          </cell>
        </row>
        <row r="263">
          <cell r="G263">
            <v>37705996.280000001</v>
          </cell>
        </row>
        <row r="264">
          <cell r="G264">
            <v>76133.039999999994</v>
          </cell>
        </row>
        <row r="265">
          <cell r="G265">
            <v>38020.78</v>
          </cell>
        </row>
        <row r="266">
          <cell r="G266">
            <v>9148944.2100000009</v>
          </cell>
        </row>
        <row r="267">
          <cell r="G267">
            <v>3050738.08</v>
          </cell>
        </row>
        <row r="268">
          <cell r="G268">
            <v>0</v>
          </cell>
        </row>
        <row r="270">
          <cell r="G270">
            <v>60133195.090000004</v>
          </cell>
        </row>
        <row r="271">
          <cell r="G271">
            <v>2289000</v>
          </cell>
        </row>
        <row r="272">
          <cell r="G272">
            <v>22867.35</v>
          </cell>
        </row>
        <row r="273">
          <cell r="G273">
            <v>13000000</v>
          </cell>
        </row>
        <row r="274">
          <cell r="G274">
            <v>0</v>
          </cell>
        </row>
        <row r="275">
          <cell r="G275">
            <v>92</v>
          </cell>
        </row>
        <row r="276">
          <cell r="G276">
            <v>114.34</v>
          </cell>
        </row>
        <row r="277">
          <cell r="G277">
            <v>91.47</v>
          </cell>
        </row>
        <row r="278">
          <cell r="G278">
            <v>91.47</v>
          </cell>
        </row>
        <row r="279">
          <cell r="G279">
            <v>91.47</v>
          </cell>
        </row>
        <row r="280">
          <cell r="G280">
            <v>60.98</v>
          </cell>
        </row>
        <row r="281">
          <cell r="G281">
            <v>152.44999999999999</v>
          </cell>
        </row>
        <row r="282">
          <cell r="G282">
            <v>45.73</v>
          </cell>
        </row>
        <row r="283">
          <cell r="G283">
            <v>167.69</v>
          </cell>
        </row>
        <row r="284">
          <cell r="G284">
            <v>91.47</v>
          </cell>
        </row>
        <row r="285">
          <cell r="G285">
            <v>76.22</v>
          </cell>
        </row>
        <row r="286">
          <cell r="G286">
            <v>6060127.2199999997</v>
          </cell>
        </row>
        <row r="287">
          <cell r="G287">
            <v>0</v>
          </cell>
        </row>
        <row r="288">
          <cell r="G288">
            <v>0</v>
          </cell>
        </row>
        <row r="289">
          <cell r="G289">
            <v>5189364.55</v>
          </cell>
        </row>
        <row r="290">
          <cell r="G290">
            <v>2401250.0499999998</v>
          </cell>
        </row>
        <row r="291">
          <cell r="G291">
            <v>7226540.9199999999</v>
          </cell>
        </row>
        <row r="292">
          <cell r="G292">
            <v>5861398.54</v>
          </cell>
        </row>
        <row r="293">
          <cell r="G293">
            <v>4967142.66</v>
          </cell>
        </row>
        <row r="294">
          <cell r="G294">
            <v>827022.04</v>
          </cell>
        </row>
        <row r="295">
          <cell r="G295">
            <v>819732.72</v>
          </cell>
        </row>
        <row r="296">
          <cell r="G296">
            <v>7125.89</v>
          </cell>
        </row>
        <row r="297">
          <cell r="G297">
            <v>0</v>
          </cell>
        </row>
        <row r="298">
          <cell r="G298">
            <v>0</v>
          </cell>
        </row>
        <row r="299">
          <cell r="G299">
            <v>0</v>
          </cell>
        </row>
        <row r="300">
          <cell r="G300">
            <v>0</v>
          </cell>
        </row>
        <row r="301">
          <cell r="G301">
            <v>0</v>
          </cell>
        </row>
        <row r="302">
          <cell r="G302">
            <v>10005.27</v>
          </cell>
        </row>
        <row r="303">
          <cell r="G303">
            <v>243.92</v>
          </cell>
        </row>
        <row r="304">
          <cell r="G304">
            <v>145021994.91999999</v>
          </cell>
        </row>
        <row r="305">
          <cell r="G305">
            <v>32467501.18</v>
          </cell>
        </row>
        <row r="306">
          <cell r="G306">
            <v>381107.3</v>
          </cell>
        </row>
        <row r="307">
          <cell r="G307">
            <v>3019123.89</v>
          </cell>
        </row>
        <row r="308">
          <cell r="G308">
            <v>2501596</v>
          </cell>
        </row>
        <row r="309">
          <cell r="G309">
            <v>12500</v>
          </cell>
        </row>
        <row r="310">
          <cell r="G310">
            <v>0</v>
          </cell>
        </row>
        <row r="311">
          <cell r="G311">
            <v>7310783.9000000004</v>
          </cell>
        </row>
        <row r="312">
          <cell r="G312">
            <v>1749500</v>
          </cell>
        </row>
        <row r="313">
          <cell r="G313">
            <v>3999970</v>
          </cell>
        </row>
        <row r="314">
          <cell r="G314">
            <v>0</v>
          </cell>
        </row>
        <row r="315">
          <cell r="G315">
            <v>440000.03</v>
          </cell>
        </row>
        <row r="316">
          <cell r="G316">
            <v>5869.29</v>
          </cell>
        </row>
        <row r="317">
          <cell r="G317">
            <v>914403.92</v>
          </cell>
        </row>
        <row r="318">
          <cell r="G318">
            <v>0</v>
          </cell>
        </row>
        <row r="319">
          <cell r="G319">
            <v>5920192.1100000003</v>
          </cell>
        </row>
        <row r="320">
          <cell r="G320">
            <v>0</v>
          </cell>
        </row>
        <row r="321">
          <cell r="G321">
            <v>0</v>
          </cell>
        </row>
        <row r="322">
          <cell r="G322">
            <v>0</v>
          </cell>
        </row>
        <row r="323">
          <cell r="G323">
            <v>0</v>
          </cell>
        </row>
        <row r="324">
          <cell r="G324">
            <v>0</v>
          </cell>
        </row>
        <row r="325">
          <cell r="G325">
            <v>1363214.09</v>
          </cell>
        </row>
        <row r="326">
          <cell r="G326">
            <v>0</v>
          </cell>
        </row>
        <row r="327">
          <cell r="G327">
            <v>0</v>
          </cell>
        </row>
        <row r="328">
          <cell r="G328">
            <v>0</v>
          </cell>
        </row>
        <row r="329">
          <cell r="G329">
            <v>15.24</v>
          </cell>
        </row>
        <row r="330">
          <cell r="G330">
            <v>10</v>
          </cell>
        </row>
        <row r="331">
          <cell r="G331">
            <v>15.24</v>
          </cell>
        </row>
        <row r="332">
          <cell r="G332">
            <v>100</v>
          </cell>
        </row>
        <row r="333">
          <cell r="G333">
            <v>30</v>
          </cell>
        </row>
        <row r="334">
          <cell r="G334">
            <v>7622.45</v>
          </cell>
        </row>
        <row r="335">
          <cell r="G335">
            <v>0</v>
          </cell>
        </row>
        <row r="336">
          <cell r="G336">
            <v>0</v>
          </cell>
        </row>
        <row r="337">
          <cell r="G337">
            <v>0</v>
          </cell>
        </row>
        <row r="338">
          <cell r="G338">
            <v>-1054204.6399999999</v>
          </cell>
        </row>
        <row r="339">
          <cell r="G339">
            <v>-1250000</v>
          </cell>
        </row>
        <row r="340">
          <cell r="G340">
            <v>-3000000</v>
          </cell>
        </row>
        <row r="341">
          <cell r="G341">
            <v>-1200000</v>
          </cell>
        </row>
        <row r="342">
          <cell r="G342">
            <v>-220000.09</v>
          </cell>
        </row>
        <row r="343">
          <cell r="G343">
            <v>0</v>
          </cell>
        </row>
        <row r="344">
          <cell r="G344">
            <v>0</v>
          </cell>
        </row>
        <row r="345">
          <cell r="G345">
            <v>0</v>
          </cell>
        </row>
        <row r="346">
          <cell r="G346">
            <v>0</v>
          </cell>
        </row>
        <row r="347">
          <cell r="G347">
            <v>0</v>
          </cell>
        </row>
        <row r="348">
          <cell r="G348">
            <v>0</v>
          </cell>
        </row>
        <row r="349">
          <cell r="G349">
            <v>0</v>
          </cell>
        </row>
        <row r="350">
          <cell r="G350">
            <v>-33287.599999999999</v>
          </cell>
        </row>
        <row r="352">
          <cell r="G352">
            <v>-4754391.37</v>
          </cell>
        </row>
        <row r="353">
          <cell r="G353">
            <v>-9622225.1699999999</v>
          </cell>
        </row>
        <row r="354">
          <cell r="G354">
            <v>-6252.86</v>
          </cell>
        </row>
        <row r="356">
          <cell r="G356">
            <v>-11166799.24</v>
          </cell>
        </row>
        <row r="357">
          <cell r="G357">
            <v>-21938205.550000001</v>
          </cell>
        </row>
        <row r="358">
          <cell r="G358">
            <v>-131428.07999999999</v>
          </cell>
        </row>
        <row r="359">
          <cell r="G359">
            <v>0</v>
          </cell>
        </row>
        <row r="360">
          <cell r="G360">
            <v>-2093400</v>
          </cell>
        </row>
        <row r="361">
          <cell r="G361">
            <v>0</v>
          </cell>
        </row>
        <row r="362">
          <cell r="G362">
            <v>0</v>
          </cell>
        </row>
        <row r="363">
          <cell r="G363">
            <v>-100466.73</v>
          </cell>
        </row>
        <row r="364">
          <cell r="G364">
            <v>0</v>
          </cell>
        </row>
        <row r="365">
          <cell r="G365">
            <v>0</v>
          </cell>
        </row>
        <row r="366">
          <cell r="G366">
            <v>0</v>
          </cell>
        </row>
        <row r="367">
          <cell r="G367">
            <v>0</v>
          </cell>
        </row>
        <row r="368">
          <cell r="G368">
            <v>-303215.03999999998</v>
          </cell>
        </row>
        <row r="369">
          <cell r="G369">
            <v>-1184828.8400000001</v>
          </cell>
        </row>
        <row r="370">
          <cell r="G370">
            <v>-1142112.25</v>
          </cell>
        </row>
        <row r="371">
          <cell r="G371">
            <v>0</v>
          </cell>
        </row>
        <row r="372">
          <cell r="G372">
            <v>-1923344.66</v>
          </cell>
        </row>
        <row r="373">
          <cell r="G373">
            <v>0</v>
          </cell>
        </row>
        <row r="374">
          <cell r="G374">
            <v>-49560.21</v>
          </cell>
        </row>
        <row r="375">
          <cell r="G375">
            <v>-25000000</v>
          </cell>
        </row>
        <row r="376">
          <cell r="G376">
            <v>-3278577</v>
          </cell>
        </row>
        <row r="377">
          <cell r="G377">
            <v>0</v>
          </cell>
        </row>
        <row r="378">
          <cell r="G378">
            <v>0</v>
          </cell>
        </row>
        <row r="379">
          <cell r="G379">
            <v>-2984194.05</v>
          </cell>
        </row>
        <row r="380">
          <cell r="G380">
            <v>-37497</v>
          </cell>
        </row>
        <row r="381">
          <cell r="G381">
            <v>-182218</v>
          </cell>
        </row>
        <row r="382">
          <cell r="G382">
            <v>0</v>
          </cell>
        </row>
        <row r="383">
          <cell r="G383">
            <v>-335252</v>
          </cell>
        </row>
        <row r="384">
          <cell r="G384">
            <v>-429426.8</v>
          </cell>
        </row>
        <row r="385">
          <cell r="G385">
            <v>-1563970</v>
          </cell>
        </row>
        <row r="386">
          <cell r="G386">
            <v>-10779</v>
          </cell>
        </row>
        <row r="387">
          <cell r="G387">
            <v>-32390</v>
          </cell>
        </row>
        <row r="388">
          <cell r="G388">
            <v>-91350.75</v>
          </cell>
        </row>
        <row r="389">
          <cell r="G389">
            <v>-1742771.18</v>
          </cell>
        </row>
        <row r="390">
          <cell r="G390">
            <v>0</v>
          </cell>
        </row>
        <row r="391">
          <cell r="G391">
            <v>0</v>
          </cell>
        </row>
        <row r="392">
          <cell r="G392">
            <v>-103851</v>
          </cell>
        </row>
        <row r="393">
          <cell r="G393">
            <v>0</v>
          </cell>
        </row>
        <row r="394">
          <cell r="G394">
            <v>-2184753.35</v>
          </cell>
        </row>
        <row r="395">
          <cell r="G395">
            <v>-7038871.2800000003</v>
          </cell>
        </row>
        <row r="396">
          <cell r="G396">
            <v>-5860785</v>
          </cell>
        </row>
        <row r="397">
          <cell r="G397">
            <v>-1478043</v>
          </cell>
        </row>
        <row r="398">
          <cell r="G398">
            <v>-827022</v>
          </cell>
        </row>
        <row r="399">
          <cell r="G399">
            <v>-819732.72</v>
          </cell>
        </row>
        <row r="401">
          <cell r="G401">
            <v>0</v>
          </cell>
        </row>
        <row r="402">
          <cell r="G402">
            <v>-1346784</v>
          </cell>
        </row>
        <row r="403">
          <cell r="G403">
            <v>-44783.040000000001</v>
          </cell>
        </row>
        <row r="404">
          <cell r="G404">
            <v>0</v>
          </cell>
        </row>
        <row r="405">
          <cell r="G405">
            <v>-27899.83</v>
          </cell>
        </row>
        <row r="406">
          <cell r="G406">
            <v>-42649.25</v>
          </cell>
        </row>
        <row r="407">
          <cell r="G407">
            <v>0</v>
          </cell>
        </row>
        <row r="408">
          <cell r="G408">
            <v>0</v>
          </cell>
        </row>
        <row r="409">
          <cell r="G409">
            <v>-81583</v>
          </cell>
        </row>
        <row r="410">
          <cell r="G410">
            <v>0</v>
          </cell>
        </row>
        <row r="411">
          <cell r="G411">
            <v>0</v>
          </cell>
        </row>
        <row r="412">
          <cell r="G412">
            <v>-85618</v>
          </cell>
        </row>
        <row r="413">
          <cell r="G413">
            <v>0</v>
          </cell>
        </row>
        <row r="414">
          <cell r="G414">
            <v>0</v>
          </cell>
        </row>
        <row r="415">
          <cell r="G415">
            <v>-56246</v>
          </cell>
        </row>
        <row r="416">
          <cell r="G416">
            <v>-53833</v>
          </cell>
        </row>
        <row r="417">
          <cell r="G417">
            <v>0</v>
          </cell>
        </row>
        <row r="418">
          <cell r="G418">
            <v>0</v>
          </cell>
        </row>
        <row r="419">
          <cell r="G419">
            <v>0</v>
          </cell>
        </row>
        <row r="420">
          <cell r="G420">
            <v>-13763</v>
          </cell>
        </row>
        <row r="421">
          <cell r="G421">
            <v>0</v>
          </cell>
        </row>
        <row r="422">
          <cell r="G422">
            <v>-21557</v>
          </cell>
        </row>
        <row r="423">
          <cell r="G423">
            <v>0</v>
          </cell>
        </row>
        <row r="424">
          <cell r="G424">
            <v>0</v>
          </cell>
        </row>
        <row r="425">
          <cell r="G425">
            <v>-68830</v>
          </cell>
        </row>
        <row r="426">
          <cell r="G426">
            <v>-194121.14</v>
          </cell>
        </row>
        <row r="427">
          <cell r="G427">
            <v>-154219.32</v>
          </cell>
        </row>
        <row r="428">
          <cell r="G428">
            <v>0</v>
          </cell>
        </row>
        <row r="429">
          <cell r="G429">
            <v>0</v>
          </cell>
        </row>
        <row r="430">
          <cell r="G430">
            <v>-697198</v>
          </cell>
        </row>
        <row r="431">
          <cell r="G431">
            <v>0</v>
          </cell>
        </row>
        <row r="432">
          <cell r="G432">
            <v>0</v>
          </cell>
        </row>
        <row r="434">
          <cell r="G434">
            <v>-90629.45</v>
          </cell>
        </row>
        <row r="435">
          <cell r="G435">
            <v>-113382</v>
          </cell>
        </row>
        <row r="436">
          <cell r="G436">
            <v>-85431.09</v>
          </cell>
        </row>
        <row r="437">
          <cell r="G437">
            <v>0</v>
          </cell>
        </row>
        <row r="438">
          <cell r="G438">
            <v>0</v>
          </cell>
        </row>
        <row r="439">
          <cell r="G439">
            <v>-5135372.72</v>
          </cell>
        </row>
        <row r="445">
          <cell r="G445">
            <v>0</v>
          </cell>
        </row>
        <row r="447">
          <cell r="G447">
            <v>0</v>
          </cell>
        </row>
        <row r="448">
          <cell r="G448">
            <v>0</v>
          </cell>
        </row>
        <row r="449">
          <cell r="G449">
            <v>0</v>
          </cell>
        </row>
        <row r="450">
          <cell r="G450">
            <v>0</v>
          </cell>
        </row>
        <row r="451">
          <cell r="G451">
            <v>571607.59</v>
          </cell>
        </row>
        <row r="452">
          <cell r="G452">
            <v>76.22</v>
          </cell>
        </row>
      </sheetData>
      <sheetData sheetId="3" refreshError="1"/>
      <sheetData sheetId="4" refreshError="1">
        <row r="2">
          <cell r="E2">
            <v>1</v>
          </cell>
        </row>
        <row r="3">
          <cell r="E3">
            <v>2</v>
          </cell>
        </row>
        <row r="4">
          <cell r="E4">
            <v>0</v>
          </cell>
        </row>
        <row r="5">
          <cell r="E5">
            <v>0</v>
          </cell>
        </row>
        <row r="6">
          <cell r="E6">
            <v>0</v>
          </cell>
        </row>
        <row r="7">
          <cell r="E7">
            <v>3</v>
          </cell>
        </row>
        <row r="8">
          <cell r="E8">
            <v>0</v>
          </cell>
        </row>
        <row r="9">
          <cell r="E9">
            <v>0</v>
          </cell>
        </row>
        <row r="10">
          <cell r="E10">
            <v>0</v>
          </cell>
        </row>
        <row r="11">
          <cell r="E11">
            <v>0</v>
          </cell>
        </row>
        <row r="12">
          <cell r="E12">
            <v>0</v>
          </cell>
        </row>
        <row r="13">
          <cell r="E13">
            <v>0</v>
          </cell>
        </row>
        <row r="14">
          <cell r="E14">
            <v>0</v>
          </cell>
        </row>
        <row r="15">
          <cell r="E15">
            <v>0</v>
          </cell>
        </row>
        <row r="16">
          <cell r="E16">
            <v>0</v>
          </cell>
        </row>
        <row r="17">
          <cell r="E17">
            <v>5</v>
          </cell>
        </row>
        <row r="18">
          <cell r="E18">
            <v>0</v>
          </cell>
        </row>
        <row r="19">
          <cell r="E19">
            <v>0</v>
          </cell>
        </row>
        <row r="20">
          <cell r="E20">
            <v>0</v>
          </cell>
        </row>
        <row r="21">
          <cell r="E21">
            <v>0</v>
          </cell>
        </row>
        <row r="22">
          <cell r="E22">
            <v>0</v>
          </cell>
        </row>
        <row r="23">
          <cell r="E23">
            <v>0</v>
          </cell>
        </row>
        <row r="24">
          <cell r="E24">
            <v>0</v>
          </cell>
        </row>
        <row r="25">
          <cell r="E25">
            <v>0</v>
          </cell>
        </row>
        <row r="26">
          <cell r="E26">
            <v>0</v>
          </cell>
        </row>
        <row r="27">
          <cell r="E27">
            <v>40</v>
          </cell>
        </row>
        <row r="28">
          <cell r="E28">
            <v>0</v>
          </cell>
        </row>
        <row r="29">
          <cell r="E29">
            <v>0</v>
          </cell>
        </row>
        <row r="30">
          <cell r="E30">
            <v>0</v>
          </cell>
        </row>
        <row r="31">
          <cell r="E31">
            <v>0</v>
          </cell>
        </row>
        <row r="32">
          <cell r="E32">
            <v>1</v>
          </cell>
        </row>
        <row r="33">
          <cell r="E33">
            <v>0</v>
          </cell>
        </row>
        <row r="34">
          <cell r="E34">
            <v>0</v>
          </cell>
        </row>
        <row r="35">
          <cell r="E35">
            <v>1</v>
          </cell>
        </row>
        <row r="36">
          <cell r="E36">
            <v>0</v>
          </cell>
        </row>
        <row r="37">
          <cell r="E37">
            <v>0</v>
          </cell>
        </row>
        <row r="38">
          <cell r="E38">
            <v>0</v>
          </cell>
        </row>
        <row r="39">
          <cell r="E39">
            <v>0</v>
          </cell>
        </row>
        <row r="40">
          <cell r="E40">
            <v>0</v>
          </cell>
        </row>
        <row r="41">
          <cell r="E41">
            <v>0</v>
          </cell>
        </row>
        <row r="42">
          <cell r="E42">
            <v>300</v>
          </cell>
        </row>
        <row r="43">
          <cell r="E43">
            <v>0</v>
          </cell>
        </row>
        <row r="44">
          <cell r="E44">
            <v>0</v>
          </cell>
        </row>
        <row r="45">
          <cell r="E45">
            <v>0</v>
          </cell>
        </row>
        <row r="46">
          <cell r="E46">
            <v>0</v>
          </cell>
        </row>
        <row r="47">
          <cell r="E47">
            <v>0</v>
          </cell>
        </row>
        <row r="48">
          <cell r="E48">
            <v>0</v>
          </cell>
        </row>
        <row r="49">
          <cell r="E49">
            <v>0</v>
          </cell>
        </row>
        <row r="50">
          <cell r="E50">
            <v>6</v>
          </cell>
        </row>
        <row r="51">
          <cell r="E51">
            <v>6</v>
          </cell>
        </row>
        <row r="52">
          <cell r="E52">
            <v>0</v>
          </cell>
        </row>
        <row r="53">
          <cell r="E53">
            <v>6</v>
          </cell>
        </row>
        <row r="54">
          <cell r="E54">
            <v>0</v>
          </cell>
        </row>
        <row r="55">
          <cell r="E55">
            <v>0</v>
          </cell>
        </row>
        <row r="56">
          <cell r="E56">
            <v>0</v>
          </cell>
        </row>
        <row r="57">
          <cell r="E57">
            <v>0</v>
          </cell>
        </row>
        <row r="58">
          <cell r="E58">
            <v>0</v>
          </cell>
        </row>
        <row r="59">
          <cell r="E59">
            <v>0</v>
          </cell>
        </row>
        <row r="60">
          <cell r="E60">
            <v>0</v>
          </cell>
        </row>
        <row r="61">
          <cell r="E61">
            <v>3</v>
          </cell>
        </row>
        <row r="62">
          <cell r="E62">
            <v>0</v>
          </cell>
        </row>
        <row r="63">
          <cell r="E63">
            <v>0</v>
          </cell>
        </row>
        <row r="64">
          <cell r="E64">
            <v>0</v>
          </cell>
        </row>
        <row r="65">
          <cell r="E65">
            <v>0</v>
          </cell>
        </row>
        <row r="66">
          <cell r="E66">
            <v>0</v>
          </cell>
        </row>
        <row r="67">
          <cell r="E67">
            <v>1</v>
          </cell>
        </row>
        <row r="68">
          <cell r="E68">
            <v>0</v>
          </cell>
        </row>
        <row r="69">
          <cell r="E69">
            <v>0</v>
          </cell>
        </row>
        <row r="70">
          <cell r="E70">
            <v>0</v>
          </cell>
        </row>
        <row r="71">
          <cell r="E71">
            <v>0</v>
          </cell>
        </row>
        <row r="72">
          <cell r="E72">
            <v>0</v>
          </cell>
        </row>
        <row r="73">
          <cell r="E73">
            <v>0</v>
          </cell>
        </row>
        <row r="74">
          <cell r="E74">
            <v>0</v>
          </cell>
        </row>
        <row r="75">
          <cell r="E75">
            <v>0</v>
          </cell>
        </row>
        <row r="76">
          <cell r="E76">
            <v>0</v>
          </cell>
        </row>
        <row r="77">
          <cell r="E77">
            <v>0</v>
          </cell>
        </row>
        <row r="78">
          <cell r="E78">
            <v>0</v>
          </cell>
        </row>
        <row r="79">
          <cell r="E79">
            <v>3</v>
          </cell>
        </row>
        <row r="80">
          <cell r="E80">
            <v>0</v>
          </cell>
        </row>
        <row r="81">
          <cell r="E81">
            <v>0</v>
          </cell>
        </row>
        <row r="82">
          <cell r="E82">
            <v>0</v>
          </cell>
        </row>
        <row r="83">
          <cell r="E83">
            <v>0</v>
          </cell>
        </row>
        <row r="84">
          <cell r="E84">
            <v>0</v>
          </cell>
        </row>
        <row r="85">
          <cell r="E85">
            <v>0</v>
          </cell>
        </row>
        <row r="86">
          <cell r="E86">
            <v>0</v>
          </cell>
        </row>
        <row r="87">
          <cell r="E87">
            <v>0</v>
          </cell>
        </row>
        <row r="88">
          <cell r="E88">
            <v>0</v>
          </cell>
        </row>
        <row r="89">
          <cell r="E89">
            <v>5</v>
          </cell>
        </row>
        <row r="90">
          <cell r="E90">
            <v>0</v>
          </cell>
        </row>
        <row r="91">
          <cell r="E91">
            <v>0</v>
          </cell>
        </row>
        <row r="92">
          <cell r="E92">
            <v>0</v>
          </cell>
        </row>
        <row r="93">
          <cell r="E93">
            <v>0</v>
          </cell>
        </row>
        <row r="94">
          <cell r="E94">
            <v>0</v>
          </cell>
        </row>
        <row r="95">
          <cell r="E95">
            <v>0</v>
          </cell>
        </row>
        <row r="96">
          <cell r="E96">
            <v>0</v>
          </cell>
        </row>
        <row r="97">
          <cell r="E97">
            <v>10</v>
          </cell>
        </row>
        <row r="98">
          <cell r="E98">
            <v>0</v>
          </cell>
        </row>
        <row r="99">
          <cell r="E99">
            <v>0</v>
          </cell>
        </row>
        <row r="100">
          <cell r="E100">
            <v>0</v>
          </cell>
        </row>
        <row r="101">
          <cell r="E101">
            <v>0</v>
          </cell>
        </row>
        <row r="102">
          <cell r="E102">
            <v>0</v>
          </cell>
        </row>
        <row r="103">
          <cell r="E103">
            <v>0</v>
          </cell>
        </row>
        <row r="104">
          <cell r="E104">
            <v>0</v>
          </cell>
        </row>
        <row r="105">
          <cell r="E105">
            <v>0</v>
          </cell>
        </row>
        <row r="106">
          <cell r="E106">
            <v>0</v>
          </cell>
        </row>
        <row r="107">
          <cell r="E107">
            <v>0</v>
          </cell>
        </row>
        <row r="108">
          <cell r="E108">
            <v>0</v>
          </cell>
        </row>
        <row r="109">
          <cell r="E109">
            <v>0</v>
          </cell>
        </row>
        <row r="110">
          <cell r="E110">
            <v>0</v>
          </cell>
        </row>
        <row r="111">
          <cell r="E111">
            <v>0</v>
          </cell>
        </row>
        <row r="112">
          <cell r="E112">
            <v>0</v>
          </cell>
        </row>
        <row r="113">
          <cell r="E113">
            <v>0</v>
          </cell>
        </row>
        <row r="114">
          <cell r="E114">
            <v>0</v>
          </cell>
        </row>
        <row r="115">
          <cell r="E115">
            <v>0</v>
          </cell>
        </row>
        <row r="116">
          <cell r="E116">
            <v>0</v>
          </cell>
        </row>
        <row r="117">
          <cell r="E117">
            <v>0</v>
          </cell>
        </row>
        <row r="118">
          <cell r="E118">
            <v>0</v>
          </cell>
        </row>
        <row r="119">
          <cell r="E119">
            <v>0</v>
          </cell>
        </row>
        <row r="120">
          <cell r="E120">
            <v>0</v>
          </cell>
        </row>
        <row r="121">
          <cell r="E121">
            <v>0</v>
          </cell>
        </row>
        <row r="122">
          <cell r="E122">
            <v>0</v>
          </cell>
        </row>
        <row r="123">
          <cell r="E123">
            <v>0</v>
          </cell>
        </row>
        <row r="124">
          <cell r="E124">
            <v>0</v>
          </cell>
        </row>
        <row r="125">
          <cell r="E125">
            <v>0</v>
          </cell>
        </row>
        <row r="126">
          <cell r="E126">
            <v>0</v>
          </cell>
        </row>
        <row r="127">
          <cell r="E127">
            <v>0</v>
          </cell>
        </row>
        <row r="128">
          <cell r="E128">
            <v>0</v>
          </cell>
        </row>
        <row r="129">
          <cell r="E129">
            <v>0</v>
          </cell>
        </row>
        <row r="130">
          <cell r="E130">
            <v>0</v>
          </cell>
        </row>
        <row r="131">
          <cell r="E131">
            <v>0</v>
          </cell>
        </row>
        <row r="132">
          <cell r="E132">
            <v>0</v>
          </cell>
        </row>
        <row r="133">
          <cell r="E133">
            <v>0</v>
          </cell>
        </row>
        <row r="134">
          <cell r="E134">
            <v>0</v>
          </cell>
        </row>
        <row r="135">
          <cell r="E135">
            <v>0</v>
          </cell>
        </row>
        <row r="136">
          <cell r="E136">
            <v>0</v>
          </cell>
        </row>
        <row r="137">
          <cell r="E137">
            <v>0</v>
          </cell>
        </row>
        <row r="138">
          <cell r="E138">
            <v>3</v>
          </cell>
        </row>
        <row r="139">
          <cell r="E139">
            <v>8</v>
          </cell>
        </row>
        <row r="140">
          <cell r="E140">
            <v>0</v>
          </cell>
        </row>
        <row r="141">
          <cell r="E141">
            <v>0</v>
          </cell>
        </row>
        <row r="142">
          <cell r="E142">
            <v>0</v>
          </cell>
        </row>
        <row r="143">
          <cell r="E143">
            <v>0</v>
          </cell>
        </row>
        <row r="144">
          <cell r="E144">
            <v>0</v>
          </cell>
        </row>
        <row r="145">
          <cell r="E145">
            <v>0</v>
          </cell>
        </row>
        <row r="146">
          <cell r="E146">
            <v>0</v>
          </cell>
        </row>
        <row r="147">
          <cell r="E147">
            <v>0</v>
          </cell>
        </row>
        <row r="148">
          <cell r="E148">
            <v>0</v>
          </cell>
        </row>
        <row r="149">
          <cell r="E149">
            <v>0</v>
          </cell>
        </row>
        <row r="150">
          <cell r="E150">
            <v>0</v>
          </cell>
        </row>
        <row r="151">
          <cell r="E151">
            <v>1</v>
          </cell>
        </row>
        <row r="152">
          <cell r="E152">
            <v>0</v>
          </cell>
        </row>
        <row r="153">
          <cell r="E153">
            <v>0</v>
          </cell>
        </row>
        <row r="154">
          <cell r="E154">
            <v>0</v>
          </cell>
        </row>
        <row r="155">
          <cell r="E155">
            <v>0</v>
          </cell>
        </row>
        <row r="156">
          <cell r="E156">
            <v>0</v>
          </cell>
        </row>
        <row r="157">
          <cell r="E157">
            <v>0</v>
          </cell>
        </row>
        <row r="158">
          <cell r="E158">
            <v>0</v>
          </cell>
        </row>
        <row r="159">
          <cell r="E159">
            <v>0</v>
          </cell>
        </row>
        <row r="160">
          <cell r="E160">
            <v>0</v>
          </cell>
        </row>
        <row r="161">
          <cell r="E161">
            <v>0</v>
          </cell>
        </row>
        <row r="162">
          <cell r="E162">
            <v>0</v>
          </cell>
        </row>
        <row r="163">
          <cell r="E163">
            <v>0</v>
          </cell>
        </row>
        <row r="164">
          <cell r="E164">
            <v>0</v>
          </cell>
        </row>
        <row r="165">
          <cell r="E165">
            <v>6</v>
          </cell>
        </row>
        <row r="166">
          <cell r="E166">
            <v>6</v>
          </cell>
        </row>
        <row r="167">
          <cell r="E167">
            <v>6</v>
          </cell>
        </row>
        <row r="168">
          <cell r="E168">
            <v>5</v>
          </cell>
        </row>
        <row r="169">
          <cell r="E169">
            <v>0</v>
          </cell>
        </row>
        <row r="170">
          <cell r="E170">
            <v>5</v>
          </cell>
        </row>
        <row r="171">
          <cell r="E171">
            <v>0</v>
          </cell>
        </row>
        <row r="172">
          <cell r="E172">
            <v>0</v>
          </cell>
        </row>
        <row r="173">
          <cell r="E173">
            <v>0</v>
          </cell>
        </row>
        <row r="174">
          <cell r="E174">
            <v>0</v>
          </cell>
        </row>
      </sheetData>
      <sheetData sheetId="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Source"/>
      <sheetName val="TrackChange"/>
      <sheetName val="Restitution -&gt;"/>
      <sheetName val="0_RESULTAT"/>
      <sheetName val="14b-DetailledOctopus"/>
      <sheetName val="14-Octopus"/>
      <sheetName val="5b-InputsFolioVIF_RM"/>
      <sheetName val="6-InputsFolioNL"/>
      <sheetName val="7-InputsEnt"/>
      <sheetName val="SCR Computation -&gt;"/>
      <sheetName val="8-CalcIntraGrp"/>
      <sheetName val="8-CalcFolio"/>
      <sheetName val="8t-CalcFolioPTF"/>
      <sheetName val="8-CalcFolioUP"/>
      <sheetName val="8-CalcFolioDOWN"/>
      <sheetName val="10-CalcEnt"/>
      <sheetName val="MCR Computation -&gt;"/>
      <sheetName val="4t-GenTablesMCR"/>
      <sheetName val="8-CalcFolioMCR"/>
      <sheetName val="10-CalcEntMCR"/>
      <sheetName val="Coverage Ratio Computation -&gt;"/>
      <sheetName val="3_Calcul"/>
      <sheetName val="Misc -&gt;"/>
      <sheetName val="IM_Options"/>
      <sheetName val="BAL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
          <cell r="C5">
            <v>1</v>
          </cell>
          <cell r="D5">
            <v>0.5</v>
          </cell>
          <cell r="E5">
            <v>0.5</v>
          </cell>
          <cell r="F5">
            <v>0.5</v>
          </cell>
          <cell r="G5">
            <v>0</v>
          </cell>
          <cell r="H5">
            <v>0.25</v>
          </cell>
          <cell r="I5">
            <v>0</v>
          </cell>
        </row>
        <row r="6">
          <cell r="C6">
            <v>0.5</v>
          </cell>
          <cell r="D6">
            <v>1</v>
          </cell>
          <cell r="E6">
            <v>0.75</v>
          </cell>
          <cell r="F6">
            <v>0.75</v>
          </cell>
          <cell r="G6">
            <v>0</v>
          </cell>
          <cell r="H6">
            <v>0.25</v>
          </cell>
          <cell r="I6">
            <v>0</v>
          </cell>
        </row>
        <row r="7">
          <cell r="C7">
            <v>0.5</v>
          </cell>
          <cell r="D7">
            <v>0.75</v>
          </cell>
          <cell r="E7">
            <v>1</v>
          </cell>
          <cell r="F7">
            <v>0.5</v>
          </cell>
          <cell r="G7">
            <v>0</v>
          </cell>
          <cell r="H7">
            <v>0.25</v>
          </cell>
          <cell r="I7">
            <v>0</v>
          </cell>
        </row>
        <row r="8">
          <cell r="C8">
            <v>0.5</v>
          </cell>
          <cell r="D8">
            <v>0.75</v>
          </cell>
          <cell r="E8">
            <v>0.5</v>
          </cell>
          <cell r="F8">
            <v>1</v>
          </cell>
          <cell r="G8">
            <v>0</v>
          </cell>
          <cell r="H8">
            <v>0.25</v>
          </cell>
          <cell r="I8">
            <v>0</v>
          </cell>
        </row>
        <row r="9">
          <cell r="C9">
            <v>0</v>
          </cell>
          <cell r="D9">
            <v>0</v>
          </cell>
          <cell r="E9">
            <v>0</v>
          </cell>
          <cell r="F9">
            <v>0</v>
          </cell>
          <cell r="G9">
            <v>1</v>
          </cell>
          <cell r="H9">
            <v>0</v>
          </cell>
          <cell r="I9">
            <v>0</v>
          </cell>
        </row>
        <row r="10">
          <cell r="C10">
            <v>0.25</v>
          </cell>
          <cell r="D10">
            <v>0.25</v>
          </cell>
          <cell r="E10">
            <v>0.25</v>
          </cell>
          <cell r="F10">
            <v>0.25</v>
          </cell>
          <cell r="G10">
            <v>0</v>
          </cell>
          <cell r="H10">
            <v>1</v>
          </cell>
          <cell r="I10">
            <v>0</v>
          </cell>
        </row>
        <row r="11">
          <cell r="C11">
            <v>0</v>
          </cell>
          <cell r="D11">
            <v>0</v>
          </cell>
          <cell r="E11">
            <v>0</v>
          </cell>
          <cell r="F11">
            <v>0</v>
          </cell>
          <cell r="G11">
            <v>0</v>
          </cell>
          <cell r="H11">
            <v>0</v>
          </cell>
          <cell r="I11">
            <v>1</v>
          </cell>
        </row>
        <row r="14">
          <cell r="C14">
            <v>1</v>
          </cell>
          <cell r="D14">
            <v>0</v>
          </cell>
          <cell r="E14">
            <v>0</v>
          </cell>
          <cell r="F14">
            <v>0</v>
          </cell>
          <cell r="G14">
            <v>0</v>
          </cell>
          <cell r="H14">
            <v>0.25</v>
          </cell>
          <cell r="I14">
            <v>0</v>
          </cell>
        </row>
        <row r="15">
          <cell r="C15">
            <v>0</v>
          </cell>
          <cell r="D15">
            <v>1</v>
          </cell>
          <cell r="E15">
            <v>0.75</v>
          </cell>
          <cell r="F15">
            <v>0.75</v>
          </cell>
          <cell r="G15">
            <v>0</v>
          </cell>
          <cell r="H15">
            <v>0.25</v>
          </cell>
          <cell r="I15">
            <v>0</v>
          </cell>
        </row>
        <row r="16">
          <cell r="C16">
            <v>0</v>
          </cell>
          <cell r="D16">
            <v>0.75</v>
          </cell>
          <cell r="E16">
            <v>1</v>
          </cell>
          <cell r="F16">
            <v>0.5</v>
          </cell>
          <cell r="G16">
            <v>0</v>
          </cell>
          <cell r="H16">
            <v>0.25</v>
          </cell>
          <cell r="I16">
            <v>0</v>
          </cell>
        </row>
        <row r="17">
          <cell r="C17">
            <v>0</v>
          </cell>
          <cell r="D17">
            <v>0.75</v>
          </cell>
          <cell r="E17">
            <v>0.5</v>
          </cell>
          <cell r="F17">
            <v>1</v>
          </cell>
          <cell r="G17">
            <v>0</v>
          </cell>
          <cell r="H17">
            <v>0.25</v>
          </cell>
          <cell r="I17">
            <v>0</v>
          </cell>
        </row>
        <row r="18">
          <cell r="C18">
            <v>0</v>
          </cell>
          <cell r="D18">
            <v>0</v>
          </cell>
          <cell r="E18">
            <v>0</v>
          </cell>
          <cell r="F18">
            <v>0</v>
          </cell>
          <cell r="G18">
            <v>1</v>
          </cell>
          <cell r="H18">
            <v>0</v>
          </cell>
          <cell r="I18">
            <v>0</v>
          </cell>
        </row>
        <row r="19">
          <cell r="C19">
            <v>0.25</v>
          </cell>
          <cell r="D19">
            <v>0.25</v>
          </cell>
          <cell r="E19">
            <v>0.25</v>
          </cell>
          <cell r="F19">
            <v>0.25</v>
          </cell>
          <cell r="G19">
            <v>0</v>
          </cell>
          <cell r="H19">
            <v>1</v>
          </cell>
          <cell r="I19">
            <v>0</v>
          </cell>
        </row>
        <row r="20">
          <cell r="C20">
            <v>0</v>
          </cell>
          <cell r="D20">
            <v>0</v>
          </cell>
          <cell r="E20">
            <v>0</v>
          </cell>
          <cell r="F20">
            <v>0</v>
          </cell>
          <cell r="G20">
            <v>0</v>
          </cell>
          <cell r="H20">
            <v>0</v>
          </cell>
          <cell r="I20">
            <v>1</v>
          </cell>
        </row>
        <row r="23">
          <cell r="C23">
            <v>1</v>
          </cell>
          <cell r="D23">
            <v>-0.25</v>
          </cell>
          <cell r="E23">
            <v>0.25</v>
          </cell>
          <cell r="F23">
            <v>0</v>
          </cell>
          <cell r="G23">
            <v>0.25</v>
          </cell>
          <cell r="H23">
            <v>0</v>
          </cell>
          <cell r="I23">
            <v>0.25</v>
          </cell>
        </row>
        <row r="24">
          <cell r="C24">
            <v>-0.25</v>
          </cell>
          <cell r="D24">
            <v>1</v>
          </cell>
          <cell r="E24">
            <v>0</v>
          </cell>
          <cell r="F24">
            <v>0.25</v>
          </cell>
          <cell r="G24">
            <v>0.25</v>
          </cell>
          <cell r="H24">
            <v>0.25</v>
          </cell>
          <cell r="I24">
            <v>0</v>
          </cell>
        </row>
        <row r="25">
          <cell r="C25">
            <v>0.25</v>
          </cell>
          <cell r="D25">
            <v>0</v>
          </cell>
          <cell r="E25">
            <v>1</v>
          </cell>
          <cell r="F25">
            <v>0</v>
          </cell>
          <cell r="G25">
            <v>0.5</v>
          </cell>
          <cell r="H25">
            <v>0</v>
          </cell>
          <cell r="I25">
            <v>0.25</v>
          </cell>
        </row>
        <row r="26">
          <cell r="C26">
            <v>0</v>
          </cell>
          <cell r="D26">
            <v>0.25</v>
          </cell>
          <cell r="E26">
            <v>0</v>
          </cell>
          <cell r="F26">
            <v>1</v>
          </cell>
          <cell r="G26">
            <v>0.5</v>
          </cell>
          <cell r="H26">
            <v>0</v>
          </cell>
          <cell r="I26">
            <v>0.25</v>
          </cell>
        </row>
        <row r="27">
          <cell r="C27">
            <v>0.25</v>
          </cell>
          <cell r="D27">
            <v>0.25</v>
          </cell>
          <cell r="E27">
            <v>0.5</v>
          </cell>
          <cell r="F27">
            <v>0.5</v>
          </cell>
          <cell r="G27">
            <v>1</v>
          </cell>
          <cell r="H27">
            <v>0.5</v>
          </cell>
          <cell r="I27">
            <v>0.25</v>
          </cell>
        </row>
        <row r="28">
          <cell r="C28">
            <v>0</v>
          </cell>
          <cell r="D28">
            <v>0.25</v>
          </cell>
          <cell r="E28">
            <v>0</v>
          </cell>
          <cell r="F28">
            <v>0</v>
          </cell>
          <cell r="G28">
            <v>0.5</v>
          </cell>
          <cell r="H28">
            <v>1</v>
          </cell>
          <cell r="I28">
            <v>0</v>
          </cell>
        </row>
        <row r="29">
          <cell r="C29">
            <v>0.25</v>
          </cell>
          <cell r="D29">
            <v>0</v>
          </cell>
          <cell r="E29">
            <v>0.25</v>
          </cell>
          <cell r="F29">
            <v>0.25</v>
          </cell>
          <cell r="G29">
            <v>0.25</v>
          </cell>
          <cell r="H29">
            <v>0</v>
          </cell>
          <cell r="I29">
            <v>1</v>
          </cell>
        </row>
        <row r="32">
          <cell r="C32">
            <v>1</v>
          </cell>
          <cell r="D32">
            <v>0.25</v>
          </cell>
          <cell r="E32">
            <v>0.25</v>
          </cell>
          <cell r="F32">
            <v>0.25</v>
          </cell>
          <cell r="G32">
            <v>0.25</v>
          </cell>
        </row>
        <row r="33">
          <cell r="C33">
            <v>0.25</v>
          </cell>
          <cell r="D33">
            <v>1</v>
          </cell>
          <cell r="E33">
            <v>0.25</v>
          </cell>
          <cell r="F33">
            <v>0.25</v>
          </cell>
          <cell r="G33">
            <v>0.5</v>
          </cell>
        </row>
        <row r="34">
          <cell r="C34">
            <v>0.25</v>
          </cell>
          <cell r="D34">
            <v>0.25</v>
          </cell>
          <cell r="E34">
            <v>1</v>
          </cell>
          <cell r="F34">
            <v>0.25</v>
          </cell>
          <cell r="G34">
            <v>0</v>
          </cell>
        </row>
        <row r="35">
          <cell r="C35">
            <v>0.25</v>
          </cell>
          <cell r="D35">
            <v>0.25</v>
          </cell>
          <cell r="E35">
            <v>0.25</v>
          </cell>
          <cell r="F35">
            <v>1</v>
          </cell>
          <cell r="G35">
            <v>0</v>
          </cell>
        </row>
        <row r="36">
          <cell r="C36">
            <v>0.25</v>
          </cell>
          <cell r="D36">
            <v>0.5</v>
          </cell>
          <cell r="E36">
            <v>0</v>
          </cell>
          <cell r="F36">
            <v>0</v>
          </cell>
          <cell r="G36">
            <v>1</v>
          </cell>
        </row>
        <row r="39">
          <cell r="C39">
            <v>1</v>
          </cell>
          <cell r="D39">
            <v>0.5</v>
          </cell>
          <cell r="E39">
            <v>0.25</v>
          </cell>
        </row>
        <row r="40">
          <cell r="C40">
            <v>0.5</v>
          </cell>
          <cell r="D40">
            <v>1</v>
          </cell>
          <cell r="E40">
            <v>0.25</v>
          </cell>
        </row>
        <row r="41">
          <cell r="C41">
            <v>0.25</v>
          </cell>
          <cell r="D41">
            <v>0.25</v>
          </cell>
          <cell r="E41">
            <v>1</v>
          </cell>
        </row>
        <row r="44">
          <cell r="C44">
            <v>1</v>
          </cell>
          <cell r="D44">
            <v>-0.25</v>
          </cell>
          <cell r="E44">
            <v>0.25</v>
          </cell>
          <cell r="F44">
            <v>0</v>
          </cell>
          <cell r="G44">
            <v>0.25</v>
          </cell>
          <cell r="H44">
            <v>0</v>
          </cell>
        </row>
        <row r="45">
          <cell r="C45">
            <v>-0.25</v>
          </cell>
          <cell r="D45">
            <v>1</v>
          </cell>
          <cell r="E45">
            <v>0</v>
          </cell>
          <cell r="F45">
            <v>0.25</v>
          </cell>
          <cell r="G45">
            <v>0.25</v>
          </cell>
          <cell r="H45">
            <v>0.25</v>
          </cell>
        </row>
        <row r="46">
          <cell r="C46">
            <v>0.25</v>
          </cell>
          <cell r="D46">
            <v>0</v>
          </cell>
          <cell r="E46">
            <v>1</v>
          </cell>
          <cell r="F46">
            <v>0</v>
          </cell>
          <cell r="G46">
            <v>0.5</v>
          </cell>
          <cell r="H46">
            <v>0</v>
          </cell>
        </row>
        <row r="47">
          <cell r="C47">
            <v>0</v>
          </cell>
          <cell r="D47">
            <v>0.25</v>
          </cell>
          <cell r="E47">
            <v>0</v>
          </cell>
          <cell r="F47">
            <v>1</v>
          </cell>
          <cell r="G47">
            <v>0.5</v>
          </cell>
          <cell r="H47">
            <v>0</v>
          </cell>
        </row>
        <row r="48">
          <cell r="C48">
            <v>0.25</v>
          </cell>
          <cell r="D48">
            <v>0.25</v>
          </cell>
          <cell r="E48">
            <v>0.5</v>
          </cell>
          <cell r="F48">
            <v>0.5</v>
          </cell>
          <cell r="G48">
            <v>1</v>
          </cell>
          <cell r="H48">
            <v>0.5</v>
          </cell>
        </row>
        <row r="49">
          <cell r="C49">
            <v>0</v>
          </cell>
          <cell r="D49">
            <v>0.25</v>
          </cell>
          <cell r="E49">
            <v>0</v>
          </cell>
          <cell r="F49">
            <v>0</v>
          </cell>
          <cell r="G49">
            <v>0.5</v>
          </cell>
          <cell r="H49">
            <v>1</v>
          </cell>
        </row>
        <row r="52">
          <cell r="C52">
            <v>1</v>
          </cell>
          <cell r="D52">
            <v>0.5</v>
          </cell>
          <cell r="E52">
            <v>0.5</v>
          </cell>
          <cell r="F52">
            <v>0.5</v>
          </cell>
        </row>
        <row r="53">
          <cell r="C53">
            <v>0.5</v>
          </cell>
          <cell r="D53">
            <v>1</v>
          </cell>
          <cell r="E53">
            <v>0.5</v>
          </cell>
          <cell r="F53">
            <v>0.5</v>
          </cell>
        </row>
        <row r="54">
          <cell r="C54">
            <v>0.5</v>
          </cell>
          <cell r="D54">
            <v>0.5</v>
          </cell>
          <cell r="E54">
            <v>1</v>
          </cell>
          <cell r="F54">
            <v>0.5</v>
          </cell>
        </row>
        <row r="55">
          <cell r="C55">
            <v>0.5</v>
          </cell>
          <cell r="D55">
            <v>0.5</v>
          </cell>
          <cell r="E55">
            <v>0.5</v>
          </cell>
          <cell r="F55">
            <v>1</v>
          </cell>
        </row>
        <row r="58">
          <cell r="C58">
            <v>1</v>
          </cell>
          <cell r="D58">
            <v>0</v>
          </cell>
        </row>
        <row r="59">
          <cell r="C59">
            <v>0</v>
          </cell>
          <cell r="D59">
            <v>1</v>
          </cell>
        </row>
        <row r="62">
          <cell r="C62">
            <v>1</v>
          </cell>
          <cell r="D62">
            <v>0</v>
          </cell>
          <cell r="E62">
            <v>0</v>
          </cell>
        </row>
        <row r="63">
          <cell r="C63">
            <v>0</v>
          </cell>
          <cell r="D63">
            <v>1</v>
          </cell>
          <cell r="E63">
            <v>0</v>
          </cell>
        </row>
        <row r="64">
          <cell r="C64">
            <v>0</v>
          </cell>
          <cell r="D64">
            <v>0</v>
          </cell>
          <cell r="E64">
            <v>1</v>
          </cell>
        </row>
        <row r="67">
          <cell r="C67">
            <v>1</v>
          </cell>
          <cell r="D67">
            <v>0</v>
          </cell>
          <cell r="E67">
            <v>0.25</v>
          </cell>
        </row>
        <row r="68">
          <cell r="C68">
            <v>0</v>
          </cell>
          <cell r="D68">
            <v>1</v>
          </cell>
          <cell r="E68">
            <v>0</v>
          </cell>
        </row>
        <row r="69">
          <cell r="C69">
            <v>0.25</v>
          </cell>
          <cell r="D69">
            <v>0</v>
          </cell>
          <cell r="E69">
            <v>1</v>
          </cell>
        </row>
        <row r="72">
          <cell r="C72">
            <v>1</v>
          </cell>
          <cell r="D72">
            <v>0.5</v>
          </cell>
          <cell r="E72">
            <v>0.5</v>
          </cell>
          <cell r="F72">
            <v>0.25</v>
          </cell>
          <cell r="G72">
            <v>0.5</v>
          </cell>
          <cell r="H72">
            <v>0.25</v>
          </cell>
          <cell r="I72">
            <v>0.5</v>
          </cell>
          <cell r="J72">
            <v>0.25</v>
          </cell>
          <cell r="K72">
            <v>0.5</v>
          </cell>
          <cell r="L72">
            <v>0.25</v>
          </cell>
          <cell r="M72">
            <v>0.25</v>
          </cell>
          <cell r="N72">
            <v>0.25</v>
          </cell>
        </row>
        <row r="73">
          <cell r="C73">
            <v>0.5</v>
          </cell>
          <cell r="D73">
            <v>1</v>
          </cell>
          <cell r="E73">
            <v>0.25</v>
          </cell>
          <cell r="F73">
            <v>0.25</v>
          </cell>
          <cell r="G73">
            <v>0.25</v>
          </cell>
          <cell r="H73">
            <v>0.25</v>
          </cell>
          <cell r="I73">
            <v>0.5</v>
          </cell>
          <cell r="J73">
            <v>0.5</v>
          </cell>
          <cell r="K73">
            <v>0.5</v>
          </cell>
          <cell r="L73">
            <v>0.25</v>
          </cell>
          <cell r="M73">
            <v>0.25</v>
          </cell>
          <cell r="N73">
            <v>0.25</v>
          </cell>
        </row>
        <row r="74">
          <cell r="C74">
            <v>0.5</v>
          </cell>
          <cell r="D74">
            <v>0.25</v>
          </cell>
          <cell r="E74">
            <v>1</v>
          </cell>
          <cell r="F74">
            <v>0.25</v>
          </cell>
          <cell r="G74">
            <v>0.25</v>
          </cell>
          <cell r="H74">
            <v>0.25</v>
          </cell>
          <cell r="I74">
            <v>0.25</v>
          </cell>
          <cell r="J74">
            <v>0.5</v>
          </cell>
          <cell r="K74">
            <v>0.5</v>
          </cell>
          <cell r="L74">
            <v>0.25</v>
          </cell>
          <cell r="M74">
            <v>0.25</v>
          </cell>
          <cell r="N74">
            <v>0.5</v>
          </cell>
        </row>
        <row r="75">
          <cell r="C75">
            <v>0.25</v>
          </cell>
          <cell r="D75">
            <v>0.25</v>
          </cell>
          <cell r="E75">
            <v>0.25</v>
          </cell>
          <cell r="F75">
            <v>1</v>
          </cell>
          <cell r="G75">
            <v>0.25</v>
          </cell>
          <cell r="H75">
            <v>0.25</v>
          </cell>
          <cell r="I75">
            <v>0.25</v>
          </cell>
          <cell r="J75">
            <v>0.5</v>
          </cell>
          <cell r="K75">
            <v>0.5</v>
          </cell>
          <cell r="L75">
            <v>0.5</v>
          </cell>
          <cell r="M75">
            <v>0.25</v>
          </cell>
          <cell r="N75">
            <v>0.5</v>
          </cell>
        </row>
        <row r="76">
          <cell r="C76">
            <v>0.5</v>
          </cell>
          <cell r="D76">
            <v>0.25</v>
          </cell>
          <cell r="E76">
            <v>0.25</v>
          </cell>
          <cell r="F76">
            <v>0.25</v>
          </cell>
          <cell r="G76">
            <v>1</v>
          </cell>
          <cell r="H76">
            <v>0.5</v>
          </cell>
          <cell r="I76">
            <v>0.5</v>
          </cell>
          <cell r="J76">
            <v>0.25</v>
          </cell>
          <cell r="K76">
            <v>0.5</v>
          </cell>
          <cell r="L76">
            <v>0.25</v>
          </cell>
          <cell r="M76">
            <v>0.5</v>
          </cell>
          <cell r="N76">
            <v>0.25</v>
          </cell>
        </row>
        <row r="77">
          <cell r="C77">
            <v>0.25</v>
          </cell>
          <cell r="D77">
            <v>0.25</v>
          </cell>
          <cell r="E77">
            <v>0.25</v>
          </cell>
          <cell r="F77">
            <v>0.25</v>
          </cell>
          <cell r="G77">
            <v>0.5</v>
          </cell>
          <cell r="H77">
            <v>1</v>
          </cell>
          <cell r="I77">
            <v>0.5</v>
          </cell>
          <cell r="J77">
            <v>0.25</v>
          </cell>
          <cell r="K77">
            <v>0.5</v>
          </cell>
          <cell r="L77">
            <v>0.25</v>
          </cell>
          <cell r="M77">
            <v>0.5</v>
          </cell>
          <cell r="N77">
            <v>0.25</v>
          </cell>
        </row>
        <row r="78">
          <cell r="C78">
            <v>0.5</v>
          </cell>
          <cell r="D78">
            <v>0.5</v>
          </cell>
          <cell r="E78">
            <v>0.25</v>
          </cell>
          <cell r="F78">
            <v>0.25</v>
          </cell>
          <cell r="G78">
            <v>0.5</v>
          </cell>
          <cell r="H78">
            <v>0.5</v>
          </cell>
          <cell r="I78">
            <v>1</v>
          </cell>
          <cell r="J78">
            <v>0.25</v>
          </cell>
          <cell r="K78">
            <v>0.5</v>
          </cell>
          <cell r="L78">
            <v>0.25</v>
          </cell>
          <cell r="M78">
            <v>0.5</v>
          </cell>
          <cell r="N78">
            <v>0.25</v>
          </cell>
        </row>
        <row r="79">
          <cell r="C79">
            <v>0.25</v>
          </cell>
          <cell r="D79">
            <v>0.5</v>
          </cell>
          <cell r="E79">
            <v>0.5</v>
          </cell>
          <cell r="F79">
            <v>0.5</v>
          </cell>
          <cell r="G79">
            <v>0.25</v>
          </cell>
          <cell r="H79">
            <v>0.25</v>
          </cell>
          <cell r="I79">
            <v>0.25</v>
          </cell>
          <cell r="J79">
            <v>1</v>
          </cell>
          <cell r="K79">
            <v>0.5</v>
          </cell>
          <cell r="L79">
            <v>0.5</v>
          </cell>
          <cell r="M79">
            <v>0.25</v>
          </cell>
          <cell r="N79">
            <v>0.25</v>
          </cell>
        </row>
        <row r="80">
          <cell r="C80">
            <v>0.5</v>
          </cell>
          <cell r="D80">
            <v>0.5</v>
          </cell>
          <cell r="E80">
            <v>0.5</v>
          </cell>
          <cell r="F80">
            <v>0.5</v>
          </cell>
          <cell r="G80">
            <v>0.5</v>
          </cell>
          <cell r="H80">
            <v>0.5</v>
          </cell>
          <cell r="I80">
            <v>0.5</v>
          </cell>
          <cell r="J80">
            <v>0.5</v>
          </cell>
          <cell r="K80">
            <v>1</v>
          </cell>
          <cell r="L80">
            <v>0.25</v>
          </cell>
          <cell r="M80">
            <v>0.25</v>
          </cell>
          <cell r="N80">
            <v>0.5</v>
          </cell>
        </row>
        <row r="81">
          <cell r="C81">
            <v>0.25</v>
          </cell>
          <cell r="D81">
            <v>0.25</v>
          </cell>
          <cell r="E81">
            <v>0.25</v>
          </cell>
          <cell r="F81">
            <v>0.5</v>
          </cell>
          <cell r="G81">
            <v>0.25</v>
          </cell>
          <cell r="H81">
            <v>0.25</v>
          </cell>
          <cell r="I81">
            <v>0.25</v>
          </cell>
          <cell r="J81">
            <v>0.5</v>
          </cell>
          <cell r="K81">
            <v>0.25</v>
          </cell>
          <cell r="L81">
            <v>1</v>
          </cell>
          <cell r="M81">
            <v>0.25</v>
          </cell>
          <cell r="N81">
            <v>0.25</v>
          </cell>
        </row>
        <row r="82">
          <cell r="C82">
            <v>0.25</v>
          </cell>
          <cell r="D82">
            <v>0.25</v>
          </cell>
          <cell r="E82">
            <v>0.25</v>
          </cell>
          <cell r="F82">
            <v>0.25</v>
          </cell>
          <cell r="G82">
            <v>0.5</v>
          </cell>
          <cell r="H82">
            <v>0.5</v>
          </cell>
          <cell r="I82">
            <v>0.5</v>
          </cell>
          <cell r="J82">
            <v>0.25</v>
          </cell>
          <cell r="K82">
            <v>0.25</v>
          </cell>
          <cell r="L82">
            <v>0.25</v>
          </cell>
          <cell r="M82">
            <v>1</v>
          </cell>
          <cell r="N82">
            <v>0.25</v>
          </cell>
        </row>
        <row r="83">
          <cell r="C83">
            <v>0.25</v>
          </cell>
          <cell r="D83">
            <v>0.25</v>
          </cell>
          <cell r="E83">
            <v>0.5</v>
          </cell>
          <cell r="F83">
            <v>0.5</v>
          </cell>
          <cell r="G83">
            <v>0.25</v>
          </cell>
          <cell r="H83">
            <v>0.25</v>
          </cell>
          <cell r="I83">
            <v>0.25</v>
          </cell>
          <cell r="J83">
            <v>0.25</v>
          </cell>
          <cell r="K83">
            <v>0.5</v>
          </cell>
          <cell r="L83">
            <v>0.25</v>
          </cell>
          <cell r="M83">
            <v>0.25</v>
          </cell>
          <cell r="N83">
            <v>1</v>
          </cell>
        </row>
        <row r="90">
          <cell r="C90">
            <v>1</v>
          </cell>
          <cell r="D90">
            <v>0.75</v>
          </cell>
        </row>
        <row r="91">
          <cell r="C91">
            <v>0.75</v>
          </cell>
          <cell r="D91">
            <v>1</v>
          </cell>
        </row>
        <row r="94">
          <cell r="C94">
            <v>1</v>
          </cell>
          <cell r="D94">
            <v>0.75</v>
          </cell>
        </row>
        <row r="95">
          <cell r="C95">
            <v>0.75</v>
          </cell>
          <cell r="D95">
            <v>1</v>
          </cell>
        </row>
        <row r="130">
          <cell r="C130">
            <v>2.5758293035488999</v>
          </cell>
        </row>
      </sheetData>
      <sheetData sheetId="25" refreshError="1"/>
    </sheetDataSet>
  </externalBook>
</externalLink>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customProperty" Target="../customProperty1.bin"/></Relationships>
</file>

<file path=xl/worksheets/_rels/sheet10.xml.rels><?xml version="1.0" encoding="UTF-8" standalone="yes"?>
<Relationships xmlns="http://schemas.openxmlformats.org/package/2006/relationships"><Relationship Id="rId8" Type="http://schemas.openxmlformats.org/officeDocument/2006/relationships/printerSettings" Target="../printerSettings/printerSettings62.bin"/><Relationship Id="rId13" Type="http://schemas.openxmlformats.org/officeDocument/2006/relationships/customProperty" Target="../customProperty10.bin"/><Relationship Id="rId3" Type="http://schemas.openxmlformats.org/officeDocument/2006/relationships/printerSettings" Target="../printerSettings/printerSettings57.bin"/><Relationship Id="rId7" Type="http://schemas.openxmlformats.org/officeDocument/2006/relationships/printerSettings" Target="../printerSettings/printerSettings61.bin"/><Relationship Id="rId12" Type="http://schemas.openxmlformats.org/officeDocument/2006/relationships/printerSettings" Target="../printerSettings/printerSettings66.bin"/><Relationship Id="rId2" Type="http://schemas.openxmlformats.org/officeDocument/2006/relationships/printerSettings" Target="../printerSettings/printerSettings56.bin"/><Relationship Id="rId1" Type="http://schemas.openxmlformats.org/officeDocument/2006/relationships/printerSettings" Target="../printerSettings/printerSettings55.bin"/><Relationship Id="rId6" Type="http://schemas.openxmlformats.org/officeDocument/2006/relationships/printerSettings" Target="../printerSettings/printerSettings60.bin"/><Relationship Id="rId11" Type="http://schemas.openxmlformats.org/officeDocument/2006/relationships/printerSettings" Target="../printerSettings/printerSettings65.bin"/><Relationship Id="rId5" Type="http://schemas.openxmlformats.org/officeDocument/2006/relationships/printerSettings" Target="../printerSettings/printerSettings59.bin"/><Relationship Id="rId10" Type="http://schemas.openxmlformats.org/officeDocument/2006/relationships/printerSettings" Target="../printerSettings/printerSettings64.bin"/><Relationship Id="rId4" Type="http://schemas.openxmlformats.org/officeDocument/2006/relationships/printerSettings" Target="../printerSettings/printerSettings58.bin"/><Relationship Id="rId9" Type="http://schemas.openxmlformats.org/officeDocument/2006/relationships/printerSettings" Target="../printerSettings/printerSettings63.bin"/></Relationships>
</file>

<file path=xl/worksheets/_rels/sheet11.xml.rels><?xml version="1.0" encoding="UTF-8" standalone="yes"?>
<Relationships xmlns="http://schemas.openxmlformats.org/package/2006/relationships"><Relationship Id="rId8" Type="http://schemas.openxmlformats.org/officeDocument/2006/relationships/printerSettings" Target="../printerSettings/printerSettings74.bin"/><Relationship Id="rId13" Type="http://schemas.openxmlformats.org/officeDocument/2006/relationships/customProperty" Target="../customProperty11.bin"/><Relationship Id="rId3" Type="http://schemas.openxmlformats.org/officeDocument/2006/relationships/printerSettings" Target="../printerSettings/printerSettings69.bin"/><Relationship Id="rId7" Type="http://schemas.openxmlformats.org/officeDocument/2006/relationships/printerSettings" Target="../printerSettings/printerSettings73.bin"/><Relationship Id="rId12" Type="http://schemas.openxmlformats.org/officeDocument/2006/relationships/printerSettings" Target="../printerSettings/printerSettings78.bin"/><Relationship Id="rId2" Type="http://schemas.openxmlformats.org/officeDocument/2006/relationships/printerSettings" Target="../printerSettings/printerSettings68.bin"/><Relationship Id="rId1" Type="http://schemas.openxmlformats.org/officeDocument/2006/relationships/printerSettings" Target="../printerSettings/printerSettings67.bin"/><Relationship Id="rId6" Type="http://schemas.openxmlformats.org/officeDocument/2006/relationships/printerSettings" Target="../printerSettings/printerSettings72.bin"/><Relationship Id="rId11" Type="http://schemas.openxmlformats.org/officeDocument/2006/relationships/printerSettings" Target="../printerSettings/printerSettings77.bin"/><Relationship Id="rId5" Type="http://schemas.openxmlformats.org/officeDocument/2006/relationships/printerSettings" Target="../printerSettings/printerSettings71.bin"/><Relationship Id="rId10" Type="http://schemas.openxmlformats.org/officeDocument/2006/relationships/printerSettings" Target="../printerSettings/printerSettings76.bin"/><Relationship Id="rId4" Type="http://schemas.openxmlformats.org/officeDocument/2006/relationships/printerSettings" Target="../printerSettings/printerSettings70.bin"/><Relationship Id="rId9" Type="http://schemas.openxmlformats.org/officeDocument/2006/relationships/printerSettings" Target="../printerSettings/printerSettings75.bin"/></Relationships>
</file>

<file path=xl/worksheets/_rels/sheet12.xml.rels><?xml version="1.0" encoding="UTF-8" standalone="yes"?>
<Relationships xmlns="http://schemas.openxmlformats.org/package/2006/relationships"><Relationship Id="rId8" Type="http://schemas.openxmlformats.org/officeDocument/2006/relationships/printerSettings" Target="../printerSettings/printerSettings86.bin"/><Relationship Id="rId13" Type="http://schemas.openxmlformats.org/officeDocument/2006/relationships/customProperty" Target="../customProperty12.bin"/><Relationship Id="rId3" Type="http://schemas.openxmlformats.org/officeDocument/2006/relationships/printerSettings" Target="../printerSettings/printerSettings81.bin"/><Relationship Id="rId7" Type="http://schemas.openxmlformats.org/officeDocument/2006/relationships/printerSettings" Target="../printerSettings/printerSettings85.bin"/><Relationship Id="rId12" Type="http://schemas.openxmlformats.org/officeDocument/2006/relationships/printerSettings" Target="../printerSettings/printerSettings90.bin"/><Relationship Id="rId2" Type="http://schemas.openxmlformats.org/officeDocument/2006/relationships/printerSettings" Target="../printerSettings/printerSettings80.bin"/><Relationship Id="rId16" Type="http://schemas.openxmlformats.org/officeDocument/2006/relationships/comments" Target="../comments1.xml"/><Relationship Id="rId1" Type="http://schemas.openxmlformats.org/officeDocument/2006/relationships/printerSettings" Target="../printerSettings/printerSettings79.bin"/><Relationship Id="rId6" Type="http://schemas.openxmlformats.org/officeDocument/2006/relationships/printerSettings" Target="../printerSettings/printerSettings84.bin"/><Relationship Id="rId11" Type="http://schemas.openxmlformats.org/officeDocument/2006/relationships/printerSettings" Target="../printerSettings/printerSettings89.bin"/><Relationship Id="rId5" Type="http://schemas.openxmlformats.org/officeDocument/2006/relationships/printerSettings" Target="../printerSettings/printerSettings83.bin"/><Relationship Id="rId15" Type="http://schemas.openxmlformats.org/officeDocument/2006/relationships/vmlDrawing" Target="../drawings/vmlDrawing1.vml"/><Relationship Id="rId10" Type="http://schemas.openxmlformats.org/officeDocument/2006/relationships/printerSettings" Target="../printerSettings/printerSettings88.bin"/><Relationship Id="rId4" Type="http://schemas.openxmlformats.org/officeDocument/2006/relationships/printerSettings" Target="../printerSettings/printerSettings82.bin"/><Relationship Id="rId9" Type="http://schemas.openxmlformats.org/officeDocument/2006/relationships/printerSettings" Target="../printerSettings/printerSettings87.bin"/><Relationship Id="rId14" Type="http://schemas.openxmlformats.org/officeDocument/2006/relationships/drawing" Target="../drawings/drawing1.xml"/></Relationships>
</file>

<file path=xl/worksheets/_rels/sheet13.xml.rels><?xml version="1.0" encoding="UTF-8" standalone="yes"?>
<Relationships xmlns="http://schemas.openxmlformats.org/package/2006/relationships"><Relationship Id="rId8" Type="http://schemas.openxmlformats.org/officeDocument/2006/relationships/printerSettings" Target="../printerSettings/printerSettings98.bin"/><Relationship Id="rId13" Type="http://schemas.openxmlformats.org/officeDocument/2006/relationships/customProperty" Target="../customProperty13.bin"/><Relationship Id="rId3" Type="http://schemas.openxmlformats.org/officeDocument/2006/relationships/printerSettings" Target="../printerSettings/printerSettings93.bin"/><Relationship Id="rId7" Type="http://schemas.openxmlformats.org/officeDocument/2006/relationships/printerSettings" Target="../printerSettings/printerSettings97.bin"/><Relationship Id="rId12" Type="http://schemas.openxmlformats.org/officeDocument/2006/relationships/printerSettings" Target="../printerSettings/printerSettings102.bin"/><Relationship Id="rId2" Type="http://schemas.openxmlformats.org/officeDocument/2006/relationships/printerSettings" Target="../printerSettings/printerSettings92.bin"/><Relationship Id="rId1" Type="http://schemas.openxmlformats.org/officeDocument/2006/relationships/printerSettings" Target="../printerSettings/printerSettings91.bin"/><Relationship Id="rId6" Type="http://schemas.openxmlformats.org/officeDocument/2006/relationships/printerSettings" Target="../printerSettings/printerSettings96.bin"/><Relationship Id="rId11" Type="http://schemas.openxmlformats.org/officeDocument/2006/relationships/printerSettings" Target="../printerSettings/printerSettings101.bin"/><Relationship Id="rId5" Type="http://schemas.openxmlformats.org/officeDocument/2006/relationships/printerSettings" Target="../printerSettings/printerSettings95.bin"/><Relationship Id="rId10" Type="http://schemas.openxmlformats.org/officeDocument/2006/relationships/printerSettings" Target="../printerSettings/printerSettings100.bin"/><Relationship Id="rId4" Type="http://schemas.openxmlformats.org/officeDocument/2006/relationships/printerSettings" Target="../printerSettings/printerSettings94.bin"/><Relationship Id="rId9" Type="http://schemas.openxmlformats.org/officeDocument/2006/relationships/printerSettings" Target="../printerSettings/printerSettings99.bin"/></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105.bin"/><Relationship Id="rId2" Type="http://schemas.openxmlformats.org/officeDocument/2006/relationships/printerSettings" Target="../printerSettings/printerSettings104.bin"/><Relationship Id="rId1" Type="http://schemas.openxmlformats.org/officeDocument/2006/relationships/printerSettings" Target="../printerSettings/printerSettings103.bin"/><Relationship Id="rId4" Type="http://schemas.openxmlformats.org/officeDocument/2006/relationships/customProperty" Target="../customProperty14.bin"/></Relationships>
</file>

<file path=xl/worksheets/_rels/sheet15.xml.rels><?xml version="1.0" encoding="UTF-8" standalone="yes"?>
<Relationships xmlns="http://schemas.openxmlformats.org/package/2006/relationships"><Relationship Id="rId8" Type="http://schemas.openxmlformats.org/officeDocument/2006/relationships/printerSettings" Target="../printerSettings/printerSettings113.bin"/><Relationship Id="rId13" Type="http://schemas.openxmlformats.org/officeDocument/2006/relationships/customProperty" Target="../customProperty15.bin"/><Relationship Id="rId3" Type="http://schemas.openxmlformats.org/officeDocument/2006/relationships/printerSettings" Target="../printerSettings/printerSettings108.bin"/><Relationship Id="rId7" Type="http://schemas.openxmlformats.org/officeDocument/2006/relationships/printerSettings" Target="../printerSettings/printerSettings112.bin"/><Relationship Id="rId12" Type="http://schemas.openxmlformats.org/officeDocument/2006/relationships/printerSettings" Target="../printerSettings/printerSettings117.bin"/><Relationship Id="rId2" Type="http://schemas.openxmlformats.org/officeDocument/2006/relationships/printerSettings" Target="../printerSettings/printerSettings107.bin"/><Relationship Id="rId1" Type="http://schemas.openxmlformats.org/officeDocument/2006/relationships/printerSettings" Target="../printerSettings/printerSettings106.bin"/><Relationship Id="rId6" Type="http://schemas.openxmlformats.org/officeDocument/2006/relationships/printerSettings" Target="../printerSettings/printerSettings111.bin"/><Relationship Id="rId11" Type="http://schemas.openxmlformats.org/officeDocument/2006/relationships/printerSettings" Target="../printerSettings/printerSettings116.bin"/><Relationship Id="rId5" Type="http://schemas.openxmlformats.org/officeDocument/2006/relationships/printerSettings" Target="../printerSettings/printerSettings110.bin"/><Relationship Id="rId10" Type="http://schemas.openxmlformats.org/officeDocument/2006/relationships/printerSettings" Target="../printerSettings/printerSettings115.bin"/><Relationship Id="rId4" Type="http://schemas.openxmlformats.org/officeDocument/2006/relationships/printerSettings" Target="../printerSettings/printerSettings109.bin"/><Relationship Id="rId9" Type="http://schemas.openxmlformats.org/officeDocument/2006/relationships/printerSettings" Target="../printerSettings/printerSettings114.bin"/></Relationships>
</file>

<file path=xl/worksheets/_rels/sheet16.xml.rels><?xml version="1.0" encoding="UTF-8" standalone="yes"?>
<Relationships xmlns="http://schemas.openxmlformats.org/package/2006/relationships"><Relationship Id="rId8" Type="http://schemas.openxmlformats.org/officeDocument/2006/relationships/printerSettings" Target="../printerSettings/printerSettings125.bin"/><Relationship Id="rId13" Type="http://schemas.openxmlformats.org/officeDocument/2006/relationships/customProperty" Target="../customProperty16.bin"/><Relationship Id="rId3" Type="http://schemas.openxmlformats.org/officeDocument/2006/relationships/printerSettings" Target="../printerSettings/printerSettings120.bin"/><Relationship Id="rId7" Type="http://schemas.openxmlformats.org/officeDocument/2006/relationships/printerSettings" Target="../printerSettings/printerSettings124.bin"/><Relationship Id="rId12" Type="http://schemas.openxmlformats.org/officeDocument/2006/relationships/printerSettings" Target="../printerSettings/printerSettings129.bin"/><Relationship Id="rId2" Type="http://schemas.openxmlformats.org/officeDocument/2006/relationships/printerSettings" Target="../printerSettings/printerSettings119.bin"/><Relationship Id="rId1" Type="http://schemas.openxmlformats.org/officeDocument/2006/relationships/printerSettings" Target="../printerSettings/printerSettings118.bin"/><Relationship Id="rId6" Type="http://schemas.openxmlformats.org/officeDocument/2006/relationships/printerSettings" Target="../printerSettings/printerSettings123.bin"/><Relationship Id="rId11" Type="http://schemas.openxmlformats.org/officeDocument/2006/relationships/printerSettings" Target="../printerSettings/printerSettings128.bin"/><Relationship Id="rId5" Type="http://schemas.openxmlformats.org/officeDocument/2006/relationships/printerSettings" Target="../printerSettings/printerSettings122.bin"/><Relationship Id="rId10" Type="http://schemas.openxmlformats.org/officeDocument/2006/relationships/printerSettings" Target="../printerSettings/printerSettings127.bin"/><Relationship Id="rId4" Type="http://schemas.openxmlformats.org/officeDocument/2006/relationships/printerSettings" Target="../printerSettings/printerSettings121.bin"/><Relationship Id="rId9" Type="http://schemas.openxmlformats.org/officeDocument/2006/relationships/printerSettings" Target="../printerSettings/printerSettings126.bin"/><Relationship Id="rId14" Type="http://schemas.openxmlformats.org/officeDocument/2006/relationships/drawing" Target="../drawings/drawing2.xml"/></Relationships>
</file>

<file path=xl/worksheets/_rels/sheet17.xml.rels><?xml version="1.0" encoding="UTF-8" standalone="yes"?>
<Relationships xmlns="http://schemas.openxmlformats.org/package/2006/relationships"><Relationship Id="rId8" Type="http://schemas.openxmlformats.org/officeDocument/2006/relationships/printerSettings" Target="../printerSettings/printerSettings137.bin"/><Relationship Id="rId13" Type="http://schemas.openxmlformats.org/officeDocument/2006/relationships/customProperty" Target="../customProperty17.bin"/><Relationship Id="rId3" Type="http://schemas.openxmlformats.org/officeDocument/2006/relationships/printerSettings" Target="../printerSettings/printerSettings132.bin"/><Relationship Id="rId7" Type="http://schemas.openxmlformats.org/officeDocument/2006/relationships/printerSettings" Target="../printerSettings/printerSettings136.bin"/><Relationship Id="rId12" Type="http://schemas.openxmlformats.org/officeDocument/2006/relationships/printerSettings" Target="../printerSettings/printerSettings141.bin"/><Relationship Id="rId2" Type="http://schemas.openxmlformats.org/officeDocument/2006/relationships/printerSettings" Target="../printerSettings/printerSettings131.bin"/><Relationship Id="rId1" Type="http://schemas.openxmlformats.org/officeDocument/2006/relationships/printerSettings" Target="../printerSettings/printerSettings130.bin"/><Relationship Id="rId6" Type="http://schemas.openxmlformats.org/officeDocument/2006/relationships/printerSettings" Target="../printerSettings/printerSettings135.bin"/><Relationship Id="rId11" Type="http://schemas.openxmlformats.org/officeDocument/2006/relationships/printerSettings" Target="../printerSettings/printerSettings140.bin"/><Relationship Id="rId5" Type="http://schemas.openxmlformats.org/officeDocument/2006/relationships/printerSettings" Target="../printerSettings/printerSettings134.bin"/><Relationship Id="rId10" Type="http://schemas.openxmlformats.org/officeDocument/2006/relationships/printerSettings" Target="../printerSettings/printerSettings139.bin"/><Relationship Id="rId4" Type="http://schemas.openxmlformats.org/officeDocument/2006/relationships/printerSettings" Target="../printerSettings/printerSettings133.bin"/><Relationship Id="rId9" Type="http://schemas.openxmlformats.org/officeDocument/2006/relationships/printerSettings" Target="../printerSettings/printerSettings138.bin"/><Relationship Id="rId14" Type="http://schemas.openxmlformats.org/officeDocument/2006/relationships/drawing" Target="../drawings/drawing3.xml"/></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 Id="rId4" Type="http://schemas.openxmlformats.org/officeDocument/2006/relationships/customProperty" Target="../customProperty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9.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4" Type="http://schemas.openxmlformats.org/officeDocument/2006/relationships/customProperty" Target="../customProperty3.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2.bin"/><Relationship Id="rId2" Type="http://schemas.openxmlformats.org/officeDocument/2006/relationships/printerSettings" Target="../printerSettings/printerSettings11.bin"/><Relationship Id="rId1" Type="http://schemas.openxmlformats.org/officeDocument/2006/relationships/printerSettings" Target="../printerSettings/printerSettings10.bin"/><Relationship Id="rId4" Type="http://schemas.openxmlformats.org/officeDocument/2006/relationships/customProperty" Target="../customProperty4.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5.bin"/><Relationship Id="rId2" Type="http://schemas.openxmlformats.org/officeDocument/2006/relationships/printerSettings" Target="../printerSettings/printerSettings14.bin"/><Relationship Id="rId1" Type="http://schemas.openxmlformats.org/officeDocument/2006/relationships/printerSettings" Target="../printerSettings/printerSettings13.bin"/><Relationship Id="rId4" Type="http://schemas.openxmlformats.org/officeDocument/2006/relationships/customProperty" Target="../customProperty5.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8.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4" Type="http://schemas.openxmlformats.org/officeDocument/2006/relationships/customProperty" Target="../customProperty6.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26.bin"/><Relationship Id="rId13" Type="http://schemas.openxmlformats.org/officeDocument/2006/relationships/customProperty" Target="../customProperty7.bin"/><Relationship Id="rId3" Type="http://schemas.openxmlformats.org/officeDocument/2006/relationships/printerSettings" Target="../printerSettings/printerSettings21.bin"/><Relationship Id="rId7" Type="http://schemas.openxmlformats.org/officeDocument/2006/relationships/printerSettings" Target="../printerSettings/printerSettings25.bin"/><Relationship Id="rId12" Type="http://schemas.openxmlformats.org/officeDocument/2006/relationships/printerSettings" Target="../printerSettings/printerSettings30.bin"/><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 Id="rId6" Type="http://schemas.openxmlformats.org/officeDocument/2006/relationships/printerSettings" Target="../printerSettings/printerSettings24.bin"/><Relationship Id="rId11" Type="http://schemas.openxmlformats.org/officeDocument/2006/relationships/printerSettings" Target="../printerSettings/printerSettings29.bin"/><Relationship Id="rId5" Type="http://schemas.openxmlformats.org/officeDocument/2006/relationships/printerSettings" Target="../printerSettings/printerSettings23.bin"/><Relationship Id="rId10" Type="http://schemas.openxmlformats.org/officeDocument/2006/relationships/printerSettings" Target="../printerSettings/printerSettings28.bin"/><Relationship Id="rId4" Type="http://schemas.openxmlformats.org/officeDocument/2006/relationships/printerSettings" Target="../printerSettings/printerSettings22.bin"/><Relationship Id="rId9" Type="http://schemas.openxmlformats.org/officeDocument/2006/relationships/printerSettings" Target="../printerSettings/printerSettings27.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38.bin"/><Relationship Id="rId13" Type="http://schemas.openxmlformats.org/officeDocument/2006/relationships/customProperty" Target="../customProperty8.bin"/><Relationship Id="rId3" Type="http://schemas.openxmlformats.org/officeDocument/2006/relationships/printerSettings" Target="../printerSettings/printerSettings33.bin"/><Relationship Id="rId7" Type="http://schemas.openxmlformats.org/officeDocument/2006/relationships/printerSettings" Target="../printerSettings/printerSettings37.bin"/><Relationship Id="rId12" Type="http://schemas.openxmlformats.org/officeDocument/2006/relationships/printerSettings" Target="../printerSettings/printerSettings42.bin"/><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 Id="rId6" Type="http://schemas.openxmlformats.org/officeDocument/2006/relationships/printerSettings" Target="../printerSettings/printerSettings36.bin"/><Relationship Id="rId11" Type="http://schemas.openxmlformats.org/officeDocument/2006/relationships/printerSettings" Target="../printerSettings/printerSettings41.bin"/><Relationship Id="rId5" Type="http://schemas.openxmlformats.org/officeDocument/2006/relationships/printerSettings" Target="../printerSettings/printerSettings35.bin"/><Relationship Id="rId10" Type="http://schemas.openxmlformats.org/officeDocument/2006/relationships/printerSettings" Target="../printerSettings/printerSettings40.bin"/><Relationship Id="rId4" Type="http://schemas.openxmlformats.org/officeDocument/2006/relationships/printerSettings" Target="../printerSettings/printerSettings34.bin"/><Relationship Id="rId9" Type="http://schemas.openxmlformats.org/officeDocument/2006/relationships/printerSettings" Target="../printerSettings/printerSettings39.bin"/></Relationships>
</file>

<file path=xl/worksheets/_rels/sheet9.xml.rels><?xml version="1.0" encoding="UTF-8" standalone="yes"?>
<Relationships xmlns="http://schemas.openxmlformats.org/package/2006/relationships"><Relationship Id="rId8" Type="http://schemas.openxmlformats.org/officeDocument/2006/relationships/printerSettings" Target="../printerSettings/printerSettings50.bin"/><Relationship Id="rId13" Type="http://schemas.openxmlformats.org/officeDocument/2006/relationships/customProperty" Target="../customProperty9.bin"/><Relationship Id="rId3" Type="http://schemas.openxmlformats.org/officeDocument/2006/relationships/printerSettings" Target="../printerSettings/printerSettings45.bin"/><Relationship Id="rId7" Type="http://schemas.openxmlformats.org/officeDocument/2006/relationships/printerSettings" Target="../printerSettings/printerSettings49.bin"/><Relationship Id="rId12" Type="http://schemas.openxmlformats.org/officeDocument/2006/relationships/printerSettings" Target="../printerSettings/printerSettings54.bin"/><Relationship Id="rId2" Type="http://schemas.openxmlformats.org/officeDocument/2006/relationships/printerSettings" Target="../printerSettings/printerSettings44.bin"/><Relationship Id="rId1" Type="http://schemas.openxmlformats.org/officeDocument/2006/relationships/printerSettings" Target="../printerSettings/printerSettings43.bin"/><Relationship Id="rId6" Type="http://schemas.openxmlformats.org/officeDocument/2006/relationships/printerSettings" Target="../printerSettings/printerSettings48.bin"/><Relationship Id="rId11" Type="http://schemas.openxmlformats.org/officeDocument/2006/relationships/printerSettings" Target="../printerSettings/printerSettings53.bin"/><Relationship Id="rId5" Type="http://schemas.openxmlformats.org/officeDocument/2006/relationships/printerSettings" Target="../printerSettings/printerSettings47.bin"/><Relationship Id="rId10" Type="http://schemas.openxmlformats.org/officeDocument/2006/relationships/printerSettings" Target="../printerSettings/printerSettings52.bin"/><Relationship Id="rId4" Type="http://schemas.openxmlformats.org/officeDocument/2006/relationships/printerSettings" Target="../printerSettings/printerSettings46.bin"/><Relationship Id="rId9" Type="http://schemas.openxmlformats.org/officeDocument/2006/relationships/printerSettings" Target="../printerSettings/printerSettings5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Q593"/>
  <sheetViews>
    <sheetView showGridLines="0" topLeftCell="D6" workbookViewId="0">
      <selection activeCell="Q54" sqref="Q54"/>
    </sheetView>
  </sheetViews>
  <sheetFormatPr baseColWidth="10" defaultColWidth="10.85546875" defaultRowHeight="15" outlineLevelRow="3" outlineLevelCol="1"/>
  <cols>
    <col min="1" max="2" width="14.85546875" style="87" hidden="1" customWidth="1" outlineLevel="1"/>
    <col min="3" max="3" width="13.85546875" style="87" hidden="1" customWidth="1" outlineLevel="1"/>
    <col min="4" max="4" width="13.85546875" style="87" customWidth="1" collapsed="1"/>
    <col min="5" max="5" width="63" style="87" customWidth="1"/>
    <col min="6" max="6" width="3.85546875" style="87" bestFit="1" customWidth="1"/>
    <col min="7" max="7" width="11" style="87" hidden="1" customWidth="1"/>
    <col min="8" max="8" width="4.140625" style="87" hidden="1" customWidth="1"/>
    <col min="9" max="12" width="10.85546875" style="87"/>
    <col min="13" max="13" width="1.140625" style="87" customWidth="1"/>
    <col min="14" max="14" width="10.85546875" style="87"/>
    <col min="15" max="15" width="1.140625" style="87" customWidth="1"/>
    <col min="16" max="16384" width="10.85546875" style="87"/>
  </cols>
  <sheetData>
    <row r="1" spans="1:17" ht="12" hidden="1" customHeight="1" outlineLevel="1">
      <c r="A1" s="114" t="s">
        <v>1110</v>
      </c>
    </row>
    <row r="2" spans="1:17" ht="12" hidden="1" customHeight="1" outlineLevel="1">
      <c r="A2" s="119" t="s">
        <v>71</v>
      </c>
    </row>
    <row r="3" spans="1:17" ht="12" hidden="1" customHeight="1" outlineLevel="1">
      <c r="A3" s="119" t="s">
        <v>1433</v>
      </c>
    </row>
    <row r="4" spans="1:17" ht="12" hidden="1" customHeight="1" outlineLevel="1">
      <c r="A4" s="119" t="s">
        <v>583</v>
      </c>
    </row>
    <row r="5" spans="1:17" ht="12" hidden="1" customHeight="1" outlineLevel="1">
      <c r="A5" s="119" t="s">
        <v>73</v>
      </c>
    </row>
    <row r="6" spans="1:17" ht="12" customHeight="1" collapsed="1">
      <c r="A6" s="119" t="s">
        <v>72</v>
      </c>
      <c r="F6" s="120"/>
      <c r="G6" s="120"/>
      <c r="H6" s="56" t="s">
        <v>1194</v>
      </c>
      <c r="I6" s="56" t="s">
        <v>1195</v>
      </c>
      <c r="J6" s="56" t="s">
        <v>1196</v>
      </c>
      <c r="K6" s="56" t="s">
        <v>1197</v>
      </c>
      <c r="L6" s="120"/>
      <c r="M6" s="120"/>
      <c r="N6" s="56" t="s">
        <v>1197</v>
      </c>
      <c r="P6" s="56" t="s">
        <v>1197</v>
      </c>
    </row>
    <row r="7" spans="1:17" ht="12" customHeight="1">
      <c r="E7" s="120"/>
    </row>
    <row r="8" spans="1:17" ht="12" customHeight="1">
      <c r="E8" s="120" t="s">
        <v>1688</v>
      </c>
    </row>
    <row r="9" spans="1:17" ht="12" customHeight="1" thickBot="1">
      <c r="I9" s="1155" t="s">
        <v>1780</v>
      </c>
      <c r="J9" s="1156"/>
      <c r="K9" s="1156"/>
      <c r="L9" s="1156"/>
      <c r="N9" s="1157" t="s">
        <v>1511</v>
      </c>
      <c r="P9" s="1157" t="s">
        <v>57</v>
      </c>
    </row>
    <row r="10" spans="1:17" ht="62.25" customHeight="1" thickTop="1" thickBot="1">
      <c r="E10" s="14" t="s">
        <v>1683</v>
      </c>
      <c r="F10" s="14"/>
      <c r="G10" s="14" t="s">
        <v>1513</v>
      </c>
      <c r="H10" s="14" t="s">
        <v>1514</v>
      </c>
      <c r="I10" s="122" t="s">
        <v>115</v>
      </c>
      <c r="J10" s="122" t="s">
        <v>116</v>
      </c>
      <c r="K10" s="122" t="s">
        <v>117</v>
      </c>
      <c r="L10" s="122" t="s">
        <v>57</v>
      </c>
      <c r="N10" s="1158"/>
      <c r="P10" s="1158"/>
    </row>
    <row r="11" spans="1:17" s="115" customFormat="1" ht="12" thickBot="1">
      <c r="A11" s="115" t="s">
        <v>1060</v>
      </c>
      <c r="C11" s="123" t="s">
        <v>1515</v>
      </c>
      <c r="D11" s="123"/>
      <c r="E11" s="125" t="s">
        <v>104</v>
      </c>
      <c r="F11" s="126"/>
      <c r="G11" s="126"/>
      <c r="H11" s="126"/>
      <c r="I11" s="126">
        <f>_xll.GetCtData("COAMOUNT","CONSAMOUNT",$A$1:$A$8,$A11,H$6,"#10180205,5489177")/10^3</f>
        <v>10180.2055489177</v>
      </c>
      <c r="J11" s="126">
        <f>_xll.GetCtData("COAMOUNT","CONSAMOUNT",$A$1:$A$8,$A11,I$6,"#74987")/10^3</f>
        <v>74.986999999999995</v>
      </c>
      <c r="K11" s="126">
        <f>_xll.GetCtData("COAMOUNT","CONSAMOUNT",$A$1:$A$8,$A11,J$6,"#785508")/10^3</f>
        <v>785.50800000000004</v>
      </c>
      <c r="L11" s="126">
        <f>_xll.GetCtData("COAMOUNT","CONSAMOUNT",$A$1:$A$8,$A11,K$6,"#11040700,5489177")/10^3</f>
        <v>11040.700548917699</v>
      </c>
      <c r="N11" s="126">
        <v>96799.621196117194</v>
      </c>
      <c r="P11" s="126">
        <f>L11+N11</f>
        <v>107840.32174503489</v>
      </c>
      <c r="Q11" s="172">
        <v>11137.500170113801</v>
      </c>
    </row>
    <row r="12" spans="1:17" s="115" customFormat="1" ht="12" hidden="1" outlineLevel="1" thickBot="1">
      <c r="A12" s="115" t="s">
        <v>1689</v>
      </c>
      <c r="B12" s="115" t="s">
        <v>75</v>
      </c>
      <c r="C12" s="135" t="s">
        <v>1690</v>
      </c>
      <c r="D12" s="135"/>
      <c r="E12" s="135" t="s">
        <v>1691</v>
      </c>
      <c r="F12" s="135" t="s">
        <v>304</v>
      </c>
      <c r="G12" s="131" t="s">
        <v>305</v>
      </c>
      <c r="H12" s="135">
        <v>1</v>
      </c>
      <c r="I12" s="173">
        <f>_xll.GetCtData("COAMOUNT","CONSAMOUNT",$A$1:$A$8,$A12:$B12,,"#21502767")/10^3*$H12</f>
        <v>21502.767</v>
      </c>
      <c r="J12" s="173"/>
      <c r="K12" s="173"/>
      <c r="L12" s="173">
        <f>_xll.GetCtData("COAMOUNT","CONSAMOUNT",$A$1:$A$8,$A12:$B12,,"#21502767")/10^3*$H12</f>
        <v>21502.767</v>
      </c>
      <c r="N12" s="173">
        <f>_xll.GetCtData("COAMOUNT","CONSAMOUNT",$A$1:$A$8,$A12:$B12,,"#21502767")/10^3*$H12</f>
        <v>21502.767</v>
      </c>
      <c r="P12" s="173">
        <f>_xll.GetCtData("COAMOUNT","CONSAMOUNT",$A$1:$A$8,$A12:$B12,,"#21502767")/10^3*$H12</f>
        <v>21502.767</v>
      </c>
    </row>
    <row r="13" spans="1:17" s="115" customFormat="1" ht="12" hidden="1" outlineLevel="1" thickBot="1">
      <c r="A13" s="115" t="s">
        <v>1692</v>
      </c>
      <c r="B13" s="115" t="s">
        <v>75</v>
      </c>
      <c r="C13" s="135" t="s">
        <v>1693</v>
      </c>
      <c r="D13" s="135"/>
      <c r="E13" s="135" t="s">
        <v>1694</v>
      </c>
      <c r="F13" s="135" t="s">
        <v>304</v>
      </c>
      <c r="G13" s="131" t="s">
        <v>305</v>
      </c>
      <c r="H13" s="135">
        <v>1</v>
      </c>
      <c r="I13" s="173">
        <f>_xll.GetCtData("COAMOUNT","CONSAMOUNT",$A$1:$A$8,$A13:$B13,,"#938474")/10^3*$H13</f>
        <v>938.47400000000005</v>
      </c>
      <c r="J13" s="173"/>
      <c r="K13" s="173"/>
      <c r="L13" s="173">
        <f>_xll.GetCtData("COAMOUNT","CONSAMOUNT",$A$1:$A$8,$A13:$B13,,"#938474")/10^3*$H13</f>
        <v>938.47400000000005</v>
      </c>
      <c r="N13" s="173">
        <f>_xll.GetCtData("COAMOUNT","CONSAMOUNT",$A$1:$A$8,$A13:$B13,,"#938474")/10^3*$H13</f>
        <v>938.47400000000005</v>
      </c>
      <c r="P13" s="173">
        <f>_xll.GetCtData("COAMOUNT","CONSAMOUNT",$A$1:$A$8,$A13:$B13,,"#938474")/10^3*$H13</f>
        <v>938.47400000000005</v>
      </c>
    </row>
    <row r="14" spans="1:17" s="115" customFormat="1" ht="12" hidden="1" outlineLevel="1" thickBot="1">
      <c r="A14" s="115" t="s">
        <v>1695</v>
      </c>
      <c r="B14" s="115" t="s">
        <v>75</v>
      </c>
      <c r="C14" s="135" t="s">
        <v>1696</v>
      </c>
      <c r="D14" s="135"/>
      <c r="E14" s="135" t="s">
        <v>1697</v>
      </c>
      <c r="F14" s="135" t="s">
        <v>304</v>
      </c>
      <c r="G14" s="131" t="s">
        <v>305</v>
      </c>
      <c r="H14" s="135">
        <v>1</v>
      </c>
      <c r="I14" s="132"/>
      <c r="J14" s="173">
        <f>_xll.GetCtData("COAMOUNT","CONSAMOUNT",$A$1:$A$8,$A14:$B14,,"#71741")/10^3*$H14</f>
        <v>71.741</v>
      </c>
      <c r="K14" s="173"/>
      <c r="L14" s="173">
        <f>_xll.GetCtData("COAMOUNT","CONSAMOUNT",$A$1:$A$8,$A14:$B14,,"#71741")/10^3*$H14</f>
        <v>71.741</v>
      </c>
      <c r="N14" s="173">
        <f>_xll.GetCtData("COAMOUNT","CONSAMOUNT",$A$1:$A$8,$A14:$B14,,"#71741")/10^3*$H14</f>
        <v>71.741</v>
      </c>
      <c r="P14" s="173">
        <f>_xll.GetCtData("COAMOUNT","CONSAMOUNT",$A$1:$A$8,$A14:$B14,,"#71741")/10^3*$H14</f>
        <v>71.741</v>
      </c>
    </row>
    <row r="15" spans="1:17" s="115" customFormat="1" ht="12" hidden="1" outlineLevel="1" thickBot="1">
      <c r="A15" s="115" t="s">
        <v>1698</v>
      </c>
      <c r="B15" s="115" t="s">
        <v>75</v>
      </c>
      <c r="C15" s="135" t="s">
        <v>1699</v>
      </c>
      <c r="D15" s="135"/>
      <c r="E15" s="135" t="s">
        <v>1700</v>
      </c>
      <c r="F15" s="135" t="s">
        <v>304</v>
      </c>
      <c r="G15" s="131" t="s">
        <v>305</v>
      </c>
      <c r="H15" s="135">
        <v>1</v>
      </c>
      <c r="I15" s="132"/>
      <c r="J15" s="173">
        <f>_xll.GetCtData("COAMOUNT","CONSAMOUNT",$A$1:$A$8,$A15:$B15,,"#950")/10^3*$H15</f>
        <v>0.95</v>
      </c>
      <c r="K15" s="173"/>
      <c r="L15" s="173">
        <f>_xll.GetCtData("COAMOUNT","CONSAMOUNT",$A$1:$A$8,$A15:$B15,,"#950")/10^3*$H15</f>
        <v>0.95</v>
      </c>
      <c r="N15" s="173">
        <f>_xll.GetCtData("COAMOUNT","CONSAMOUNT",$A$1:$A$8,$A15:$B15,,"#950")/10^3*$H15</f>
        <v>0.95</v>
      </c>
      <c r="P15" s="173">
        <f>_xll.GetCtData("COAMOUNT","CONSAMOUNT",$A$1:$A$8,$A15:$B15,,"#950")/10^3*$H15</f>
        <v>0.95</v>
      </c>
    </row>
    <row r="16" spans="1:17" s="115" customFormat="1" ht="12" hidden="1" outlineLevel="1" thickBot="1">
      <c r="A16" s="115" t="s">
        <v>1701</v>
      </c>
      <c r="B16" s="115" t="s">
        <v>75</v>
      </c>
      <c r="C16" s="135" t="s">
        <v>1702</v>
      </c>
      <c r="D16" s="135"/>
      <c r="E16" s="135" t="s">
        <v>1703</v>
      </c>
      <c r="F16" s="135" t="s">
        <v>304</v>
      </c>
      <c r="G16" s="131" t="s">
        <v>305</v>
      </c>
      <c r="H16" s="135">
        <v>1</v>
      </c>
      <c r="I16" s="132"/>
      <c r="J16" s="173"/>
      <c r="K16" s="173">
        <f>_xll.GetCtData("COAMOUNT","CONSAMOUNT",$A$1:$A$8,$A16:$B16,,"#775896")/10^3*$H16</f>
        <v>775.89599999999996</v>
      </c>
      <c r="L16" s="173">
        <f>_xll.GetCtData("COAMOUNT","CONSAMOUNT",$A$1:$A$8,$A16:$B16,,"#775896")/10^3*$H16</f>
        <v>775.89599999999996</v>
      </c>
      <c r="N16" s="173">
        <f>_xll.GetCtData("COAMOUNT","CONSAMOUNT",$A$1:$A$8,$A16:$B16,,"#775896")/10^3*$H16</f>
        <v>775.89599999999996</v>
      </c>
      <c r="P16" s="173">
        <f>_xll.GetCtData("COAMOUNT","CONSAMOUNT",$A$1:$A$8,$A16:$B16,,"#775896")/10^3*$H16</f>
        <v>775.89599999999996</v>
      </c>
    </row>
    <row r="17" spans="1:16" s="115" customFormat="1" ht="12" hidden="1" outlineLevel="1" thickBot="1">
      <c r="A17" s="115" t="s">
        <v>1704</v>
      </c>
      <c r="B17" s="115" t="s">
        <v>75</v>
      </c>
      <c r="C17" s="135" t="s">
        <v>1705</v>
      </c>
      <c r="D17" s="135"/>
      <c r="E17" s="135" t="s">
        <v>1706</v>
      </c>
      <c r="F17" s="135" t="s">
        <v>304</v>
      </c>
      <c r="G17" s="131" t="s">
        <v>305</v>
      </c>
      <c r="H17" s="135">
        <v>1</v>
      </c>
      <c r="I17" s="132"/>
      <c r="J17" s="173"/>
      <c r="K17" s="173">
        <f>_xll.GetCtData("COAMOUNT","CONSAMOUNT",$A$1:$A$8,$A17:$B17,,"#9612")/10^3*$H17</f>
        <v>9.6120000000000001</v>
      </c>
      <c r="L17" s="173">
        <f>_xll.GetCtData("COAMOUNT","CONSAMOUNT",$A$1:$A$8,$A17:$B17,,"#9612")/10^3*$H17</f>
        <v>9.6120000000000001</v>
      </c>
      <c r="N17" s="173">
        <f>_xll.GetCtData("COAMOUNT","CONSAMOUNT",$A$1:$A$8,$A17:$B17,,"#9612")/10^3*$H17</f>
        <v>9.6120000000000001</v>
      </c>
      <c r="P17" s="173">
        <f>_xll.GetCtData("COAMOUNT","CONSAMOUNT",$A$1:$A$8,$A17:$B17,,"#9612")/10^3*$H17</f>
        <v>9.6120000000000001</v>
      </c>
    </row>
    <row r="18" spans="1:16" s="115" customFormat="1" ht="12" hidden="1" outlineLevel="1" thickBot="1">
      <c r="A18" s="115" t="s">
        <v>1707</v>
      </c>
      <c r="B18" s="115" t="s">
        <v>75</v>
      </c>
      <c r="C18" s="135" t="s">
        <v>1708</v>
      </c>
      <c r="D18" s="135"/>
      <c r="E18" s="135" t="s">
        <v>1709</v>
      </c>
      <c r="F18" s="135" t="s">
        <v>304</v>
      </c>
      <c r="G18" s="131" t="s">
        <v>305</v>
      </c>
      <c r="H18" s="135">
        <v>1</v>
      </c>
      <c r="I18" s="173">
        <f>_xll.GetCtData("COAMOUNT","CONSAMOUNT",$A$1:$A$8,$A18:$B18,,"#-831096,451082305")/10^3*$H18</f>
        <v>-831.09645108230507</v>
      </c>
      <c r="J18" s="173"/>
      <c r="K18" s="173"/>
      <c r="L18" s="173">
        <f>_xll.GetCtData("COAMOUNT","CONSAMOUNT",$A$1:$A$8,$A18:$B18,,"#-831096,451082305")/10^3*$H18</f>
        <v>-831.09645108230507</v>
      </c>
      <c r="N18" s="173">
        <f>_xll.GetCtData("COAMOUNT","CONSAMOUNT",$A$1:$A$8,$A18:$B18,,"#-831096,451082305")/10^3*$H18</f>
        <v>-831.09645108230507</v>
      </c>
      <c r="P18" s="173">
        <f>_xll.GetCtData("COAMOUNT","CONSAMOUNT",$A$1:$A$8,$A18:$B18,,"#-831096,451082305")/10^3*$H18</f>
        <v>-831.09645108230507</v>
      </c>
    </row>
    <row r="19" spans="1:16" s="115" customFormat="1" ht="12" hidden="1" outlineLevel="1" thickBot="1">
      <c r="A19" s="115" t="s">
        <v>1710</v>
      </c>
      <c r="B19" s="115" t="s">
        <v>75</v>
      </c>
      <c r="C19" s="135" t="s">
        <v>1711</v>
      </c>
      <c r="D19" s="135"/>
      <c r="E19" s="135" t="s">
        <v>1712</v>
      </c>
      <c r="F19" s="135" t="s">
        <v>304</v>
      </c>
      <c r="G19" s="131" t="s">
        <v>305</v>
      </c>
      <c r="H19" s="135">
        <v>1</v>
      </c>
      <c r="I19" s="173">
        <f>_xll.GetCtData("COAMOUNT","CONSAMOUNT",$A$1:$A$8,$A19:$B19,,"#-11642652")/10^3*$H19</f>
        <v>-11642.652</v>
      </c>
      <c r="J19" s="173"/>
      <c r="K19" s="173"/>
      <c r="L19" s="173">
        <f>_xll.GetCtData("COAMOUNT","CONSAMOUNT",$A$1:$A$8,$A19:$B19,,"#-11642652")/10^3*$H19</f>
        <v>-11642.652</v>
      </c>
      <c r="N19" s="173">
        <f>_xll.GetCtData("COAMOUNT","CONSAMOUNT",$A$1:$A$8,$A19:$B19,,"#-11642652")/10^3*$H19</f>
        <v>-11642.652</v>
      </c>
      <c r="P19" s="173">
        <f>_xll.GetCtData("COAMOUNT","CONSAMOUNT",$A$1:$A$8,$A19:$B19,,"#-11642652")/10^3*$H19</f>
        <v>-11642.652</v>
      </c>
    </row>
    <row r="20" spans="1:16" s="115" customFormat="1" ht="12" hidden="1" outlineLevel="1" thickBot="1">
      <c r="A20" s="115" t="s">
        <v>1713</v>
      </c>
      <c r="B20" s="115" t="s">
        <v>75</v>
      </c>
      <c r="C20" s="135" t="s">
        <v>1714</v>
      </c>
      <c r="D20" s="135"/>
      <c r="E20" s="135" t="s">
        <v>1715</v>
      </c>
      <c r="F20" s="135" t="s">
        <v>304</v>
      </c>
      <c r="G20" s="131" t="s">
        <v>305</v>
      </c>
      <c r="H20" s="135">
        <v>1</v>
      </c>
      <c r="I20" s="173">
        <f>_xll.GetCtData("COAMOUNT","CONSAMOUNT",$A$1:$A$8,$A20:$B20,,"#32806")/10^3*$H20</f>
        <v>32.805999999999997</v>
      </c>
      <c r="J20" s="173"/>
      <c r="K20" s="173"/>
      <c r="L20" s="173">
        <f>_xll.GetCtData("COAMOUNT","CONSAMOUNT",$A$1:$A$8,$A20:$B20,,"#32806")/10^3*$H20</f>
        <v>32.805999999999997</v>
      </c>
      <c r="N20" s="173">
        <f>_xll.GetCtData("COAMOUNT","CONSAMOUNT",$A$1:$A$8,$A20:$B20,,"#32806")/10^3*$H20</f>
        <v>32.805999999999997</v>
      </c>
      <c r="P20" s="173">
        <f>_xll.GetCtData("COAMOUNT","CONSAMOUNT",$A$1:$A$8,$A20:$B20,,"#32806")/10^3*$H20</f>
        <v>32.805999999999997</v>
      </c>
    </row>
    <row r="21" spans="1:16" s="115" customFormat="1" ht="12" hidden="1" outlineLevel="1" thickBot="1">
      <c r="A21" s="115" t="s">
        <v>1716</v>
      </c>
      <c r="B21" s="115" t="s">
        <v>75</v>
      </c>
      <c r="C21" s="135" t="s">
        <v>1717</v>
      </c>
      <c r="D21" s="135"/>
      <c r="E21" s="135" t="s">
        <v>1718</v>
      </c>
      <c r="F21" s="135" t="s">
        <v>304</v>
      </c>
      <c r="G21" s="131" t="s">
        <v>305</v>
      </c>
      <c r="H21" s="135">
        <v>1</v>
      </c>
      <c r="I21" s="173">
        <f>_xll.GetCtData("COAMOUNT","CONSAMOUNT",$A$1:$A$8,$A21:$B21,,"#")/10^3*$H21</f>
        <v>0</v>
      </c>
      <c r="J21" s="173"/>
      <c r="K21" s="173"/>
      <c r="L21" s="173">
        <f>_xll.GetCtData("COAMOUNT","CONSAMOUNT",$A$1:$A$8,$A21:$B21,,"#")/10^3*$H21</f>
        <v>0</v>
      </c>
      <c r="N21" s="173">
        <f>_xll.GetCtData("COAMOUNT","CONSAMOUNT",$A$1:$A$8,$A21:$B21,,"#")/10^3*$H21</f>
        <v>0</v>
      </c>
      <c r="P21" s="173">
        <f>_xll.GetCtData("COAMOUNT","CONSAMOUNT",$A$1:$A$8,$A21:$B21,,"#")/10^3*$H21</f>
        <v>0</v>
      </c>
    </row>
    <row r="22" spans="1:16" s="115" customFormat="1" ht="12" hidden="1" outlineLevel="1" thickBot="1">
      <c r="A22" s="115" t="s">
        <v>1719</v>
      </c>
      <c r="B22" s="115" t="s">
        <v>75</v>
      </c>
      <c r="C22" s="135" t="s">
        <v>1720</v>
      </c>
      <c r="D22" s="135"/>
      <c r="E22" s="135" t="s">
        <v>1721</v>
      </c>
      <c r="F22" s="135" t="s">
        <v>304</v>
      </c>
      <c r="G22" s="131" t="s">
        <v>305</v>
      </c>
      <c r="H22" s="135">
        <v>1</v>
      </c>
      <c r="I22" s="132"/>
      <c r="J22" s="173">
        <f>_xll.GetCtData("COAMOUNT","CONSAMOUNT",$A$1:$A$8,$A22:$B22,,"#2296")/10^3*$H22</f>
        <v>2.2959999999999998</v>
      </c>
      <c r="K22" s="173"/>
      <c r="L22" s="173">
        <f>_xll.GetCtData("COAMOUNT","CONSAMOUNT",$A$1:$A$8,$A22:$B22,,"#2296")/10^3*$H22</f>
        <v>2.2959999999999998</v>
      </c>
      <c r="N22" s="173">
        <f>_xll.GetCtData("COAMOUNT","CONSAMOUNT",$A$1:$A$8,$A22:$B22,,"#2296")/10^3*$H22</f>
        <v>2.2959999999999998</v>
      </c>
      <c r="P22" s="173">
        <f>_xll.GetCtData("COAMOUNT","CONSAMOUNT",$A$1:$A$8,$A22:$B22,,"#2296")/10^3*$H22</f>
        <v>2.2959999999999998</v>
      </c>
    </row>
    <row r="23" spans="1:16" s="115" customFormat="1" ht="12" hidden="1" outlineLevel="1" thickBot="1">
      <c r="A23" s="115" t="s">
        <v>1722</v>
      </c>
      <c r="B23" s="115" t="s">
        <v>75</v>
      </c>
      <c r="C23" s="135" t="s">
        <v>1723</v>
      </c>
      <c r="D23" s="135"/>
      <c r="E23" s="135" t="s">
        <v>1724</v>
      </c>
      <c r="F23" s="135" t="s">
        <v>304</v>
      </c>
      <c r="G23" s="131" t="s">
        <v>305</v>
      </c>
      <c r="H23" s="135">
        <v>1</v>
      </c>
      <c r="I23" s="132"/>
      <c r="J23" s="173">
        <f>_xll.GetCtData("COAMOUNT","CONSAMOUNT",$A$1:$A$8,$A23:$B23,,"#")/10^3*$H23</f>
        <v>0</v>
      </c>
      <c r="K23" s="173"/>
      <c r="L23" s="173">
        <f>_xll.GetCtData("COAMOUNT","CONSAMOUNT",$A$1:$A$8,$A23:$B23,,"#")/10^3*$H23</f>
        <v>0</v>
      </c>
      <c r="N23" s="173">
        <f>_xll.GetCtData("COAMOUNT","CONSAMOUNT",$A$1:$A$8,$A23:$B23,,"#")/10^3*$H23</f>
        <v>0</v>
      </c>
      <c r="P23" s="173">
        <f>_xll.GetCtData("COAMOUNT","CONSAMOUNT",$A$1:$A$8,$A23:$B23,,"#")/10^3*$H23</f>
        <v>0</v>
      </c>
    </row>
    <row r="24" spans="1:16" s="115" customFormat="1" ht="12" hidden="1" outlineLevel="1" thickBot="1">
      <c r="A24" s="115" t="s">
        <v>1725</v>
      </c>
      <c r="B24" s="115" t="s">
        <v>75</v>
      </c>
      <c r="C24" s="135" t="s">
        <v>1726</v>
      </c>
      <c r="D24" s="135"/>
      <c r="E24" s="135" t="s">
        <v>1727</v>
      </c>
      <c r="F24" s="135" t="s">
        <v>304</v>
      </c>
      <c r="G24" s="131" t="s">
        <v>305</v>
      </c>
      <c r="H24" s="135">
        <v>1</v>
      </c>
      <c r="I24" s="173">
        <f>_xll.GetCtData("COAMOUNT","CONSAMOUNT",$A$1:$A$8,$A24:$B24,,"#410")/10^3*$H24</f>
        <v>0.41</v>
      </c>
      <c r="J24" s="173"/>
      <c r="K24" s="173"/>
      <c r="L24" s="173">
        <f>_xll.GetCtData("COAMOUNT","CONSAMOUNT",$A$1:$A$8,$A24:$B24,,"#410")/10^3*$H24</f>
        <v>0.41</v>
      </c>
      <c r="N24" s="173">
        <f>_xll.GetCtData("COAMOUNT","CONSAMOUNT",$A$1:$A$8,$A24:$B24,,"#410")/10^3*$H24</f>
        <v>0.41</v>
      </c>
      <c r="P24" s="173">
        <f>_xll.GetCtData("COAMOUNT","CONSAMOUNT",$A$1:$A$8,$A24:$B24,,"#410")/10^3*$H24</f>
        <v>0.41</v>
      </c>
    </row>
    <row r="25" spans="1:16" s="115" customFormat="1" ht="12" hidden="1" outlineLevel="1" thickBot="1">
      <c r="A25" s="115" t="s">
        <v>1728</v>
      </c>
      <c r="B25" s="115" t="s">
        <v>75</v>
      </c>
      <c r="C25" s="135" t="s">
        <v>1729</v>
      </c>
      <c r="D25" s="135"/>
      <c r="E25" s="135" t="s">
        <v>1730</v>
      </c>
      <c r="F25" s="135" t="s">
        <v>304</v>
      </c>
      <c r="G25" s="131" t="s">
        <v>305</v>
      </c>
      <c r="H25" s="135">
        <v>1</v>
      </c>
      <c r="I25" s="173">
        <f>_xll.GetCtData("COAMOUNT","CONSAMOUNT",$A$1:$A$8,$A25:$B25,,"#179497")/10^3*$H25</f>
        <v>179.49700000000001</v>
      </c>
      <c r="J25" s="173"/>
      <c r="K25" s="173"/>
      <c r="L25" s="173">
        <f>_xll.GetCtData("COAMOUNT","CONSAMOUNT",$A$1:$A$8,$A25:$B25,,"#179497")/10^3*$H25</f>
        <v>179.49700000000001</v>
      </c>
      <c r="N25" s="173">
        <f>_xll.GetCtData("COAMOUNT","CONSAMOUNT",$A$1:$A$8,$A25:$B25,,"#179497")/10^3*$H25</f>
        <v>179.49700000000001</v>
      </c>
      <c r="P25" s="173">
        <f>_xll.GetCtData("COAMOUNT","CONSAMOUNT",$A$1:$A$8,$A25:$B25,,"#179497")/10^3*$H25</f>
        <v>179.49700000000001</v>
      </c>
    </row>
    <row r="26" spans="1:16" s="115" customFormat="1" ht="12" hidden="1" outlineLevel="1" thickBot="1">
      <c r="C26" s="146"/>
      <c r="D26" s="146"/>
      <c r="E26" s="174" t="s">
        <v>1570</v>
      </c>
      <c r="F26" s="174"/>
      <c r="G26" s="174"/>
      <c r="H26" s="174"/>
      <c r="I26" s="175">
        <f>SUM(I12:I25)/10^3-I11</f>
        <v>-10170.025343368783</v>
      </c>
      <c r="J26" s="175">
        <f>SUM(J12:J25)/10^3-J11</f>
        <v>-74.912013000000002</v>
      </c>
      <c r="K26" s="175">
        <f>SUM(K12:K25)/10^3-K11</f>
        <v>-784.72249199999999</v>
      </c>
      <c r="L26" s="175">
        <f>SUM(L12:L25)/10^3-L11</f>
        <v>-11029.659848368781</v>
      </c>
      <c r="N26" s="175">
        <f>SUM(N12:N25)/10^3-N11</f>
        <v>-96788.580495568283</v>
      </c>
      <c r="P26" s="175">
        <f>SUM(P12:P25)/10^3-P11</f>
        <v>-107829.28104448598</v>
      </c>
    </row>
    <row r="27" spans="1:16" s="115" customFormat="1" ht="12" collapsed="1" thickBot="1">
      <c r="A27" s="123" t="s">
        <v>1061</v>
      </c>
      <c r="C27" s="123" t="s">
        <v>1571</v>
      </c>
      <c r="D27" s="123"/>
      <c r="E27" s="125" t="s">
        <v>105</v>
      </c>
      <c r="F27" s="126"/>
      <c r="G27" s="126"/>
      <c r="H27" s="126"/>
      <c r="I27" s="126">
        <f>_xll.GetCtData("COAMOUNT","CONSAMOUNT",$A$1:$A$8,$A27,H$6,"#-15308")/10^3</f>
        <v>-15.308</v>
      </c>
      <c r="J27" s="126">
        <f>_xll.GetCtData("COAMOUNT","CONSAMOUNT",$A$1:$A$8,$A27,I$6,"#3170")/10^3</f>
        <v>3.17</v>
      </c>
      <c r="K27" s="126">
        <f>_xll.GetCtData("COAMOUNT","CONSAMOUNT",$A$1:$A$8,$A27,J$6,"#725")/10^3</f>
        <v>0.72499999999999998</v>
      </c>
      <c r="L27" s="126">
        <f>_xll.GetCtData("COAMOUNT","CONSAMOUNT",$A$1:$A$8,$A27,K$6,"#-11413")/10^3</f>
        <v>-11.413</v>
      </c>
      <c r="N27" s="126">
        <v>-6110</v>
      </c>
      <c r="P27" s="126">
        <f t="shared" ref="P27:P90" si="0">L27+N27</f>
        <v>-6121.4129999999996</v>
      </c>
    </row>
    <row r="28" spans="1:16" s="115" customFormat="1" ht="11.25" hidden="1" outlineLevel="1">
      <c r="A28" s="115" t="s">
        <v>1731</v>
      </c>
      <c r="B28" s="115" t="s">
        <v>75</v>
      </c>
      <c r="C28" s="135" t="s">
        <v>1732</v>
      </c>
      <c r="D28" s="135"/>
      <c r="E28" s="135" t="s">
        <v>1733</v>
      </c>
      <c r="F28" s="135" t="s">
        <v>304</v>
      </c>
      <c r="G28" s="131" t="s">
        <v>305</v>
      </c>
      <c r="H28" s="135">
        <v>-1</v>
      </c>
      <c r="I28" s="132"/>
      <c r="J28" s="173">
        <f>_xll.GetCtData("COAMOUNT","CONSAMOUNT",$A$1:$A$8,$A28:$B28,,"#-3058")/10^3*$H28</f>
        <v>3.0579999999999998</v>
      </c>
      <c r="K28" s="173"/>
      <c r="L28" s="173">
        <f>_xll.GetCtData("COAMOUNT","CONSAMOUNT",$A$1:$A$8,$A28:$B28,,"#-3058")/10^3*$H28</f>
        <v>3.0579999999999998</v>
      </c>
      <c r="N28" s="173">
        <f>_xll.GetCtData("COAMOUNT","CONSAMOUNT",$A$1:$A$8,$A28:$B28,,"#-3058")/10^3*$H28</f>
        <v>3.0579999999999998</v>
      </c>
      <c r="P28" s="173">
        <f t="shared" si="0"/>
        <v>6.1159999999999997</v>
      </c>
    </row>
    <row r="29" spans="1:16" s="115" customFormat="1" ht="11.25" hidden="1" outlineLevel="1">
      <c r="A29" s="115" t="s">
        <v>1734</v>
      </c>
      <c r="B29" s="115" t="s">
        <v>75</v>
      </c>
      <c r="C29" s="135" t="s">
        <v>1735</v>
      </c>
      <c r="D29" s="135"/>
      <c r="E29" s="135" t="s">
        <v>1736</v>
      </c>
      <c r="F29" s="135" t="s">
        <v>304</v>
      </c>
      <c r="G29" s="131" t="s">
        <v>305</v>
      </c>
      <c r="H29" s="135">
        <v>-1</v>
      </c>
      <c r="I29" s="132"/>
      <c r="J29" s="173">
        <f>_xll.GetCtData("COAMOUNT","CONSAMOUNT",$A$1:$A$8,$A29:$B29,,"#")/10^3*$H29</f>
        <v>0</v>
      </c>
      <c r="K29" s="173"/>
      <c r="L29" s="173">
        <f>_xll.GetCtData("COAMOUNT","CONSAMOUNT",$A$1:$A$8,$A29:$B29,,"#")/10^3*$H29</f>
        <v>0</v>
      </c>
      <c r="N29" s="173">
        <f>_xll.GetCtData("COAMOUNT","CONSAMOUNT",$A$1:$A$8,$A29:$B29,,"#")/10^3*$H29</f>
        <v>0</v>
      </c>
      <c r="P29" s="173">
        <f t="shared" si="0"/>
        <v>0</v>
      </c>
    </row>
    <row r="30" spans="1:16" s="115" customFormat="1" ht="11.25" hidden="1" outlineLevel="1">
      <c r="A30" s="115" t="s">
        <v>1737</v>
      </c>
      <c r="B30" s="115" t="s">
        <v>75</v>
      </c>
      <c r="C30" s="135" t="s">
        <v>1738</v>
      </c>
      <c r="D30" s="135"/>
      <c r="E30" s="135" t="s">
        <v>1739</v>
      </c>
      <c r="F30" s="135" t="s">
        <v>304</v>
      </c>
      <c r="G30" s="131" t="s">
        <v>305</v>
      </c>
      <c r="H30" s="135">
        <v>-1</v>
      </c>
      <c r="I30" s="173">
        <f>_xll.GetCtData("COAMOUNT","CONSAMOUNT",$A$1:$A$8,$A30:$B30,,"#17396")/10^3*$H30</f>
        <v>-17.396000000000001</v>
      </c>
      <c r="J30" s="173"/>
      <c r="K30" s="173"/>
      <c r="L30" s="173">
        <f>_xll.GetCtData("COAMOUNT","CONSAMOUNT",$A$1:$A$8,$A30:$B30,,"#17396")/10^3*$H30</f>
        <v>-17.396000000000001</v>
      </c>
      <c r="N30" s="173">
        <f>_xll.GetCtData("COAMOUNT","CONSAMOUNT",$A$1:$A$8,$A30:$B30,,"#17396")/10^3*$H30</f>
        <v>-17.396000000000001</v>
      </c>
      <c r="P30" s="173">
        <f t="shared" si="0"/>
        <v>-34.792000000000002</v>
      </c>
    </row>
    <row r="31" spans="1:16" s="115" customFormat="1" ht="11.25" hidden="1" outlineLevel="1">
      <c r="A31" s="115" t="s">
        <v>1740</v>
      </c>
      <c r="B31" s="115" t="s">
        <v>75</v>
      </c>
      <c r="C31" s="135" t="s">
        <v>1741</v>
      </c>
      <c r="D31" s="135"/>
      <c r="E31" s="135" t="s">
        <v>1742</v>
      </c>
      <c r="F31" s="135" t="s">
        <v>304</v>
      </c>
      <c r="G31" s="131" t="s">
        <v>305</v>
      </c>
      <c r="H31" s="135">
        <v>-1</v>
      </c>
      <c r="I31" s="132"/>
      <c r="J31" s="173"/>
      <c r="K31" s="173">
        <f>_xll.GetCtData("COAMOUNT","CONSAMOUNT",$A$1:$A$8,$A31:$B31,,"#-725")/10^3*$H31</f>
        <v>0.72499999999999998</v>
      </c>
      <c r="L31" s="173">
        <f>_xll.GetCtData("COAMOUNT","CONSAMOUNT",$A$1:$A$8,$A31:$B31,,"#-725")/10^3*$H31</f>
        <v>0.72499999999999998</v>
      </c>
      <c r="N31" s="173">
        <f>_xll.GetCtData("COAMOUNT","CONSAMOUNT",$A$1:$A$8,$A31:$B31,,"#-725")/10^3*$H31</f>
        <v>0.72499999999999998</v>
      </c>
      <c r="P31" s="173">
        <f t="shared" si="0"/>
        <v>1.45</v>
      </c>
    </row>
    <row r="32" spans="1:16" s="115" customFormat="1" ht="11.25" hidden="1" outlineLevel="1">
      <c r="A32" s="115" t="s">
        <v>1743</v>
      </c>
      <c r="B32" s="115" t="s">
        <v>75</v>
      </c>
      <c r="C32" s="135" t="s">
        <v>1744</v>
      </c>
      <c r="D32" s="135"/>
      <c r="E32" s="135" t="s">
        <v>1745</v>
      </c>
      <c r="F32" s="135" t="s">
        <v>304</v>
      </c>
      <c r="G32" s="131" t="s">
        <v>305</v>
      </c>
      <c r="H32" s="135">
        <v>-1</v>
      </c>
      <c r="I32" s="173">
        <f>_xll.GetCtData("COAMOUNT","CONSAMOUNT",$A$1:$A$8,$A32:$B32,,"#6617")/10^3*$H32</f>
        <v>-6.617</v>
      </c>
      <c r="J32" s="173"/>
      <c r="K32" s="173"/>
      <c r="L32" s="173">
        <f>_xll.GetCtData("COAMOUNT","CONSAMOUNT",$A$1:$A$8,$A32:$B32,,"#6617")/10^3*$H32</f>
        <v>-6.617</v>
      </c>
      <c r="N32" s="173">
        <f>_xll.GetCtData("COAMOUNT","CONSAMOUNT",$A$1:$A$8,$A32:$B32,,"#6617")/10^3*$H32</f>
        <v>-6.617</v>
      </c>
      <c r="P32" s="173">
        <f t="shared" si="0"/>
        <v>-13.234</v>
      </c>
    </row>
    <row r="33" spans="1:16" s="115" customFormat="1" ht="11.25" hidden="1" outlineLevel="1">
      <c r="A33" s="115" t="s">
        <v>1746</v>
      </c>
      <c r="B33" s="115" t="s">
        <v>75</v>
      </c>
      <c r="C33" s="135" t="s">
        <v>1747</v>
      </c>
      <c r="D33" s="135"/>
      <c r="E33" s="135" t="s">
        <v>1748</v>
      </c>
      <c r="F33" s="135" t="s">
        <v>304</v>
      </c>
      <c r="G33" s="131" t="s">
        <v>305</v>
      </c>
      <c r="H33" s="135">
        <v>-1</v>
      </c>
      <c r="I33" s="173">
        <f>_xll.GetCtData("COAMOUNT","CONSAMOUNT",$A$1:$A$8,$A33:$B33,,"#")/10^3*$H33</f>
        <v>0</v>
      </c>
      <c r="J33" s="173"/>
      <c r="K33" s="173"/>
      <c r="L33" s="173">
        <f>_xll.GetCtData("COAMOUNT","CONSAMOUNT",$A$1:$A$8,$A33:$B33,,"#")/10^3*$H33</f>
        <v>0</v>
      </c>
      <c r="N33" s="173">
        <f>_xll.GetCtData("COAMOUNT","CONSAMOUNT",$A$1:$A$8,$A33:$B33,,"#")/10^3*$H33</f>
        <v>0</v>
      </c>
      <c r="P33" s="173">
        <f t="shared" si="0"/>
        <v>0</v>
      </c>
    </row>
    <row r="34" spans="1:16" s="115" customFormat="1" ht="11.25" hidden="1" outlineLevel="1">
      <c r="A34" s="115" t="s">
        <v>1749</v>
      </c>
      <c r="B34" s="115" t="s">
        <v>75</v>
      </c>
      <c r="C34" s="135" t="s">
        <v>1750</v>
      </c>
      <c r="D34" s="135"/>
      <c r="E34" s="135" t="s">
        <v>1751</v>
      </c>
      <c r="F34" s="135" t="s">
        <v>304</v>
      </c>
      <c r="G34" s="131" t="s">
        <v>305</v>
      </c>
      <c r="H34" s="135">
        <v>-1</v>
      </c>
      <c r="I34" s="132"/>
      <c r="J34" s="173"/>
      <c r="K34" s="173">
        <f>_xll.GetCtData("COAMOUNT","CONSAMOUNT",$A$1:$A$8,$A34:$B34,,"#")/10^3*$H34</f>
        <v>0</v>
      </c>
      <c r="L34" s="173">
        <f>_xll.GetCtData("COAMOUNT","CONSAMOUNT",$A$1:$A$8,$A34:$B34,,"#")/10^3*$H34</f>
        <v>0</v>
      </c>
      <c r="N34" s="173">
        <f>_xll.GetCtData("COAMOUNT","CONSAMOUNT",$A$1:$A$8,$A34:$B34,,"#")/10^3*$H34</f>
        <v>0</v>
      </c>
      <c r="P34" s="173">
        <f t="shared" si="0"/>
        <v>0</v>
      </c>
    </row>
    <row r="35" spans="1:16" s="115" customFormat="1" ht="11.25" hidden="1" outlineLevel="1">
      <c r="A35" s="115" t="s">
        <v>1752</v>
      </c>
      <c r="B35" s="115" t="s">
        <v>75</v>
      </c>
      <c r="C35" s="135" t="s">
        <v>1753</v>
      </c>
      <c r="D35" s="135"/>
      <c r="E35" s="135" t="s">
        <v>1754</v>
      </c>
      <c r="F35" s="135" t="s">
        <v>304</v>
      </c>
      <c r="G35" s="131" t="s">
        <v>305</v>
      </c>
      <c r="H35" s="135">
        <v>-1</v>
      </c>
      <c r="I35" s="173">
        <f>_xll.GetCtData("COAMOUNT","CONSAMOUNT",$A$1:$A$8,$A35:$B35,,"#")/10^3*$H35</f>
        <v>0</v>
      </c>
      <c r="J35" s="173"/>
      <c r="K35" s="173"/>
      <c r="L35" s="173">
        <f>_xll.GetCtData("COAMOUNT","CONSAMOUNT",$A$1:$A$8,$A35:$B35,,"#")/10^3*$H35</f>
        <v>0</v>
      </c>
      <c r="N35" s="173">
        <f>_xll.GetCtData("COAMOUNT","CONSAMOUNT",$A$1:$A$8,$A35:$B35,,"#")/10^3*$H35</f>
        <v>0</v>
      </c>
      <c r="P35" s="173">
        <f t="shared" si="0"/>
        <v>0</v>
      </c>
    </row>
    <row r="36" spans="1:16" s="115" customFormat="1" ht="11.25" hidden="1" outlineLevel="1">
      <c r="A36" s="115" t="s">
        <v>1755</v>
      </c>
      <c r="B36" s="115" t="s">
        <v>75</v>
      </c>
      <c r="C36" s="135" t="s">
        <v>1141</v>
      </c>
      <c r="D36" s="135"/>
      <c r="E36" s="135" t="s">
        <v>1142</v>
      </c>
      <c r="F36" s="135" t="s">
        <v>304</v>
      </c>
      <c r="G36" s="131" t="s">
        <v>305</v>
      </c>
      <c r="H36" s="135">
        <v>-1</v>
      </c>
      <c r="I36" s="173">
        <f>_xll.GetCtData("COAMOUNT","CONSAMOUNT",$A$1:$A$8,$A36:$B36,,"#-8706")/10^3*$H36</f>
        <v>8.7059999999999995</v>
      </c>
      <c r="J36" s="173"/>
      <c r="K36" s="173"/>
      <c r="L36" s="173">
        <f>_xll.GetCtData("COAMOUNT","CONSAMOUNT",$A$1:$A$8,$A36:$B36,,"#-8706")/10^3*$H36</f>
        <v>8.7059999999999995</v>
      </c>
      <c r="N36" s="173">
        <f>_xll.GetCtData("COAMOUNT","CONSAMOUNT",$A$1:$A$8,$A36:$B36,,"#-8706")/10^3*$H36</f>
        <v>8.7059999999999995</v>
      </c>
      <c r="P36" s="173">
        <f t="shared" si="0"/>
        <v>17.411999999999999</v>
      </c>
    </row>
    <row r="37" spans="1:16" s="115" customFormat="1" ht="11.25" hidden="1" outlineLevel="1">
      <c r="A37" s="115" t="s">
        <v>1756</v>
      </c>
      <c r="B37" s="115" t="s">
        <v>75</v>
      </c>
      <c r="C37" s="135" t="s">
        <v>1135</v>
      </c>
      <c r="D37" s="135"/>
      <c r="E37" s="135" t="s">
        <v>1136</v>
      </c>
      <c r="F37" s="135" t="s">
        <v>304</v>
      </c>
      <c r="G37" s="131" t="s">
        <v>305</v>
      </c>
      <c r="H37" s="135">
        <v>-1</v>
      </c>
      <c r="I37" s="173">
        <f>_xll.GetCtData("COAMOUNT","CONSAMOUNT",$A$1:$A$8,$A37:$B37,,"#")/10^3*$H37</f>
        <v>0</v>
      </c>
      <c r="J37" s="173"/>
      <c r="K37" s="173"/>
      <c r="L37" s="173">
        <f>_xll.GetCtData("COAMOUNT","CONSAMOUNT",$A$1:$A$8,$A37:$B37,,"#")/10^3*$H37</f>
        <v>0</v>
      </c>
      <c r="N37" s="173">
        <f>_xll.GetCtData("COAMOUNT","CONSAMOUNT",$A$1:$A$8,$A37:$B37,,"#")/10^3*$H37</f>
        <v>0</v>
      </c>
      <c r="P37" s="173">
        <f t="shared" si="0"/>
        <v>0</v>
      </c>
    </row>
    <row r="38" spans="1:16" s="115" customFormat="1" ht="11.25" hidden="1" outlineLevel="1">
      <c r="A38" s="115" t="s">
        <v>1757</v>
      </c>
      <c r="B38" s="115" t="s">
        <v>75</v>
      </c>
      <c r="C38" s="135" t="s">
        <v>1133</v>
      </c>
      <c r="D38" s="135"/>
      <c r="E38" s="135" t="s">
        <v>1134</v>
      </c>
      <c r="F38" s="135" t="s">
        <v>304</v>
      </c>
      <c r="G38" s="131" t="s">
        <v>305</v>
      </c>
      <c r="H38" s="135">
        <v>-1</v>
      </c>
      <c r="I38" s="132"/>
      <c r="J38" s="173">
        <f>_xll.GetCtData("COAMOUNT","CONSAMOUNT",$A$1:$A$8,$A38:$B38,,"#")/10^3*$H38</f>
        <v>0</v>
      </c>
      <c r="K38" s="173"/>
      <c r="L38" s="173">
        <f>_xll.GetCtData("COAMOUNT","CONSAMOUNT",$A$1:$A$8,$A38:$B38,,"#")/10^3*$H38</f>
        <v>0</v>
      </c>
      <c r="N38" s="173">
        <f>_xll.GetCtData("COAMOUNT","CONSAMOUNT",$A$1:$A$8,$A38:$B38,,"#")/10^3*$H38</f>
        <v>0</v>
      </c>
      <c r="P38" s="173">
        <f t="shared" si="0"/>
        <v>0</v>
      </c>
    </row>
    <row r="39" spans="1:16" s="115" customFormat="1" ht="11.25" hidden="1" outlineLevel="1">
      <c r="A39" s="115" t="s">
        <v>1758</v>
      </c>
      <c r="B39" s="115" t="s">
        <v>75</v>
      </c>
      <c r="C39" s="135" t="s">
        <v>1139</v>
      </c>
      <c r="D39" s="135"/>
      <c r="E39" s="135" t="s">
        <v>1140</v>
      </c>
      <c r="F39" s="135" t="s">
        <v>304</v>
      </c>
      <c r="G39" s="131" t="s">
        <v>305</v>
      </c>
      <c r="H39" s="135">
        <v>-1</v>
      </c>
      <c r="I39" s="132"/>
      <c r="J39" s="173">
        <f>_xll.GetCtData("COAMOUNT","CONSAMOUNT",$A$1:$A$8,$A39:$B39,,"#-112")/10^3*$H39</f>
        <v>0.112</v>
      </c>
      <c r="K39" s="173"/>
      <c r="L39" s="173">
        <f>_xll.GetCtData("COAMOUNT","CONSAMOUNT",$A$1:$A$8,$A39:$B39,,"#-112")/10^3*$H39</f>
        <v>0.112</v>
      </c>
      <c r="N39" s="173">
        <f>_xll.GetCtData("COAMOUNT","CONSAMOUNT",$A$1:$A$8,$A39:$B39,,"#-112")/10^3*$H39</f>
        <v>0.112</v>
      </c>
      <c r="P39" s="173">
        <f t="shared" si="0"/>
        <v>0.224</v>
      </c>
    </row>
    <row r="40" spans="1:16" s="115" customFormat="1" ht="11.25" hidden="1" outlineLevel="1">
      <c r="A40" s="115" t="s">
        <v>1759</v>
      </c>
      <c r="B40" s="115" t="s">
        <v>75</v>
      </c>
      <c r="C40" s="135" t="s">
        <v>1143</v>
      </c>
      <c r="D40" s="135"/>
      <c r="E40" s="135" t="s">
        <v>1144</v>
      </c>
      <c r="F40" s="135" t="s">
        <v>304</v>
      </c>
      <c r="G40" s="131" t="s">
        <v>305</v>
      </c>
      <c r="H40" s="135">
        <v>-1</v>
      </c>
      <c r="I40" s="173">
        <f>_xll.GetCtData("COAMOUNT","CONSAMOUNT",$A$1:$A$8,$A40:$B40,,"#")/10^3*$H40</f>
        <v>0</v>
      </c>
      <c r="J40" s="173"/>
      <c r="K40" s="173"/>
      <c r="L40" s="173">
        <f>_xll.GetCtData("COAMOUNT","CONSAMOUNT",$A$1:$A$8,$A40:$B40,,"#")/10^3*$H40</f>
        <v>0</v>
      </c>
      <c r="N40" s="173">
        <f>_xll.GetCtData("COAMOUNT","CONSAMOUNT",$A$1:$A$8,$A40:$B40,,"#")/10^3*$H40</f>
        <v>0</v>
      </c>
      <c r="P40" s="173">
        <f t="shared" si="0"/>
        <v>0</v>
      </c>
    </row>
    <row r="41" spans="1:16" s="115" customFormat="1" ht="11.25" hidden="1" outlineLevel="1">
      <c r="A41" s="115" t="s">
        <v>1760</v>
      </c>
      <c r="B41" s="115" t="s">
        <v>75</v>
      </c>
      <c r="C41" s="135" t="s">
        <v>1137</v>
      </c>
      <c r="D41" s="135"/>
      <c r="E41" s="135" t="s">
        <v>1138</v>
      </c>
      <c r="F41" s="135" t="s">
        <v>304</v>
      </c>
      <c r="G41" s="131" t="s">
        <v>305</v>
      </c>
      <c r="H41" s="135">
        <v>-1</v>
      </c>
      <c r="I41" s="173">
        <f>_xll.GetCtData("COAMOUNT","CONSAMOUNT",$A$1:$A$8,$A41:$B41,,"#")/10^3*$H41</f>
        <v>0</v>
      </c>
      <c r="J41" s="173"/>
      <c r="K41" s="173"/>
      <c r="L41" s="173">
        <f>_xll.GetCtData("COAMOUNT","CONSAMOUNT",$A$1:$A$8,$A41:$B41,,"#")/10^3*$H41</f>
        <v>0</v>
      </c>
      <c r="N41" s="173">
        <f>_xll.GetCtData("COAMOUNT","CONSAMOUNT",$A$1:$A$8,$A41:$B41,,"#")/10^3*$H41</f>
        <v>0</v>
      </c>
      <c r="P41" s="173">
        <f t="shared" si="0"/>
        <v>0</v>
      </c>
    </row>
    <row r="42" spans="1:16" ht="12" hidden="1" customHeight="1" outlineLevel="1">
      <c r="A42" s="115"/>
      <c r="E42" s="174" t="s">
        <v>1570</v>
      </c>
      <c r="F42" s="174"/>
      <c r="G42" s="174"/>
      <c r="H42" s="174"/>
      <c r="I42" s="175">
        <f>SUM(I28:I41)/10^3-I27</f>
        <v>15.292693</v>
      </c>
      <c r="J42" s="175">
        <f>SUM(J28:J41)/10^3-J27</f>
        <v>-3.16683</v>
      </c>
      <c r="K42" s="175">
        <f>SUM(K28:K41)/10^3-K27</f>
        <v>-0.724275</v>
      </c>
      <c r="L42" s="175">
        <f>SUM(L28:L41)/10^3-L27</f>
        <v>11.401588</v>
      </c>
      <c r="N42" s="175">
        <f>SUM(N28:N41)/10^3-N27</f>
        <v>6109.9885880000002</v>
      </c>
      <c r="P42" s="175">
        <f t="shared" si="0"/>
        <v>6121.3901759999999</v>
      </c>
    </row>
    <row r="43" spans="1:16" ht="12" customHeight="1" collapsed="1" thickBot="1">
      <c r="A43" s="115" t="s">
        <v>75</v>
      </c>
      <c r="C43" s="176" t="s">
        <v>304</v>
      </c>
      <c r="D43" s="176"/>
      <c r="E43" s="14" t="s">
        <v>118</v>
      </c>
      <c r="F43" s="14"/>
      <c r="G43" s="20"/>
      <c r="H43" s="20"/>
      <c r="I43" s="177">
        <f>_xll.GetCtData("COAMOUNT","CONSAMOUNT",$A$1:$A$8,$A43,H$6,"#10164897,5489177")/10^3</f>
        <v>10164.897548917699</v>
      </c>
      <c r="J43" s="177">
        <f>_xll.GetCtData("COAMOUNT","CONSAMOUNT",$A$1:$A$8,$A43,I$6,"#78157")/10^3</f>
        <v>78.156999999999996</v>
      </c>
      <c r="K43" s="177">
        <f>_xll.GetCtData("COAMOUNT","CONSAMOUNT",$A$1:$A$8,$A43,J$6,"#786233")/10^3</f>
        <v>786.23299999999995</v>
      </c>
      <c r="L43" s="177">
        <f>_xll.GetCtData("COAMOUNT","CONSAMOUNT",$A$1:$A$8,$A43,K$6,"#11029287,5489177")/10^3</f>
        <v>11029.2875489177</v>
      </c>
      <c r="N43" s="177">
        <v>90689.621196117194</v>
      </c>
      <c r="P43" s="177">
        <f t="shared" si="0"/>
        <v>101718.90874503489</v>
      </c>
    </row>
    <row r="44" spans="1:16" s="115" customFormat="1" ht="12" hidden="1" thickBot="1">
      <c r="A44" s="123" t="s">
        <v>1100</v>
      </c>
      <c r="C44" s="123" t="str">
        <f>A44</f>
        <v>FL=XRF1016T</v>
      </c>
      <c r="D44" s="123"/>
      <c r="E44" s="15" t="s">
        <v>119</v>
      </c>
      <c r="F44" s="15"/>
      <c r="G44" s="15"/>
      <c r="H44" s="15"/>
      <c r="I44" s="178">
        <f>_xll.GetCtData("COAMOUNT","CONSAMOUNT",$A$1:$A$8,$A44,H$6,"#-131250")/10^3</f>
        <v>-131.25</v>
      </c>
      <c r="J44" s="178">
        <f>_xll.GetCtData("COAMOUNT","CONSAMOUNT",$A$1:$A$8,$A44,I$6,"#-10295")/10^3</f>
        <v>-10.295</v>
      </c>
      <c r="K44" s="178">
        <f>_xll.GetCtData("COAMOUNT","CONSAMOUNT",$A$1:$A$8,$A44,J$6,"#141533")/10^3</f>
        <v>141.53299999999999</v>
      </c>
      <c r="L44" s="178">
        <f>_xll.GetCtData("COAMOUNT","CONSAMOUNT",$A$1:$A$8,$A44,K$6,"#-12")/10^3</f>
        <v>-1.2E-2</v>
      </c>
      <c r="N44" s="178">
        <f>_xll.GetCtData("COAMOUNT","CONSAMOUNT",$A$1:$A$8,$A44,N$6,"#-12")/10^3</f>
        <v>-1.2E-2</v>
      </c>
      <c r="P44" s="178">
        <f t="shared" si="0"/>
        <v>-2.4E-2</v>
      </c>
    </row>
    <row r="45" spans="1:16" s="115" customFormat="1" ht="12" hidden="1" thickBot="1">
      <c r="A45" s="123" t="s">
        <v>1101</v>
      </c>
      <c r="C45" s="123" t="str">
        <f>A45</f>
        <v>FL=XRF10161</v>
      </c>
      <c r="D45" s="123"/>
      <c r="E45" s="179" t="s">
        <v>120</v>
      </c>
      <c r="F45" s="180"/>
      <c r="G45" s="180"/>
      <c r="H45" s="180"/>
      <c r="I45" s="180">
        <f>_xll.GetCtData("COAMOUNT","CONSAMOUNT",$A$1:$A$8,$A45,H$6,"#-129268")/10^3</f>
        <v>-129.268</v>
      </c>
      <c r="J45" s="180">
        <f>_xll.GetCtData("COAMOUNT","CONSAMOUNT",$A$1:$A$8,$A45,I$6,"#-11173")/10^3</f>
        <v>-11.173</v>
      </c>
      <c r="K45" s="180">
        <f>_xll.GetCtData("COAMOUNT","CONSAMOUNT",$A$1:$A$8,$A45,J$6,"#139662")/10^3</f>
        <v>139.66200000000001</v>
      </c>
      <c r="L45" s="180">
        <f>_xll.GetCtData("COAMOUNT","CONSAMOUNT",$A$1:$A$8,$A45,K$6,"#-779")/10^3</f>
        <v>-0.77900000000000003</v>
      </c>
      <c r="N45" s="180">
        <f>_xll.GetCtData("COAMOUNT","CONSAMOUNT",$A$1:$A$8,$A45,N$6,"#-779")/10^3</f>
        <v>-0.77900000000000003</v>
      </c>
      <c r="P45" s="180">
        <f t="shared" si="0"/>
        <v>-1.5580000000000001</v>
      </c>
    </row>
    <row r="46" spans="1:16" s="115" customFormat="1" ht="12" hidden="1" customHeight="1">
      <c r="A46" s="123" t="s">
        <v>1198</v>
      </c>
      <c r="C46" s="123" t="str">
        <f>A46</f>
        <v>FL=XRF10162R</v>
      </c>
      <c r="D46" s="123"/>
      <c r="E46" s="181" t="s">
        <v>1199</v>
      </c>
      <c r="F46" s="182"/>
      <c r="G46" s="182"/>
      <c r="H46" s="182"/>
      <c r="I46" s="182">
        <f>_xll.GetCtData("COAMOUNT","CONSAMOUNT",$A$1:$A$8,$A46,H$6,"#")/10^3</f>
        <v>0</v>
      </c>
      <c r="J46" s="182">
        <f>_xll.GetCtData("COAMOUNT","CONSAMOUNT",$A$1:$A$8,$A46,I$6,"#")/10^3</f>
        <v>0</v>
      </c>
      <c r="K46" s="182">
        <f>_xll.GetCtData("COAMOUNT","CONSAMOUNT",$A$1:$A$8,$A46,J$6,"#")/10^3</f>
        <v>0</v>
      </c>
      <c r="L46" s="182">
        <f>_xll.GetCtData("COAMOUNT","CONSAMOUNT",$A$1:$A$8,$A46,K$6,"#")/10^3</f>
        <v>0</v>
      </c>
      <c r="N46" s="182">
        <f>_xll.GetCtData("COAMOUNT","CONSAMOUNT",$A$1:$A$8,$A46,N$6,"#")/10^3</f>
        <v>0</v>
      </c>
      <c r="P46" s="182">
        <f t="shared" si="0"/>
        <v>0</v>
      </c>
    </row>
    <row r="47" spans="1:16" s="115" customFormat="1" ht="12" hidden="1" outlineLevel="1" thickBot="1">
      <c r="A47" s="115" t="str">
        <f t="shared" ref="A47:A58" si="1">$C$1&amp;C47</f>
        <v>A39700000B</v>
      </c>
      <c r="B47" s="115" t="str">
        <f t="shared" ref="B47:B58" si="2">$C$2&amp;F47</f>
        <v>F17G</v>
      </c>
      <c r="C47" s="135" t="s">
        <v>1690</v>
      </c>
      <c r="D47" s="131"/>
      <c r="E47" s="131" t="s">
        <v>1691</v>
      </c>
      <c r="F47" s="131" t="s">
        <v>1630</v>
      </c>
      <c r="G47" s="131" t="e">
        <v>#VALUE!</v>
      </c>
      <c r="H47" s="183">
        <v>1</v>
      </c>
      <c r="I47" s="183" t="e">
        <f>_xll.GetCtData("COAMOUNT","CONSAMOUNT",$A$1:$A$8,$A47:$B47,,"#Erreur de syntaxe : Expression incomplète")/10^3*$H47</f>
        <v>#VALUE!</v>
      </c>
      <c r="J47" s="183"/>
      <c r="K47" s="183"/>
      <c r="L47" s="183" t="e">
        <f>_xll.GetCtData("COAMOUNT","CONSAMOUNT",$A$1:$A$8,$A47:$B47,,"#Erreur de syntaxe : Expression incomplète")/10^3*$H47</f>
        <v>#VALUE!</v>
      </c>
      <c r="N47" s="183" t="e">
        <f>_xll.GetCtData("COAMOUNT","CONSAMOUNT",$A$1:$A$8,$A47:$B47,,"#Erreur de syntaxe : Expression incomplète")/10^3*$H47</f>
        <v>#VALUE!</v>
      </c>
      <c r="P47" s="183" t="e">
        <f t="shared" si="0"/>
        <v>#VALUE!</v>
      </c>
    </row>
    <row r="48" spans="1:16" s="115" customFormat="1" ht="12" hidden="1" outlineLevel="1" thickBot="1">
      <c r="A48" s="115" t="str">
        <f t="shared" si="1"/>
        <v>A39700000V</v>
      </c>
      <c r="B48" s="115" t="str">
        <f t="shared" si="2"/>
        <v>F17G</v>
      </c>
      <c r="C48" s="135" t="s">
        <v>1693</v>
      </c>
      <c r="D48" s="135"/>
      <c r="E48" s="135" t="s">
        <v>1694</v>
      </c>
      <c r="F48" s="135" t="s">
        <v>1630</v>
      </c>
      <c r="G48" s="131" t="e">
        <v>#VALUE!</v>
      </c>
      <c r="H48" s="173">
        <v>1</v>
      </c>
      <c r="I48" s="173" t="e">
        <f>_xll.GetCtData("COAMOUNT","CONSAMOUNT",$A$1:$A$8,$A48:$B48,,"#Erreur de syntaxe : Expression incomplète")/10^3*$H48</f>
        <v>#VALUE!</v>
      </c>
      <c r="J48" s="173"/>
      <c r="K48" s="173"/>
      <c r="L48" s="173" t="e">
        <f>_xll.GetCtData("COAMOUNT","CONSAMOUNT",$A$1:$A$8,$A48:$B48,,"#Erreur de syntaxe : Expression incomplète")/10^3*$H48</f>
        <v>#VALUE!</v>
      </c>
      <c r="N48" s="173" t="e">
        <f>_xll.GetCtData("COAMOUNT","CONSAMOUNT",$A$1:$A$8,$A48:$B48,,"#Erreur de syntaxe : Expression incomplète")/10^3*$H48</f>
        <v>#VALUE!</v>
      </c>
      <c r="P48" s="173" t="e">
        <f t="shared" si="0"/>
        <v>#VALUE!</v>
      </c>
    </row>
    <row r="49" spans="1:16" s="115" customFormat="1" ht="12" hidden="1" outlineLevel="1" thickBot="1">
      <c r="A49" s="115" t="str">
        <f t="shared" si="1"/>
        <v>P39700000B</v>
      </c>
      <c r="B49" s="115" t="str">
        <f t="shared" si="2"/>
        <v>F17G</v>
      </c>
      <c r="C49" s="135" t="s">
        <v>1738</v>
      </c>
      <c r="D49" s="135"/>
      <c r="E49" s="135" t="s">
        <v>1739</v>
      </c>
      <c r="F49" s="135" t="s">
        <v>1630</v>
      </c>
      <c r="G49" s="131" t="e">
        <v>#VALUE!</v>
      </c>
      <c r="H49" s="173">
        <v>-1</v>
      </c>
      <c r="I49" s="173" t="e">
        <f>_xll.GetCtData("COAMOUNT","CONSAMOUNT",$A$1:$A$8,$A49:$B49,,"#Erreur de syntaxe : Expression incomplète")/10^3*$H49</f>
        <v>#VALUE!</v>
      </c>
      <c r="J49" s="173"/>
      <c r="K49" s="173"/>
      <c r="L49" s="173" t="e">
        <f>_xll.GetCtData("COAMOUNT","CONSAMOUNT",$A$1:$A$8,$A49:$B49,,"#Erreur de syntaxe : Expression incomplète")/10^3*$H49</f>
        <v>#VALUE!</v>
      </c>
      <c r="N49" s="173" t="e">
        <f>_xll.GetCtData("COAMOUNT","CONSAMOUNT",$A$1:$A$8,$A49:$B49,,"#Erreur de syntaxe : Expression incomplète")/10^3*$H49</f>
        <v>#VALUE!</v>
      </c>
      <c r="P49" s="173" t="e">
        <f t="shared" si="0"/>
        <v>#VALUE!</v>
      </c>
    </row>
    <row r="50" spans="1:16" s="115" customFormat="1" ht="12" hidden="1" outlineLevel="1" thickBot="1">
      <c r="A50" s="115" t="str">
        <f t="shared" si="1"/>
        <v>P39700000V</v>
      </c>
      <c r="B50" s="115" t="str">
        <f t="shared" si="2"/>
        <v>F17G</v>
      </c>
      <c r="C50" s="135" t="s">
        <v>1747</v>
      </c>
      <c r="D50" s="135"/>
      <c r="E50" s="135" t="s">
        <v>1748</v>
      </c>
      <c r="F50" s="135" t="s">
        <v>1630</v>
      </c>
      <c r="G50" s="131" t="e">
        <v>#VALUE!</v>
      </c>
      <c r="H50" s="173">
        <v>-1</v>
      </c>
      <c r="I50" s="173" t="e">
        <f>_xll.GetCtData("COAMOUNT","CONSAMOUNT",$A$1:$A$8,$A50:$B50,,"#Erreur de syntaxe : Expression incomplète")/10^3*$H50</f>
        <v>#VALUE!</v>
      </c>
      <c r="J50" s="173"/>
      <c r="K50" s="173"/>
      <c r="L50" s="173" t="e">
        <f>_xll.GetCtData("COAMOUNT","CONSAMOUNT",$A$1:$A$8,$A50:$B50,,"#Erreur de syntaxe : Expression incomplète")/10^3*$H50</f>
        <v>#VALUE!</v>
      </c>
      <c r="N50" s="173" t="e">
        <f>_xll.GetCtData("COAMOUNT","CONSAMOUNT",$A$1:$A$8,$A50:$B50,,"#Erreur de syntaxe : Expression incomplète")/10^3*$H50</f>
        <v>#VALUE!</v>
      </c>
      <c r="P50" s="173" t="e">
        <f t="shared" si="0"/>
        <v>#VALUE!</v>
      </c>
    </row>
    <row r="51" spans="1:16" s="115" customFormat="1" ht="12" hidden="1" outlineLevel="1" thickBot="1">
      <c r="A51" s="115" t="str">
        <f t="shared" si="1"/>
        <v>A39701000B</v>
      </c>
      <c r="B51" s="115" t="str">
        <f t="shared" si="2"/>
        <v>F17G</v>
      </c>
      <c r="C51" s="135" t="s">
        <v>1696</v>
      </c>
      <c r="D51" s="135"/>
      <c r="E51" s="135" t="s">
        <v>1697</v>
      </c>
      <c r="F51" s="135" t="s">
        <v>1630</v>
      </c>
      <c r="G51" s="131" t="e">
        <v>#VALUE!</v>
      </c>
      <c r="H51" s="173">
        <v>1</v>
      </c>
      <c r="I51" s="173"/>
      <c r="J51" s="173" t="e">
        <f>_xll.GetCtData("COAMOUNT","CONSAMOUNT",$A$1:$A$8,$A51:$B51,,"#Erreur de syntaxe : Expression incomplète")/10^3*$H51</f>
        <v>#VALUE!</v>
      </c>
      <c r="K51" s="173"/>
      <c r="L51" s="173" t="e">
        <f>_xll.GetCtData("COAMOUNT","CONSAMOUNT",$A$1:$A$8,$A51:$B51,,"#Erreur de syntaxe : Expression incomplète")/10^3*$H51</f>
        <v>#VALUE!</v>
      </c>
      <c r="N51" s="173" t="e">
        <f>_xll.GetCtData("COAMOUNT","CONSAMOUNT",$A$1:$A$8,$A51:$B51,,"#Erreur de syntaxe : Expression incomplète")/10^3*$H51</f>
        <v>#VALUE!</v>
      </c>
      <c r="P51" s="173" t="e">
        <f t="shared" si="0"/>
        <v>#VALUE!</v>
      </c>
    </row>
    <row r="52" spans="1:16" s="115" customFormat="1" ht="12" hidden="1" outlineLevel="1" thickBot="1">
      <c r="A52" s="115" t="str">
        <f t="shared" si="1"/>
        <v>A39701000V</v>
      </c>
      <c r="B52" s="115" t="str">
        <f t="shared" si="2"/>
        <v>F17G</v>
      </c>
      <c r="C52" s="135" t="s">
        <v>1699</v>
      </c>
      <c r="D52" s="135"/>
      <c r="E52" s="135" t="s">
        <v>1700</v>
      </c>
      <c r="F52" s="135" t="s">
        <v>1630</v>
      </c>
      <c r="G52" s="131" t="e">
        <v>#VALUE!</v>
      </c>
      <c r="H52" s="173">
        <v>1</v>
      </c>
      <c r="I52" s="173"/>
      <c r="J52" s="173" t="e">
        <f>_xll.GetCtData("COAMOUNT","CONSAMOUNT",$A$1:$A$8,$A52:$B52,,"#Erreur de syntaxe : Expression incomplète")/10^3*$H52</f>
        <v>#VALUE!</v>
      </c>
      <c r="K52" s="173"/>
      <c r="L52" s="173" t="e">
        <f>_xll.GetCtData("COAMOUNT","CONSAMOUNT",$A$1:$A$8,$A52:$B52,,"#Erreur de syntaxe : Expression incomplète")/10^3*$H52</f>
        <v>#VALUE!</v>
      </c>
      <c r="N52" s="173" t="e">
        <f>_xll.GetCtData("COAMOUNT","CONSAMOUNT",$A$1:$A$8,$A52:$B52,,"#Erreur de syntaxe : Expression incomplète")/10^3*$H52</f>
        <v>#VALUE!</v>
      </c>
      <c r="P52" s="173" t="e">
        <f t="shared" si="0"/>
        <v>#VALUE!</v>
      </c>
    </row>
    <row r="53" spans="1:16" s="115" customFormat="1" ht="12" hidden="1" outlineLevel="1" thickBot="1">
      <c r="A53" s="115" t="str">
        <f t="shared" si="1"/>
        <v>P39701000B</v>
      </c>
      <c r="B53" s="115" t="str">
        <f t="shared" si="2"/>
        <v>F17G</v>
      </c>
      <c r="C53" s="135" t="s">
        <v>1732</v>
      </c>
      <c r="D53" s="135"/>
      <c r="E53" s="135" t="s">
        <v>1733</v>
      </c>
      <c r="F53" s="135" t="s">
        <v>1630</v>
      </c>
      <c r="G53" s="131" t="e">
        <v>#VALUE!</v>
      </c>
      <c r="H53" s="173">
        <v>-1</v>
      </c>
      <c r="I53" s="173"/>
      <c r="J53" s="173" t="e">
        <f>_xll.GetCtData("COAMOUNT","CONSAMOUNT",$A$1:$A$8,$A53:$B53,,"#Erreur de syntaxe : Expression incomplète")/10^3*$H53</f>
        <v>#VALUE!</v>
      </c>
      <c r="K53" s="173"/>
      <c r="L53" s="173" t="e">
        <f>_xll.GetCtData("COAMOUNT","CONSAMOUNT",$A$1:$A$8,$A53:$B53,,"#Erreur de syntaxe : Expression incomplète")/10^3*$H53</f>
        <v>#VALUE!</v>
      </c>
      <c r="N53" s="173" t="e">
        <f>_xll.GetCtData("COAMOUNT","CONSAMOUNT",$A$1:$A$8,$A53:$B53,,"#Erreur de syntaxe : Expression incomplète")/10^3*$H53</f>
        <v>#VALUE!</v>
      </c>
      <c r="P53" s="173" t="e">
        <f t="shared" si="0"/>
        <v>#VALUE!</v>
      </c>
    </row>
    <row r="54" spans="1:16" s="115" customFormat="1" ht="12" hidden="1" outlineLevel="1" thickBot="1">
      <c r="A54" s="115" t="str">
        <f t="shared" si="1"/>
        <v>P39701000V</v>
      </c>
      <c r="B54" s="115" t="str">
        <f t="shared" si="2"/>
        <v>F17G</v>
      </c>
      <c r="C54" s="135" t="s">
        <v>1735</v>
      </c>
      <c r="D54" s="135"/>
      <c r="E54" s="135" t="s">
        <v>1736</v>
      </c>
      <c r="F54" s="135" t="s">
        <v>1630</v>
      </c>
      <c r="G54" s="131" t="e">
        <v>#VALUE!</v>
      </c>
      <c r="H54" s="173">
        <v>-1</v>
      </c>
      <c r="I54" s="173"/>
      <c r="J54" s="173" t="e">
        <f>_xll.GetCtData("COAMOUNT","CONSAMOUNT",$A$1:$A$8,$A54:$B54,,"#Erreur de syntaxe : Expression incomplète")/10^3*$H54</f>
        <v>#VALUE!</v>
      </c>
      <c r="K54" s="173"/>
      <c r="L54" s="173" t="e">
        <f>_xll.GetCtData("COAMOUNT","CONSAMOUNT",$A$1:$A$8,$A54:$B54,,"#Erreur de syntaxe : Expression incomplète")/10^3*$H54</f>
        <v>#VALUE!</v>
      </c>
      <c r="N54" s="173" t="e">
        <f>_xll.GetCtData("COAMOUNT","CONSAMOUNT",$A$1:$A$8,$A54:$B54,,"#Erreur de syntaxe : Expression incomplète")/10^3*$H54</f>
        <v>#VALUE!</v>
      </c>
      <c r="P54" s="173" t="e">
        <f t="shared" si="0"/>
        <v>#VALUE!</v>
      </c>
    </row>
    <row r="55" spans="1:16" s="115" customFormat="1" ht="12" hidden="1" outlineLevel="1" thickBot="1">
      <c r="A55" s="115" t="str">
        <f t="shared" si="1"/>
        <v>A39702000B</v>
      </c>
      <c r="B55" s="115" t="str">
        <f t="shared" si="2"/>
        <v>F17G</v>
      </c>
      <c r="C55" s="135" t="s">
        <v>1702</v>
      </c>
      <c r="D55" s="135"/>
      <c r="E55" s="135" t="s">
        <v>1703</v>
      </c>
      <c r="F55" s="135" t="s">
        <v>1630</v>
      </c>
      <c r="G55" s="131" t="e">
        <v>#VALUE!</v>
      </c>
      <c r="H55" s="173">
        <v>1</v>
      </c>
      <c r="I55" s="173"/>
      <c r="J55" s="173"/>
      <c r="K55" s="173" t="e">
        <f>_xll.GetCtData("COAMOUNT","CONSAMOUNT",$A$1:$A$8,$A55:$B55,,"#Erreur de syntaxe : Expression incomplète")/10^3*$H55</f>
        <v>#VALUE!</v>
      </c>
      <c r="L55" s="173" t="e">
        <f>_xll.GetCtData("COAMOUNT","CONSAMOUNT",$A$1:$A$8,$A55:$B55,,"#Erreur de syntaxe : Expression incomplète")/10^3*$H55</f>
        <v>#VALUE!</v>
      </c>
      <c r="N55" s="173" t="e">
        <f>_xll.GetCtData("COAMOUNT","CONSAMOUNT",$A$1:$A$8,$A55:$B55,,"#Erreur de syntaxe : Expression incomplète")/10^3*$H55</f>
        <v>#VALUE!</v>
      </c>
      <c r="P55" s="173" t="e">
        <f t="shared" si="0"/>
        <v>#VALUE!</v>
      </c>
    </row>
    <row r="56" spans="1:16" s="115" customFormat="1" ht="12" hidden="1" outlineLevel="1" thickBot="1">
      <c r="A56" s="115" t="str">
        <f t="shared" si="1"/>
        <v>A39702000V</v>
      </c>
      <c r="B56" s="115" t="str">
        <f t="shared" si="2"/>
        <v>F17G</v>
      </c>
      <c r="C56" s="135" t="s">
        <v>1705</v>
      </c>
      <c r="D56" s="135"/>
      <c r="E56" s="135" t="s">
        <v>1706</v>
      </c>
      <c r="F56" s="135" t="s">
        <v>1630</v>
      </c>
      <c r="G56" s="131" t="e">
        <v>#VALUE!</v>
      </c>
      <c r="H56" s="173">
        <v>1</v>
      </c>
      <c r="I56" s="173"/>
      <c r="J56" s="173"/>
      <c r="K56" s="173" t="e">
        <f>_xll.GetCtData("COAMOUNT","CONSAMOUNT",$A$1:$A$8,$A56:$B56,,"#Erreur de syntaxe : Expression incomplète")/10^3*$H56</f>
        <v>#VALUE!</v>
      </c>
      <c r="L56" s="173" t="e">
        <f>_xll.GetCtData("COAMOUNT","CONSAMOUNT",$A$1:$A$8,$A56:$B56,,"#Erreur de syntaxe : Expression incomplète")/10^3*$H56</f>
        <v>#VALUE!</v>
      </c>
      <c r="N56" s="173" t="e">
        <f>_xll.GetCtData("COAMOUNT","CONSAMOUNT",$A$1:$A$8,$A56:$B56,,"#Erreur de syntaxe : Expression incomplète")/10^3*$H56</f>
        <v>#VALUE!</v>
      </c>
      <c r="P56" s="173" t="e">
        <f t="shared" si="0"/>
        <v>#VALUE!</v>
      </c>
    </row>
    <row r="57" spans="1:16" s="115" customFormat="1" ht="12" hidden="1" outlineLevel="1" thickBot="1">
      <c r="A57" s="115" t="str">
        <f t="shared" si="1"/>
        <v>P39702000B</v>
      </c>
      <c r="B57" s="115" t="str">
        <f t="shared" si="2"/>
        <v>F17G</v>
      </c>
      <c r="C57" s="135" t="s">
        <v>1741</v>
      </c>
      <c r="D57" s="135"/>
      <c r="E57" s="135" t="s">
        <v>1742</v>
      </c>
      <c r="F57" s="135" t="s">
        <v>1630</v>
      </c>
      <c r="G57" s="131" t="e">
        <v>#VALUE!</v>
      </c>
      <c r="H57" s="173">
        <v>-1</v>
      </c>
      <c r="I57" s="173"/>
      <c r="J57" s="173"/>
      <c r="K57" s="173" t="e">
        <f>_xll.GetCtData("COAMOUNT","CONSAMOUNT",$A$1:$A$8,$A57:$B57,,"#Erreur de syntaxe : Expression incomplète")/10^3*$H57</f>
        <v>#VALUE!</v>
      </c>
      <c r="L57" s="173" t="e">
        <f>_xll.GetCtData("COAMOUNT","CONSAMOUNT",$A$1:$A$8,$A57:$B57,,"#Erreur de syntaxe : Expression incomplète")/10^3*$H57</f>
        <v>#VALUE!</v>
      </c>
      <c r="N57" s="173" t="e">
        <f>_xll.GetCtData("COAMOUNT","CONSAMOUNT",$A$1:$A$8,$A57:$B57,,"#Erreur de syntaxe : Expression incomplète")/10^3*$H57</f>
        <v>#VALUE!</v>
      </c>
      <c r="P57" s="173" t="e">
        <f t="shared" si="0"/>
        <v>#VALUE!</v>
      </c>
    </row>
    <row r="58" spans="1:16" s="115" customFormat="1" ht="12" hidden="1" outlineLevel="1" thickBot="1">
      <c r="A58" s="115" t="str">
        <f t="shared" si="1"/>
        <v>P39702000V</v>
      </c>
      <c r="B58" s="115" t="str">
        <f t="shared" si="2"/>
        <v>F17G</v>
      </c>
      <c r="C58" s="135" t="s">
        <v>1750</v>
      </c>
      <c r="D58" s="135"/>
      <c r="E58" s="135" t="s">
        <v>1751</v>
      </c>
      <c r="F58" s="135" t="s">
        <v>1630</v>
      </c>
      <c r="G58" s="131" t="e">
        <v>#VALUE!</v>
      </c>
      <c r="H58" s="173">
        <v>-1</v>
      </c>
      <c r="I58" s="173"/>
      <c r="J58" s="173"/>
      <c r="K58" s="173" t="e">
        <f>_xll.GetCtData("COAMOUNT","CONSAMOUNT",$A$1:$A$8,$A58:$B58,,"#Erreur de syntaxe : Expression incomplète")/10^3*$H58</f>
        <v>#VALUE!</v>
      </c>
      <c r="L58" s="173" t="e">
        <f>_xll.GetCtData("COAMOUNT","CONSAMOUNT",$A$1:$A$8,$A58:$B58,,"#Erreur de syntaxe : Expression incomplète")/10^3*$H58</f>
        <v>#VALUE!</v>
      </c>
      <c r="N58" s="173" t="e">
        <f>_xll.GetCtData("COAMOUNT","CONSAMOUNT",$A$1:$A$8,$A58:$B58,,"#Erreur de syntaxe : Expression incomplète")/10^3*$H58</f>
        <v>#VALUE!</v>
      </c>
      <c r="P58" s="173" t="e">
        <f t="shared" si="0"/>
        <v>#VALUE!</v>
      </c>
    </row>
    <row r="59" spans="1:16" ht="12" hidden="1" customHeight="1" outlineLevel="1">
      <c r="A59" s="115"/>
      <c r="E59" s="158" t="s">
        <v>1570</v>
      </c>
      <c r="F59" s="158"/>
      <c r="G59" s="158"/>
      <c r="H59" s="158"/>
      <c r="I59" s="184" t="e">
        <f>SUM(I47:I58)/10^3-I45-I46</f>
        <v>#VALUE!</v>
      </c>
      <c r="J59" s="184" t="e">
        <f>SUM(J47:J58)/10^3-J45-J46</f>
        <v>#VALUE!</v>
      </c>
      <c r="K59" s="184" t="e">
        <f>SUM(K47:K58)/10^3-K45-K46</f>
        <v>#VALUE!</v>
      </c>
      <c r="L59" s="184" t="e">
        <f>SUM(L47:L58)/10^3-L45-L46</f>
        <v>#VALUE!</v>
      </c>
      <c r="N59" s="184" t="e">
        <f>SUM(N47:N58)/10^3-N45-N46</f>
        <v>#VALUE!</v>
      </c>
      <c r="P59" s="184" t="e">
        <f t="shared" si="0"/>
        <v>#VALUE!</v>
      </c>
    </row>
    <row r="60" spans="1:16" s="115" customFormat="1" ht="12" hidden="1" collapsed="1" thickBot="1">
      <c r="A60" s="123" t="s">
        <v>1103</v>
      </c>
      <c r="C60" s="123" t="str">
        <f>A60</f>
        <v>FL=XRF10163</v>
      </c>
      <c r="D60" s="123"/>
      <c r="E60" s="181" t="s">
        <v>122</v>
      </c>
      <c r="F60" s="182"/>
      <c r="G60" s="182"/>
      <c r="H60" s="182"/>
      <c r="I60" s="182">
        <f>_xll.GetCtData("COAMOUNT","CONSAMOUNT",$A$1:$A$8,$A60,H$6,"#-1982")/10^3</f>
        <v>-1.982</v>
      </c>
      <c r="J60" s="182">
        <f>_xll.GetCtData("COAMOUNT","CONSAMOUNT",$A$1:$A$8,$A60,I$6,"#878")/10^3</f>
        <v>0.878</v>
      </c>
      <c r="K60" s="182">
        <f>_xll.GetCtData("COAMOUNT","CONSAMOUNT",$A$1:$A$8,$A60,J$6,"#1871")/10^3</f>
        <v>1.871</v>
      </c>
      <c r="L60" s="182">
        <f>_xll.GetCtData("COAMOUNT","CONSAMOUNT",$A$1:$A$8,$A60,K$6,"#767")/10^3</f>
        <v>0.76700000000000002</v>
      </c>
      <c r="N60" s="182">
        <f>_xll.GetCtData("COAMOUNT","CONSAMOUNT",$A$1:$A$8,$A60,N$6,"#767")/10^3</f>
        <v>0.76700000000000002</v>
      </c>
      <c r="P60" s="182">
        <f t="shared" si="0"/>
        <v>1.534</v>
      </c>
    </row>
    <row r="61" spans="1:16" s="115" customFormat="1" ht="12" hidden="1" outlineLevel="1" thickBot="1">
      <c r="A61" s="115" t="str">
        <f>$C$1&amp;C61</f>
        <v>A39700000B</v>
      </c>
      <c r="B61" s="115" t="str">
        <f>$C$2&amp;F61</f>
        <v>F17B</v>
      </c>
      <c r="C61" s="135" t="s">
        <v>1690</v>
      </c>
      <c r="D61" s="135"/>
      <c r="E61" s="135" t="s">
        <v>1691</v>
      </c>
      <c r="F61" s="135" t="s">
        <v>1634</v>
      </c>
      <c r="G61" s="131" t="e">
        <v>#VALUE!</v>
      </c>
      <c r="H61" s="173">
        <v>1</v>
      </c>
      <c r="I61" s="173" t="e">
        <f>_xll.GetCtData("COAMOUNT","CONSAMOUNT",$A$1:$A$8,$A61:$B61,,"#Erreur de syntaxe : Expression incomplète")/10^3*$H61</f>
        <v>#VALUE!</v>
      </c>
      <c r="J61" s="173"/>
      <c r="K61" s="173"/>
      <c r="L61" s="173" t="e">
        <f>_xll.GetCtData("COAMOUNT","CONSAMOUNT",$A$1:$A$8,$A61:$B61,,"#Erreur de syntaxe : Expression incomplète")/10^3*$H61</f>
        <v>#VALUE!</v>
      </c>
      <c r="N61" s="173" t="e">
        <f>_xll.GetCtData("COAMOUNT","CONSAMOUNT",$A$1:$A$8,$A61:$B61,,"#Erreur de syntaxe : Expression incomplète")/10^3*$H61</f>
        <v>#VALUE!</v>
      </c>
      <c r="P61" s="173" t="e">
        <f t="shared" si="0"/>
        <v>#VALUE!</v>
      </c>
    </row>
    <row r="62" spans="1:16" s="115" customFormat="1" ht="12" hidden="1" outlineLevel="1" thickBot="1">
      <c r="A62" s="115" t="str">
        <f t="shared" ref="A62:A76" si="3">$C$1&amp;C62</f>
        <v>A39700000V</v>
      </c>
      <c r="B62" s="115" t="str">
        <f t="shared" ref="B62:B76" si="4">$C$2&amp;F62</f>
        <v>F17B</v>
      </c>
      <c r="C62" s="135" t="s">
        <v>1693</v>
      </c>
      <c r="D62" s="135"/>
      <c r="E62" s="135" t="s">
        <v>1694</v>
      </c>
      <c r="F62" s="135" t="s">
        <v>1634</v>
      </c>
      <c r="G62" s="131" t="e">
        <v>#VALUE!</v>
      </c>
      <c r="H62" s="173">
        <v>1</v>
      </c>
      <c r="I62" s="173" t="e">
        <f>_xll.GetCtData("COAMOUNT","CONSAMOUNT",$A$1:$A$8,$A62:$B62,,"#Erreur de syntaxe : Expression incomplète")/10^3*$H62</f>
        <v>#VALUE!</v>
      </c>
      <c r="J62" s="173"/>
      <c r="K62" s="173"/>
      <c r="L62" s="173" t="e">
        <f>_xll.GetCtData("COAMOUNT","CONSAMOUNT",$A$1:$A$8,$A62:$B62,,"#Erreur de syntaxe : Expression incomplète")/10^3*$H62</f>
        <v>#VALUE!</v>
      </c>
      <c r="N62" s="173" t="e">
        <f>_xll.GetCtData("COAMOUNT","CONSAMOUNT",$A$1:$A$8,$A62:$B62,,"#Erreur de syntaxe : Expression incomplète")/10^3*$H62</f>
        <v>#VALUE!</v>
      </c>
      <c r="P62" s="173" t="e">
        <f t="shared" si="0"/>
        <v>#VALUE!</v>
      </c>
    </row>
    <row r="63" spans="1:16" s="115" customFormat="1" ht="12" hidden="1" outlineLevel="1" thickBot="1">
      <c r="A63" s="115" t="str">
        <f t="shared" si="3"/>
        <v>P39700000B</v>
      </c>
      <c r="B63" s="115" t="str">
        <f t="shared" si="4"/>
        <v>F17B</v>
      </c>
      <c r="C63" s="135" t="s">
        <v>1738</v>
      </c>
      <c r="D63" s="135"/>
      <c r="E63" s="135" t="s">
        <v>1739</v>
      </c>
      <c r="F63" s="135" t="s">
        <v>1634</v>
      </c>
      <c r="G63" s="131" t="e">
        <v>#VALUE!</v>
      </c>
      <c r="H63" s="173">
        <v>-1</v>
      </c>
      <c r="I63" s="173" t="e">
        <f>_xll.GetCtData("COAMOUNT","CONSAMOUNT",$A$1:$A$8,$A63:$B63,,"#Erreur de syntaxe : Expression incomplète")/10^3*$H63</f>
        <v>#VALUE!</v>
      </c>
      <c r="J63" s="173"/>
      <c r="K63" s="173"/>
      <c r="L63" s="173" t="e">
        <f>_xll.GetCtData("COAMOUNT","CONSAMOUNT",$A$1:$A$8,$A63:$B63,,"#Erreur de syntaxe : Expression incomplète")/10^3*$H63</f>
        <v>#VALUE!</v>
      </c>
      <c r="N63" s="173" t="e">
        <f>_xll.GetCtData("COAMOUNT","CONSAMOUNT",$A$1:$A$8,$A63:$B63,,"#Erreur de syntaxe : Expression incomplète")/10^3*$H63</f>
        <v>#VALUE!</v>
      </c>
      <c r="P63" s="173" t="e">
        <f t="shared" si="0"/>
        <v>#VALUE!</v>
      </c>
    </row>
    <row r="64" spans="1:16" s="115" customFormat="1" ht="12" hidden="1" outlineLevel="1" thickBot="1">
      <c r="A64" s="115" t="str">
        <f t="shared" si="3"/>
        <v>P39700000V</v>
      </c>
      <c r="B64" s="115" t="str">
        <f t="shared" si="4"/>
        <v>F17B</v>
      </c>
      <c r="C64" s="135" t="s">
        <v>1747</v>
      </c>
      <c r="D64" s="135"/>
      <c r="E64" s="135" t="s">
        <v>1748</v>
      </c>
      <c r="F64" s="135" t="s">
        <v>1634</v>
      </c>
      <c r="G64" s="131" t="e">
        <v>#VALUE!</v>
      </c>
      <c r="H64" s="173">
        <v>-1</v>
      </c>
      <c r="I64" s="173" t="e">
        <f>_xll.GetCtData("COAMOUNT","CONSAMOUNT",$A$1:$A$8,$A64:$B64,,"#Erreur de syntaxe : Expression incomplète")/10^3*$H64</f>
        <v>#VALUE!</v>
      </c>
      <c r="J64" s="173"/>
      <c r="K64" s="173"/>
      <c r="L64" s="173" t="e">
        <f>_xll.GetCtData("COAMOUNT","CONSAMOUNT",$A$1:$A$8,$A64:$B64,,"#Erreur de syntaxe : Expression incomplète")/10^3*$H64</f>
        <v>#VALUE!</v>
      </c>
      <c r="N64" s="173" t="e">
        <f>_xll.GetCtData("COAMOUNT","CONSAMOUNT",$A$1:$A$8,$A64:$B64,,"#Erreur de syntaxe : Expression incomplète")/10^3*$H64</f>
        <v>#VALUE!</v>
      </c>
      <c r="P64" s="173" t="e">
        <f t="shared" si="0"/>
        <v>#VALUE!</v>
      </c>
    </row>
    <row r="65" spans="1:16" s="115" customFormat="1" ht="12" hidden="1" outlineLevel="1" thickBot="1">
      <c r="A65" s="115" t="str">
        <f t="shared" si="3"/>
        <v>A39701000B</v>
      </c>
      <c r="B65" s="115" t="str">
        <f t="shared" si="4"/>
        <v>F17B</v>
      </c>
      <c r="C65" s="135" t="s">
        <v>1696</v>
      </c>
      <c r="D65" s="135"/>
      <c r="E65" s="135" t="s">
        <v>1697</v>
      </c>
      <c r="F65" s="135" t="s">
        <v>1634</v>
      </c>
      <c r="G65" s="131" t="e">
        <v>#VALUE!</v>
      </c>
      <c r="H65" s="173">
        <v>1</v>
      </c>
      <c r="I65" s="173"/>
      <c r="J65" s="173" t="e">
        <f>_xll.GetCtData("COAMOUNT","CONSAMOUNT",$A$1:$A$8,$A65:$B65,,"#Erreur de syntaxe : Expression incomplète")/10^3*$H65</f>
        <v>#VALUE!</v>
      </c>
      <c r="K65" s="173"/>
      <c r="L65" s="173" t="e">
        <f>_xll.GetCtData("COAMOUNT","CONSAMOUNT",$A$1:$A$8,$A65:$B65,,"#Erreur de syntaxe : Expression incomplète")/10^3*$H65</f>
        <v>#VALUE!</v>
      </c>
      <c r="N65" s="173" t="e">
        <f>_xll.GetCtData("COAMOUNT","CONSAMOUNT",$A$1:$A$8,$A65:$B65,,"#Erreur de syntaxe : Expression incomplète")/10^3*$H65</f>
        <v>#VALUE!</v>
      </c>
      <c r="P65" s="173" t="e">
        <f t="shared" si="0"/>
        <v>#VALUE!</v>
      </c>
    </row>
    <row r="66" spans="1:16" s="115" customFormat="1" ht="12" hidden="1" outlineLevel="1" thickBot="1">
      <c r="A66" s="115" t="str">
        <f t="shared" si="3"/>
        <v>A39701100B</v>
      </c>
      <c r="B66" s="115" t="str">
        <f t="shared" si="4"/>
        <v>F17B</v>
      </c>
      <c r="C66" s="135" t="s">
        <v>1720</v>
      </c>
      <c r="D66" s="135"/>
      <c r="E66" s="135" t="s">
        <v>1721</v>
      </c>
      <c r="F66" s="135" t="s">
        <v>1634</v>
      </c>
      <c r="G66" s="131" t="e">
        <v>#VALUE!</v>
      </c>
      <c r="H66" s="173">
        <v>1</v>
      </c>
      <c r="I66" s="173"/>
      <c r="J66" s="173" t="e">
        <f>_xll.GetCtData("COAMOUNT","CONSAMOUNT",$A$1:$A$8,$A66:$B66,,"#Erreur de syntaxe : Expression incomplète")/10^3*$H66</f>
        <v>#VALUE!</v>
      </c>
      <c r="K66" s="173"/>
      <c r="L66" s="173" t="e">
        <f>_xll.GetCtData("COAMOUNT","CONSAMOUNT",$A$1:$A$8,$A66:$B66,,"#Erreur de syntaxe : Expression incomplète")/10^3*$H66</f>
        <v>#VALUE!</v>
      </c>
      <c r="N66" s="173" t="e">
        <f>_xll.GetCtData("COAMOUNT","CONSAMOUNT",$A$1:$A$8,$A66:$B66,,"#Erreur de syntaxe : Expression incomplète")/10^3*$H66</f>
        <v>#VALUE!</v>
      </c>
      <c r="P66" s="173" t="e">
        <f t="shared" si="0"/>
        <v>#VALUE!</v>
      </c>
    </row>
    <row r="67" spans="1:16" s="115" customFormat="1" ht="12" hidden="1" outlineLevel="1" thickBot="1">
      <c r="A67" s="115" t="str">
        <f t="shared" si="3"/>
        <v>A39701000V</v>
      </c>
      <c r="B67" s="115" t="str">
        <f t="shared" si="4"/>
        <v>F17B</v>
      </c>
      <c r="C67" s="135" t="s">
        <v>1699</v>
      </c>
      <c r="D67" s="135"/>
      <c r="E67" s="135" t="s">
        <v>1700</v>
      </c>
      <c r="F67" s="135" t="s">
        <v>1634</v>
      </c>
      <c r="G67" s="131" t="e">
        <v>#VALUE!</v>
      </c>
      <c r="H67" s="173">
        <v>1</v>
      </c>
      <c r="I67" s="173"/>
      <c r="J67" s="173" t="e">
        <f>_xll.GetCtData("COAMOUNT","CONSAMOUNT",$A$1:$A$8,$A67:$B67,,"#Erreur de syntaxe : Expression incomplète")/10^3*$H67</f>
        <v>#VALUE!</v>
      </c>
      <c r="K67" s="173"/>
      <c r="L67" s="173" t="e">
        <f>_xll.GetCtData("COAMOUNT","CONSAMOUNT",$A$1:$A$8,$A67:$B67,,"#Erreur de syntaxe : Expression incomplète")/10^3*$H67</f>
        <v>#VALUE!</v>
      </c>
      <c r="N67" s="173" t="e">
        <f>_xll.GetCtData("COAMOUNT","CONSAMOUNT",$A$1:$A$8,$A67:$B67,,"#Erreur de syntaxe : Expression incomplète")/10^3*$H67</f>
        <v>#VALUE!</v>
      </c>
      <c r="P67" s="173" t="e">
        <f t="shared" si="0"/>
        <v>#VALUE!</v>
      </c>
    </row>
    <row r="68" spans="1:16" s="115" customFormat="1" ht="12" hidden="1" outlineLevel="1" thickBot="1">
      <c r="A68" s="115" t="str">
        <f t="shared" si="3"/>
        <v>A39701100V</v>
      </c>
      <c r="B68" s="115" t="str">
        <f t="shared" si="4"/>
        <v>F17B</v>
      </c>
      <c r="C68" s="135" t="s">
        <v>1723</v>
      </c>
      <c r="D68" s="135"/>
      <c r="E68" s="135" t="s">
        <v>1724</v>
      </c>
      <c r="F68" s="135" t="s">
        <v>1634</v>
      </c>
      <c r="G68" s="131" t="e">
        <v>#VALUE!</v>
      </c>
      <c r="H68" s="173">
        <v>1</v>
      </c>
      <c r="I68" s="173"/>
      <c r="J68" s="173" t="e">
        <f>_xll.GetCtData("COAMOUNT","CONSAMOUNT",$A$1:$A$8,$A68:$B68,,"#Erreur de syntaxe : Expression incomplète")/10^3*$H68</f>
        <v>#VALUE!</v>
      </c>
      <c r="K68" s="173"/>
      <c r="L68" s="173" t="e">
        <f>_xll.GetCtData("COAMOUNT","CONSAMOUNT",$A$1:$A$8,$A68:$B68,,"#Erreur de syntaxe : Expression incomplète")/10^3*$H68</f>
        <v>#VALUE!</v>
      </c>
      <c r="N68" s="173" t="e">
        <f>_xll.GetCtData("COAMOUNT","CONSAMOUNT",$A$1:$A$8,$A68:$B68,,"#Erreur de syntaxe : Expression incomplète")/10^3*$H68</f>
        <v>#VALUE!</v>
      </c>
      <c r="P68" s="173" t="e">
        <f t="shared" si="0"/>
        <v>#VALUE!</v>
      </c>
    </row>
    <row r="69" spans="1:16" s="115" customFormat="1" ht="12" hidden="1" outlineLevel="1" thickBot="1">
      <c r="A69" s="115" t="str">
        <f t="shared" si="3"/>
        <v>P39701000B</v>
      </c>
      <c r="B69" s="115" t="str">
        <f t="shared" si="4"/>
        <v>F17B</v>
      </c>
      <c r="C69" s="135" t="s">
        <v>1732</v>
      </c>
      <c r="D69" s="135"/>
      <c r="E69" s="135" t="s">
        <v>1733</v>
      </c>
      <c r="F69" s="135" t="s">
        <v>1634</v>
      </c>
      <c r="G69" s="131" t="e">
        <v>#VALUE!</v>
      </c>
      <c r="H69" s="173">
        <v>-1</v>
      </c>
      <c r="I69" s="173"/>
      <c r="J69" s="173" t="e">
        <f>_xll.GetCtData("COAMOUNT","CONSAMOUNT",$A$1:$A$8,$A69:$B69,,"#Erreur de syntaxe : Expression incomplète")/10^3*$H69</f>
        <v>#VALUE!</v>
      </c>
      <c r="K69" s="173"/>
      <c r="L69" s="173" t="e">
        <f>_xll.GetCtData("COAMOUNT","CONSAMOUNT",$A$1:$A$8,$A69:$B69,,"#Erreur de syntaxe : Expression incomplète")/10^3*$H69</f>
        <v>#VALUE!</v>
      </c>
      <c r="N69" s="173" t="e">
        <f>_xll.GetCtData("COAMOUNT","CONSAMOUNT",$A$1:$A$8,$A69:$B69,,"#Erreur de syntaxe : Expression incomplète")/10^3*$H69</f>
        <v>#VALUE!</v>
      </c>
      <c r="P69" s="173" t="e">
        <f t="shared" si="0"/>
        <v>#VALUE!</v>
      </c>
    </row>
    <row r="70" spans="1:16" s="115" customFormat="1" ht="12" hidden="1" outlineLevel="1" thickBot="1">
      <c r="A70" s="115" t="str">
        <f t="shared" si="3"/>
        <v>P39701100B</v>
      </c>
      <c r="B70" s="115" t="str">
        <f t="shared" si="4"/>
        <v>F17B</v>
      </c>
      <c r="C70" s="135" t="s">
        <v>1139</v>
      </c>
      <c r="D70" s="135"/>
      <c r="E70" s="135" t="s">
        <v>1140</v>
      </c>
      <c r="F70" s="135" t="s">
        <v>1634</v>
      </c>
      <c r="G70" s="131" t="e">
        <v>#VALUE!</v>
      </c>
      <c r="H70" s="173">
        <v>-1</v>
      </c>
      <c r="I70" s="173"/>
      <c r="J70" s="173" t="e">
        <f>_xll.GetCtData("COAMOUNT","CONSAMOUNT",$A$1:$A$8,$A70:$B70,,"#Erreur de syntaxe : Expression incomplète")/10^3*$H70</f>
        <v>#VALUE!</v>
      </c>
      <c r="K70" s="173"/>
      <c r="L70" s="173" t="e">
        <f>_xll.GetCtData("COAMOUNT","CONSAMOUNT",$A$1:$A$8,$A70:$B70,,"#Erreur de syntaxe : Expression incomplète")/10^3*$H70</f>
        <v>#VALUE!</v>
      </c>
      <c r="N70" s="173" t="e">
        <f>_xll.GetCtData("COAMOUNT","CONSAMOUNT",$A$1:$A$8,$A70:$B70,,"#Erreur de syntaxe : Expression incomplète")/10^3*$H70</f>
        <v>#VALUE!</v>
      </c>
      <c r="P70" s="173" t="e">
        <f t="shared" si="0"/>
        <v>#VALUE!</v>
      </c>
    </row>
    <row r="71" spans="1:16" s="115" customFormat="1" ht="12" hidden="1" outlineLevel="1" thickBot="1">
      <c r="A71" s="115" t="str">
        <f t="shared" si="3"/>
        <v>P39701000V</v>
      </c>
      <c r="B71" s="115" t="str">
        <f t="shared" si="4"/>
        <v>F17B</v>
      </c>
      <c r="C71" s="135" t="s">
        <v>1735</v>
      </c>
      <c r="D71" s="135"/>
      <c r="E71" s="135" t="s">
        <v>1736</v>
      </c>
      <c r="F71" s="135" t="s">
        <v>1634</v>
      </c>
      <c r="G71" s="131" t="e">
        <v>#VALUE!</v>
      </c>
      <c r="H71" s="173">
        <v>-1</v>
      </c>
      <c r="I71" s="173"/>
      <c r="J71" s="173" t="e">
        <f>_xll.GetCtData("COAMOUNT","CONSAMOUNT",$A$1:$A$8,$A71:$B71,,"#Erreur de syntaxe : Expression incomplète")/10^3*$H71</f>
        <v>#VALUE!</v>
      </c>
      <c r="K71" s="173"/>
      <c r="L71" s="173" t="e">
        <f>_xll.GetCtData("COAMOUNT","CONSAMOUNT",$A$1:$A$8,$A71:$B71,,"#Erreur de syntaxe : Expression incomplète")/10^3*$H71</f>
        <v>#VALUE!</v>
      </c>
      <c r="N71" s="173" t="e">
        <f>_xll.GetCtData("COAMOUNT","CONSAMOUNT",$A$1:$A$8,$A71:$B71,,"#Erreur de syntaxe : Expression incomplète")/10^3*$H71</f>
        <v>#VALUE!</v>
      </c>
      <c r="P71" s="173" t="e">
        <f t="shared" si="0"/>
        <v>#VALUE!</v>
      </c>
    </row>
    <row r="72" spans="1:16" s="115" customFormat="1" ht="12" hidden="1" outlineLevel="1" thickBot="1">
      <c r="A72" s="115" t="str">
        <f t="shared" si="3"/>
        <v>P39701100V</v>
      </c>
      <c r="B72" s="115" t="str">
        <f t="shared" si="4"/>
        <v>F17B</v>
      </c>
      <c r="C72" s="135" t="s">
        <v>1133</v>
      </c>
      <c r="D72" s="135"/>
      <c r="E72" s="135" t="s">
        <v>1134</v>
      </c>
      <c r="F72" s="135" t="s">
        <v>1634</v>
      </c>
      <c r="G72" s="131" t="e">
        <v>#VALUE!</v>
      </c>
      <c r="H72" s="173">
        <v>-1</v>
      </c>
      <c r="I72" s="173"/>
      <c r="J72" s="173" t="e">
        <f>_xll.GetCtData("COAMOUNT","CONSAMOUNT",$A$1:$A$8,$A72:$B72,,"#Erreur de syntaxe : Expression incomplète")/10^3*$H72</f>
        <v>#VALUE!</v>
      </c>
      <c r="K72" s="173"/>
      <c r="L72" s="173" t="e">
        <f>_xll.GetCtData("COAMOUNT","CONSAMOUNT",$A$1:$A$8,$A72:$B72,,"#Erreur de syntaxe : Expression incomplète")/10^3*$H72</f>
        <v>#VALUE!</v>
      </c>
      <c r="N72" s="173" t="e">
        <f>_xll.GetCtData("COAMOUNT","CONSAMOUNT",$A$1:$A$8,$A72:$B72,,"#Erreur de syntaxe : Expression incomplète")/10^3*$H72</f>
        <v>#VALUE!</v>
      </c>
      <c r="P72" s="173" t="e">
        <f t="shared" si="0"/>
        <v>#VALUE!</v>
      </c>
    </row>
    <row r="73" spans="1:16" s="115" customFormat="1" ht="12" hidden="1" outlineLevel="1" thickBot="1">
      <c r="A73" s="115" t="str">
        <f t="shared" si="3"/>
        <v>A39702000B</v>
      </c>
      <c r="B73" s="115" t="str">
        <f t="shared" si="4"/>
        <v>F17B</v>
      </c>
      <c r="C73" s="135" t="s">
        <v>1702</v>
      </c>
      <c r="D73" s="135"/>
      <c r="E73" s="135" t="s">
        <v>1703</v>
      </c>
      <c r="F73" s="135" t="s">
        <v>1634</v>
      </c>
      <c r="G73" s="131" t="e">
        <v>#VALUE!</v>
      </c>
      <c r="H73" s="173">
        <v>1</v>
      </c>
      <c r="I73" s="173"/>
      <c r="J73" s="173"/>
      <c r="K73" s="173" t="e">
        <f>_xll.GetCtData("COAMOUNT","CONSAMOUNT",$A$1:$A$8,$A73:$B73,,"#Erreur de syntaxe : Expression incomplète")/10^3*$H73</f>
        <v>#VALUE!</v>
      </c>
      <c r="L73" s="173" t="e">
        <f>_xll.GetCtData("COAMOUNT","CONSAMOUNT",$A$1:$A$8,$A73:$B73,,"#Erreur de syntaxe : Expression incomplète")/10^3*$H73</f>
        <v>#VALUE!</v>
      </c>
      <c r="N73" s="173" t="e">
        <f>_xll.GetCtData("COAMOUNT","CONSAMOUNT",$A$1:$A$8,$A73:$B73,,"#Erreur de syntaxe : Expression incomplète")/10^3*$H73</f>
        <v>#VALUE!</v>
      </c>
      <c r="P73" s="173" t="e">
        <f t="shared" si="0"/>
        <v>#VALUE!</v>
      </c>
    </row>
    <row r="74" spans="1:16" s="115" customFormat="1" ht="12" hidden="1" outlineLevel="1" thickBot="1">
      <c r="A74" s="115" t="str">
        <f t="shared" si="3"/>
        <v>A39702000V</v>
      </c>
      <c r="B74" s="115" t="str">
        <f t="shared" si="4"/>
        <v>F17B</v>
      </c>
      <c r="C74" s="135" t="s">
        <v>1705</v>
      </c>
      <c r="D74" s="135"/>
      <c r="E74" s="135" t="s">
        <v>1706</v>
      </c>
      <c r="F74" s="135" t="s">
        <v>1634</v>
      </c>
      <c r="G74" s="131" t="e">
        <v>#VALUE!</v>
      </c>
      <c r="H74" s="173">
        <v>1</v>
      </c>
      <c r="I74" s="173"/>
      <c r="J74" s="173"/>
      <c r="K74" s="173" t="e">
        <f>_xll.GetCtData("COAMOUNT","CONSAMOUNT",$A$1:$A$8,$A74:$B74,,"#Erreur de syntaxe : Expression incomplète")/10^3*$H74</f>
        <v>#VALUE!</v>
      </c>
      <c r="L74" s="173" t="e">
        <f>_xll.GetCtData("COAMOUNT","CONSAMOUNT",$A$1:$A$8,$A74:$B74,,"#Erreur de syntaxe : Expression incomplète")/10^3*$H74</f>
        <v>#VALUE!</v>
      </c>
      <c r="N74" s="173" t="e">
        <f>_xll.GetCtData("COAMOUNT","CONSAMOUNT",$A$1:$A$8,$A74:$B74,,"#Erreur de syntaxe : Expression incomplète")/10^3*$H74</f>
        <v>#VALUE!</v>
      </c>
      <c r="P74" s="173" t="e">
        <f t="shared" si="0"/>
        <v>#VALUE!</v>
      </c>
    </row>
    <row r="75" spans="1:16" s="115" customFormat="1" ht="12" hidden="1" outlineLevel="1" thickBot="1">
      <c r="A75" s="115" t="str">
        <f t="shared" si="3"/>
        <v>P39702000B</v>
      </c>
      <c r="B75" s="115" t="str">
        <f t="shared" si="4"/>
        <v>F17B</v>
      </c>
      <c r="C75" s="135" t="s">
        <v>1741</v>
      </c>
      <c r="D75" s="135"/>
      <c r="E75" s="135" t="s">
        <v>1742</v>
      </c>
      <c r="F75" s="135" t="s">
        <v>1634</v>
      </c>
      <c r="G75" s="131" t="e">
        <v>#VALUE!</v>
      </c>
      <c r="H75" s="173">
        <v>-1</v>
      </c>
      <c r="I75" s="173"/>
      <c r="J75" s="173"/>
      <c r="K75" s="173" t="e">
        <f>_xll.GetCtData("COAMOUNT","CONSAMOUNT",$A$1:$A$8,$A75:$B75,,"#Erreur de syntaxe : Expression incomplète")/10^3*$H75</f>
        <v>#VALUE!</v>
      </c>
      <c r="L75" s="173" t="e">
        <f>_xll.GetCtData("COAMOUNT","CONSAMOUNT",$A$1:$A$8,$A75:$B75,,"#Erreur de syntaxe : Expression incomplète")/10^3*$H75</f>
        <v>#VALUE!</v>
      </c>
      <c r="N75" s="173" t="e">
        <f>_xll.GetCtData("COAMOUNT","CONSAMOUNT",$A$1:$A$8,$A75:$B75,,"#Erreur de syntaxe : Expression incomplète")/10^3*$H75</f>
        <v>#VALUE!</v>
      </c>
      <c r="P75" s="173" t="e">
        <f t="shared" si="0"/>
        <v>#VALUE!</v>
      </c>
    </row>
    <row r="76" spans="1:16" s="115" customFormat="1" ht="12" hidden="1" outlineLevel="1" thickBot="1">
      <c r="A76" s="115" t="str">
        <f t="shared" si="3"/>
        <v>P39702000V</v>
      </c>
      <c r="B76" s="115" t="str">
        <f t="shared" si="4"/>
        <v>F17B</v>
      </c>
      <c r="C76" s="135" t="s">
        <v>1750</v>
      </c>
      <c r="D76" s="135"/>
      <c r="E76" s="135" t="s">
        <v>1751</v>
      </c>
      <c r="F76" s="135" t="s">
        <v>1634</v>
      </c>
      <c r="G76" s="131" t="e">
        <v>#VALUE!</v>
      </c>
      <c r="H76" s="173">
        <v>-1</v>
      </c>
      <c r="I76" s="173"/>
      <c r="J76" s="173"/>
      <c r="K76" s="173" t="e">
        <f>_xll.GetCtData("COAMOUNT","CONSAMOUNT",$A$1:$A$8,$A76:$B76,,"#Erreur de syntaxe : Expression incomplète")/10^3*$H76</f>
        <v>#VALUE!</v>
      </c>
      <c r="L76" s="173" t="e">
        <f>_xll.GetCtData("COAMOUNT","CONSAMOUNT",$A$1:$A$8,$A76:$B76,,"#Erreur de syntaxe : Expression incomplète")/10^3*$H76</f>
        <v>#VALUE!</v>
      </c>
      <c r="N76" s="173" t="e">
        <f>_xll.GetCtData("COAMOUNT","CONSAMOUNT",$A$1:$A$8,$A76:$B76,,"#Erreur de syntaxe : Expression incomplète")/10^3*$H76</f>
        <v>#VALUE!</v>
      </c>
      <c r="P76" s="173" t="e">
        <f t="shared" si="0"/>
        <v>#VALUE!</v>
      </c>
    </row>
    <row r="77" spans="1:16" ht="12" hidden="1" customHeight="1" outlineLevel="1">
      <c r="A77" s="115"/>
      <c r="E77" s="174" t="s">
        <v>1570</v>
      </c>
      <c r="F77" s="174"/>
      <c r="G77" s="174"/>
      <c r="H77" s="174"/>
      <c r="I77" s="175" t="e">
        <f>SUM(I61:I76)/10^3-I60</f>
        <v>#VALUE!</v>
      </c>
      <c r="J77" s="175" t="e">
        <f>SUM(J61:J76)/10^3-J60</f>
        <v>#VALUE!</v>
      </c>
      <c r="K77" s="175" t="e">
        <f>SUM(K61:K76)/10^3-K60</f>
        <v>#VALUE!</v>
      </c>
      <c r="L77" s="175" t="e">
        <f>SUM(L61:L76)/10^3-L60</f>
        <v>#VALUE!</v>
      </c>
      <c r="N77" s="175" t="e">
        <f>SUM(N61:N76)/10^3-N60</f>
        <v>#VALUE!</v>
      </c>
      <c r="P77" s="175" t="e">
        <f t="shared" si="0"/>
        <v>#VALUE!</v>
      </c>
    </row>
    <row r="78" spans="1:16" s="115" customFormat="1" ht="12" hidden="1" collapsed="1" thickBot="1">
      <c r="A78" s="123" t="s">
        <v>1111</v>
      </c>
      <c r="C78" s="123" t="str">
        <f>A78</f>
        <v>FL=XRF1017RT</v>
      </c>
      <c r="D78" s="123"/>
      <c r="E78" s="125" t="s">
        <v>123</v>
      </c>
      <c r="F78" s="126"/>
      <c r="G78" s="126"/>
      <c r="H78" s="126"/>
      <c r="I78" s="178">
        <f>_xll.GetCtData("COAMOUNT","CONSAMOUNT",$A$1:$A$8,$A78,H$6,"#-92279")/10^3</f>
        <v>-92.278999999999996</v>
      </c>
      <c r="J78" s="178">
        <f>_xll.GetCtData("COAMOUNT","CONSAMOUNT",$A$1:$A$8,$A78,I$6,"#8233")/10^3</f>
        <v>8.2330000000000005</v>
      </c>
      <c r="K78" s="178">
        <f>_xll.GetCtData("COAMOUNT","CONSAMOUNT",$A$1:$A$8,$A78,J$6,"#-32877")/10^3</f>
        <v>-32.877000000000002</v>
      </c>
      <c r="L78" s="178">
        <f>_xll.GetCtData("COAMOUNT","CONSAMOUNT",$A$1:$A$8,$A78,K$6,"#-116923")/10^3</f>
        <v>-116.923</v>
      </c>
      <c r="N78" s="178">
        <f>_xll.GetCtData("COAMOUNT","CONSAMOUNT",$A$1:$A$8,$A78,N$6,"#-116923")/10^3</f>
        <v>-116.923</v>
      </c>
      <c r="P78" s="178">
        <f t="shared" si="0"/>
        <v>-233.846</v>
      </c>
    </row>
    <row r="79" spans="1:16" s="115" customFormat="1" ht="18.75" hidden="1" thickBot="1">
      <c r="A79" s="123" t="s">
        <v>1105</v>
      </c>
      <c r="C79" s="123" t="str">
        <f>A79</f>
        <v>FL=XRF10171</v>
      </c>
      <c r="D79" s="123"/>
      <c r="E79" s="179" t="s">
        <v>124</v>
      </c>
      <c r="F79" s="180"/>
      <c r="G79" s="180"/>
      <c r="H79" s="180"/>
      <c r="I79" s="180">
        <f>_xll.GetCtData("COAMOUNT","CONSAMOUNT",$A$1:$A$8,$A79,H$6,"#")/10^3</f>
        <v>0</v>
      </c>
      <c r="J79" s="180">
        <f>_xll.GetCtData("COAMOUNT","CONSAMOUNT",$A$1:$A$8,$A79,I$6,"#")/10^3</f>
        <v>0</v>
      </c>
      <c r="K79" s="180">
        <f>_xll.GetCtData("COAMOUNT","CONSAMOUNT",$A$1:$A$8,$A79,J$6,"#-32877")/10^3</f>
        <v>-32.877000000000002</v>
      </c>
      <c r="L79" s="180">
        <f>_xll.GetCtData("COAMOUNT","CONSAMOUNT",$A$1:$A$8,$A79,K$6,"#-32877")/10^3</f>
        <v>-32.877000000000002</v>
      </c>
      <c r="N79" s="180">
        <f>_xll.GetCtData("COAMOUNT","CONSAMOUNT",$A$1:$A$8,$A79,N$6,"#-32877")/10^3</f>
        <v>-32.877000000000002</v>
      </c>
      <c r="P79" s="180">
        <f t="shared" si="0"/>
        <v>-65.754000000000005</v>
      </c>
    </row>
    <row r="80" spans="1:16" s="115" customFormat="1" ht="12" hidden="1" outlineLevel="1" thickBot="1">
      <c r="A80" s="115" t="str">
        <f>$C$1&amp;C80</f>
        <v>R60782000B</v>
      </c>
      <c r="B80" s="115" t="str">
        <f>$C$2&amp;F80</f>
        <v>F99</v>
      </c>
      <c r="C80" s="135" t="s">
        <v>1469</v>
      </c>
      <c r="D80" s="131"/>
      <c r="E80" s="131" t="s">
        <v>1470</v>
      </c>
      <c r="F80" s="131" t="s">
        <v>66</v>
      </c>
      <c r="G80" s="131" t="e">
        <v>#VALUE!</v>
      </c>
      <c r="H80" s="183">
        <v>1</v>
      </c>
      <c r="I80" s="183"/>
      <c r="J80" s="183"/>
      <c r="K80" s="183" t="e">
        <f>_xll.GetCtData("COAMOUNT","CONSAMOUNT",$A$1:$A$8,$A80:$B80,,"#Erreur de syntaxe : Expression incomplète")/10^3*$H80</f>
        <v>#VALUE!</v>
      </c>
      <c r="L80" s="183" t="e">
        <f>_xll.GetCtData("COAMOUNT","CONSAMOUNT",$A$1:$A$8,$A80:$B80,,"#Erreur de syntaxe : Expression incomplète")/10^3*$H80</f>
        <v>#VALUE!</v>
      </c>
      <c r="N80" s="183" t="e">
        <f>_xll.GetCtData("COAMOUNT","CONSAMOUNT",$A$1:$A$8,$A80:$B80,,"#Erreur de syntaxe : Expression incomplète")/10^3*$H80</f>
        <v>#VALUE!</v>
      </c>
      <c r="P80" s="183" t="e">
        <f t="shared" si="0"/>
        <v>#VALUE!</v>
      </c>
    </row>
    <row r="81" spans="1:16" s="115" customFormat="1" ht="12" hidden="1" outlineLevel="1" thickBot="1">
      <c r="A81" s="115" t="str">
        <f>$C$1&amp;C81</f>
        <v>R60782000V</v>
      </c>
      <c r="B81" s="115" t="str">
        <f>$C$2&amp;F81</f>
        <v>F99</v>
      </c>
      <c r="C81" s="135" t="s">
        <v>1471</v>
      </c>
      <c r="D81" s="135"/>
      <c r="E81" s="135" t="s">
        <v>1472</v>
      </c>
      <c r="F81" s="135" t="s">
        <v>66</v>
      </c>
      <c r="G81" s="131" t="e">
        <v>#VALUE!</v>
      </c>
      <c r="H81" s="173">
        <v>1</v>
      </c>
      <c r="I81" s="173"/>
      <c r="J81" s="173"/>
      <c r="K81" s="173" t="e">
        <f>_xll.GetCtData("COAMOUNT","CONSAMOUNT",$A$1:$A$8,$A81:$B81,,"#Erreur de syntaxe : Expression incomplète")/10^3*$H81</f>
        <v>#VALUE!</v>
      </c>
      <c r="L81" s="173" t="e">
        <f>_xll.GetCtData("COAMOUNT","CONSAMOUNT",$A$1:$A$8,$A81:$B81,,"#Erreur de syntaxe : Expression incomplète")/10^3*$H81</f>
        <v>#VALUE!</v>
      </c>
      <c r="N81" s="173" t="e">
        <f>_xll.GetCtData("COAMOUNT","CONSAMOUNT",$A$1:$A$8,$A81:$B81,,"#Erreur de syntaxe : Expression incomplète")/10^3*$H81</f>
        <v>#VALUE!</v>
      </c>
      <c r="P81" s="173" t="e">
        <f t="shared" si="0"/>
        <v>#VALUE!</v>
      </c>
    </row>
    <row r="82" spans="1:16" ht="12" hidden="1" customHeight="1" outlineLevel="1">
      <c r="A82" s="115"/>
      <c r="E82" s="158" t="s">
        <v>1570</v>
      </c>
      <c r="F82" s="158"/>
      <c r="G82" s="158"/>
      <c r="H82" s="158"/>
      <c r="I82" s="184">
        <f>SUM(I80:I81)/10^3-I79</f>
        <v>0</v>
      </c>
      <c r="J82" s="184">
        <f>SUM(J80:J81)/10^3-J79</f>
        <v>0</v>
      </c>
      <c r="K82" s="184" t="e">
        <f>SUM(K80:K81)/10^3-K79</f>
        <v>#VALUE!</v>
      </c>
      <c r="L82" s="184" t="e">
        <f>SUM(L80:L81)/10^3-L79</f>
        <v>#VALUE!</v>
      </c>
      <c r="N82" s="184" t="e">
        <f>SUM(N80:N81)/10^3-N79</f>
        <v>#VALUE!</v>
      </c>
      <c r="P82" s="184" t="e">
        <f t="shared" si="0"/>
        <v>#VALUE!</v>
      </c>
    </row>
    <row r="83" spans="1:16" s="115" customFormat="1" ht="12" hidden="1" collapsed="1" thickBot="1">
      <c r="A83" s="123" t="s">
        <v>1106</v>
      </c>
      <c r="C83" s="123" t="str">
        <f>A83</f>
        <v>FL=XRF10172</v>
      </c>
      <c r="D83" s="123"/>
      <c r="E83" s="181" t="s">
        <v>125</v>
      </c>
      <c r="F83" s="182"/>
      <c r="G83" s="182"/>
      <c r="H83" s="182"/>
      <c r="I83" s="182">
        <f>_xll.GetCtData("COAMOUNT","CONSAMOUNT",$A$1:$A$8,$A83,H$6,"#")/10^3</f>
        <v>0</v>
      </c>
      <c r="J83" s="182">
        <f>_xll.GetCtData("COAMOUNT","CONSAMOUNT",$A$1:$A$8,$A83,I$6,"#8233")/10^3</f>
        <v>8.2330000000000005</v>
      </c>
      <c r="K83" s="182">
        <f>_xll.GetCtData("COAMOUNT","CONSAMOUNT",$A$1:$A$8,$A83,J$6,"#")/10^3</f>
        <v>0</v>
      </c>
      <c r="L83" s="182">
        <f>_xll.GetCtData("COAMOUNT","CONSAMOUNT",$A$1:$A$8,$A83,K$6,"#8233")/10^3</f>
        <v>8.2330000000000005</v>
      </c>
      <c r="N83" s="182">
        <f>_xll.GetCtData("COAMOUNT","CONSAMOUNT",$A$1:$A$8,$A83,N$6,"#8233")/10^3</f>
        <v>8.2330000000000005</v>
      </c>
      <c r="P83" s="182">
        <f t="shared" si="0"/>
        <v>16.466000000000001</v>
      </c>
    </row>
    <row r="84" spans="1:16" s="115" customFormat="1" ht="12" hidden="1" collapsed="1" thickBot="1">
      <c r="A84" s="123" t="s">
        <v>1107</v>
      </c>
      <c r="C84" s="123" t="str">
        <f>A84</f>
        <v>FL=XRF10173</v>
      </c>
      <c r="D84" s="123"/>
      <c r="E84" s="181" t="s">
        <v>126</v>
      </c>
      <c r="F84" s="182"/>
      <c r="G84" s="182"/>
      <c r="H84" s="182"/>
      <c r="I84" s="182">
        <f>_xll.GetCtData("COAMOUNT","CONSAMOUNT",$A$1:$A$8,$A84,H$6,"#-92279")/10^3</f>
        <v>-92.278999999999996</v>
      </c>
      <c r="J84" s="182">
        <f>_xll.GetCtData("COAMOUNT","CONSAMOUNT",$A$1:$A$8,$A84,I$6,"#")/10^3</f>
        <v>0</v>
      </c>
      <c r="K84" s="182">
        <f>_xll.GetCtData("COAMOUNT","CONSAMOUNT",$A$1:$A$8,$A84,J$6,"#")/10^3</f>
        <v>0</v>
      </c>
      <c r="L84" s="182">
        <f>_xll.GetCtData("COAMOUNT","CONSAMOUNT",$A$1:$A$8,$A84,K$6,"#-92279")/10^3</f>
        <v>-92.278999999999996</v>
      </c>
      <c r="N84" s="182">
        <f>_xll.GetCtData("COAMOUNT","CONSAMOUNT",$A$1:$A$8,$A84,N$6,"#-92279")/10^3</f>
        <v>-92.278999999999996</v>
      </c>
      <c r="P84" s="182">
        <f t="shared" si="0"/>
        <v>-184.55799999999999</v>
      </c>
    </row>
    <row r="85" spans="1:16" s="115" customFormat="1" ht="12" hidden="1" outlineLevel="1" thickBot="1">
      <c r="A85" s="115" t="str">
        <f t="shared" ref="A85:A106" si="5">$C$1&amp;C85</f>
        <v>R70900000B</v>
      </c>
      <c r="B85" s="115" t="str">
        <f t="shared" ref="B85:B106" si="6">$C$2&amp;F85</f>
        <v>F99</v>
      </c>
      <c r="C85" s="135" t="s">
        <v>1038</v>
      </c>
      <c r="D85" s="135"/>
      <c r="E85" s="135" t="s">
        <v>1039</v>
      </c>
      <c r="F85" s="135" t="s">
        <v>66</v>
      </c>
      <c r="G85" s="131" t="e">
        <v>#VALUE!</v>
      </c>
      <c r="H85" s="173">
        <v>1</v>
      </c>
      <c r="I85" s="173" t="e">
        <f>_xll.GetCtData("COAMOUNT","CONSAMOUNT",$A$1:$A$8,$A85:$B85,,"#Erreur de syntaxe : Expression incomplète")/10^3*$H85</f>
        <v>#VALUE!</v>
      </c>
      <c r="J85" s="173"/>
      <c r="K85" s="173"/>
      <c r="L85" s="173" t="e">
        <f>_xll.GetCtData("COAMOUNT","CONSAMOUNT",$A$1:$A$8,$A85:$B85,,"#Erreur de syntaxe : Expression incomplète")/10^3*$H85</f>
        <v>#VALUE!</v>
      </c>
      <c r="N85" s="173" t="e">
        <f>_xll.GetCtData("COAMOUNT","CONSAMOUNT",$A$1:$A$8,$A85:$B85,,"#Erreur de syntaxe : Expression incomplète")/10^3*$H85</f>
        <v>#VALUE!</v>
      </c>
      <c r="P85" s="173" t="e">
        <f t="shared" si="0"/>
        <v>#VALUE!</v>
      </c>
    </row>
    <row r="86" spans="1:16" s="115" customFormat="1" ht="12" hidden="1" outlineLevel="1" thickBot="1">
      <c r="A86" s="115" t="str">
        <f t="shared" si="5"/>
        <v>R74905000B</v>
      </c>
      <c r="B86" s="115" t="str">
        <f t="shared" si="6"/>
        <v>F99</v>
      </c>
      <c r="C86" s="135" t="s">
        <v>1040</v>
      </c>
      <c r="D86" s="135"/>
      <c r="E86" s="135" t="s">
        <v>1041</v>
      </c>
      <c r="F86" s="135" t="s">
        <v>66</v>
      </c>
      <c r="G86" s="131" t="e">
        <v>#VALUE!</v>
      </c>
      <c r="H86" s="173">
        <v>1</v>
      </c>
      <c r="I86" s="173" t="e">
        <f>_xll.GetCtData("COAMOUNT","CONSAMOUNT",$A$1:$A$8,$A86:$B86,,"#Erreur de syntaxe : Expression incomplète")/10^3*$H86</f>
        <v>#VALUE!</v>
      </c>
      <c r="J86" s="173"/>
      <c r="K86" s="173"/>
      <c r="L86" s="173" t="e">
        <f>_xll.GetCtData("COAMOUNT","CONSAMOUNT",$A$1:$A$8,$A86:$B86,,"#Erreur de syntaxe : Expression incomplète")/10^3*$H86</f>
        <v>#VALUE!</v>
      </c>
      <c r="N86" s="173" t="e">
        <f>_xll.GetCtData("COAMOUNT","CONSAMOUNT",$A$1:$A$8,$A86:$B86,,"#Erreur de syntaxe : Expression incomplète")/10^3*$H86</f>
        <v>#VALUE!</v>
      </c>
      <c r="P86" s="173" t="e">
        <f t="shared" si="0"/>
        <v>#VALUE!</v>
      </c>
    </row>
    <row r="87" spans="1:16" s="115" customFormat="1" ht="12" hidden="1" outlineLevel="1" thickBot="1">
      <c r="A87" s="115" t="str">
        <f t="shared" si="5"/>
        <v>R74920000B</v>
      </c>
      <c r="B87" s="115" t="str">
        <f t="shared" si="6"/>
        <v>F99</v>
      </c>
      <c r="C87" s="135" t="s">
        <v>1042</v>
      </c>
      <c r="D87" s="135"/>
      <c r="E87" s="135" t="s">
        <v>1043</v>
      </c>
      <c r="F87" s="135" t="s">
        <v>66</v>
      </c>
      <c r="G87" s="131" t="e">
        <v>#VALUE!</v>
      </c>
      <c r="H87" s="173">
        <v>1</v>
      </c>
      <c r="I87" s="173" t="e">
        <f>_xll.GetCtData("COAMOUNT","CONSAMOUNT",$A$1:$A$8,$A87:$B87,,"#Erreur de syntaxe : Expression incomplète")/10^3*$H87</f>
        <v>#VALUE!</v>
      </c>
      <c r="J87" s="173"/>
      <c r="K87" s="173"/>
      <c r="L87" s="173" t="e">
        <f>_xll.GetCtData("COAMOUNT","CONSAMOUNT",$A$1:$A$8,$A87:$B87,,"#Erreur de syntaxe : Expression incomplète")/10^3*$H87</f>
        <v>#VALUE!</v>
      </c>
      <c r="N87" s="173" t="e">
        <f>_xll.GetCtData("COAMOUNT","CONSAMOUNT",$A$1:$A$8,$A87:$B87,,"#Erreur de syntaxe : Expression incomplète")/10^3*$H87</f>
        <v>#VALUE!</v>
      </c>
      <c r="P87" s="173" t="e">
        <f t="shared" si="0"/>
        <v>#VALUE!</v>
      </c>
    </row>
    <row r="88" spans="1:16" s="115" customFormat="1" ht="12" hidden="1" outlineLevel="1" thickBot="1">
      <c r="A88" s="115" t="str">
        <f t="shared" si="5"/>
        <v>R70900000V</v>
      </c>
      <c r="B88" s="115" t="str">
        <f t="shared" si="6"/>
        <v>F99</v>
      </c>
      <c r="C88" s="135" t="s">
        <v>1507</v>
      </c>
      <c r="D88" s="135"/>
      <c r="E88" s="135" t="s">
        <v>1508</v>
      </c>
      <c r="F88" s="135" t="s">
        <v>66</v>
      </c>
      <c r="G88" s="131" t="e">
        <v>#VALUE!</v>
      </c>
      <c r="H88" s="173">
        <v>1</v>
      </c>
      <c r="I88" s="173" t="e">
        <f>_xll.GetCtData("COAMOUNT","CONSAMOUNT",$A$1:$A$8,$A88:$B88,,"#Erreur de syntaxe : Expression incomplète")/10^3*$H88</f>
        <v>#VALUE!</v>
      </c>
      <c r="J88" s="173"/>
      <c r="K88" s="173"/>
      <c r="L88" s="173" t="e">
        <f>_xll.GetCtData("COAMOUNT","CONSAMOUNT",$A$1:$A$8,$A88:$B88,,"#Erreur de syntaxe : Expression incomplète")/10^3*$H88</f>
        <v>#VALUE!</v>
      </c>
      <c r="N88" s="173" t="e">
        <f>_xll.GetCtData("COAMOUNT","CONSAMOUNT",$A$1:$A$8,$A88:$B88,,"#Erreur de syntaxe : Expression incomplète")/10^3*$H88</f>
        <v>#VALUE!</v>
      </c>
      <c r="P88" s="173" t="e">
        <f t="shared" si="0"/>
        <v>#VALUE!</v>
      </c>
    </row>
    <row r="89" spans="1:16" s="115" customFormat="1" ht="12" hidden="1" outlineLevel="1" thickBot="1">
      <c r="A89" s="115" t="str">
        <f t="shared" si="5"/>
        <v>R74905000V</v>
      </c>
      <c r="B89" s="115" t="str">
        <f t="shared" si="6"/>
        <v>F99</v>
      </c>
      <c r="C89" s="135" t="s">
        <v>1509</v>
      </c>
      <c r="D89" s="135"/>
      <c r="E89" s="135" t="s">
        <v>1510</v>
      </c>
      <c r="F89" s="135" t="s">
        <v>66</v>
      </c>
      <c r="G89" s="131" t="e">
        <v>#VALUE!</v>
      </c>
      <c r="H89" s="173">
        <v>1</v>
      </c>
      <c r="I89" s="173" t="e">
        <f>_xll.GetCtData("COAMOUNT","CONSAMOUNT",$A$1:$A$8,$A89:$B89,,"#Erreur de syntaxe : Expression incomplète")/10^3*$H89</f>
        <v>#VALUE!</v>
      </c>
      <c r="J89" s="173"/>
      <c r="K89" s="173"/>
      <c r="L89" s="173" t="e">
        <f>_xll.GetCtData("COAMOUNT","CONSAMOUNT",$A$1:$A$8,$A89:$B89,,"#Erreur de syntaxe : Expression incomplète")/10^3*$H89</f>
        <v>#VALUE!</v>
      </c>
      <c r="N89" s="173" t="e">
        <f>_xll.GetCtData("COAMOUNT","CONSAMOUNT",$A$1:$A$8,$A89:$B89,,"#Erreur de syntaxe : Expression incomplète")/10^3*$H89</f>
        <v>#VALUE!</v>
      </c>
      <c r="P89" s="173" t="e">
        <f t="shared" si="0"/>
        <v>#VALUE!</v>
      </c>
    </row>
    <row r="90" spans="1:16" s="115" customFormat="1" ht="12" hidden="1" outlineLevel="1" thickBot="1">
      <c r="A90" s="115" t="str">
        <f t="shared" si="5"/>
        <v>R74920000V</v>
      </c>
      <c r="B90" s="115" t="str">
        <f t="shared" si="6"/>
        <v>F99</v>
      </c>
      <c r="C90" s="135" t="s">
        <v>1761</v>
      </c>
      <c r="D90" s="135"/>
      <c r="E90" s="135" t="s">
        <v>1762</v>
      </c>
      <c r="F90" s="135" t="s">
        <v>66</v>
      </c>
      <c r="G90" s="131" t="e">
        <v>#VALUE!</v>
      </c>
      <c r="H90" s="173">
        <v>1</v>
      </c>
      <c r="I90" s="173" t="e">
        <f>_xll.GetCtData("COAMOUNT","CONSAMOUNT",$A$1:$A$8,$A90:$B90,,"#Erreur de syntaxe : Expression incomplète")/10^3*$H90</f>
        <v>#VALUE!</v>
      </c>
      <c r="J90" s="173"/>
      <c r="K90" s="173"/>
      <c r="L90" s="173" t="e">
        <f>_xll.GetCtData("COAMOUNT","CONSAMOUNT",$A$1:$A$8,$A90:$B90,,"#Erreur de syntaxe : Expression incomplète")/10^3*$H90</f>
        <v>#VALUE!</v>
      </c>
      <c r="N90" s="173" t="e">
        <f>_xll.GetCtData("COAMOUNT","CONSAMOUNT",$A$1:$A$8,$A90:$B90,,"#Erreur de syntaxe : Expression incomplète")/10^3*$H90</f>
        <v>#VALUE!</v>
      </c>
      <c r="P90" s="173" t="e">
        <f t="shared" si="0"/>
        <v>#VALUE!</v>
      </c>
    </row>
    <row r="91" spans="1:16" s="115" customFormat="1" ht="12" hidden="1" outlineLevel="1" thickBot="1">
      <c r="A91" s="115" t="str">
        <f t="shared" si="5"/>
        <v>R60780000B</v>
      </c>
      <c r="B91" s="115" t="str">
        <f t="shared" si="6"/>
        <v>F99</v>
      </c>
      <c r="C91" s="135" t="s">
        <v>1461</v>
      </c>
      <c r="D91" s="135"/>
      <c r="E91" s="135" t="s">
        <v>1462</v>
      </c>
      <c r="F91" s="135" t="s">
        <v>66</v>
      </c>
      <c r="G91" s="131" t="e">
        <v>#VALUE!</v>
      </c>
      <c r="H91" s="173">
        <v>1</v>
      </c>
      <c r="I91" s="173" t="e">
        <f>_xll.GetCtData("COAMOUNT","CONSAMOUNT",$A$1:$A$8,$A91:$B91,,"#Erreur de syntaxe : Expression incomplète")/10^3*$H91</f>
        <v>#VALUE!</v>
      </c>
      <c r="J91" s="173"/>
      <c r="K91" s="173"/>
      <c r="L91" s="173" t="e">
        <f>_xll.GetCtData("COAMOUNT","CONSAMOUNT",$A$1:$A$8,$A91:$B91,,"#Erreur de syntaxe : Expression incomplète")/10^3*$H91</f>
        <v>#VALUE!</v>
      </c>
      <c r="N91" s="173" t="e">
        <f>_xll.GetCtData("COAMOUNT","CONSAMOUNT",$A$1:$A$8,$A91:$B91,,"#Erreur de syntaxe : Expression incomplète")/10^3*$H91</f>
        <v>#VALUE!</v>
      </c>
      <c r="P91" s="173" t="e">
        <f t="shared" ref="P91:P154" si="7">L91+N91</f>
        <v>#VALUE!</v>
      </c>
    </row>
    <row r="92" spans="1:16" s="115" customFormat="1" ht="12" hidden="1" outlineLevel="1" thickBot="1">
      <c r="A92" s="115" t="str">
        <f t="shared" si="5"/>
        <v>R60784000B</v>
      </c>
      <c r="B92" s="115" t="str">
        <f t="shared" si="6"/>
        <v>F99</v>
      </c>
      <c r="C92" s="135" t="s">
        <v>1763</v>
      </c>
      <c r="D92" s="135"/>
      <c r="E92" s="135" t="s">
        <v>1764</v>
      </c>
      <c r="F92" s="135" t="s">
        <v>66</v>
      </c>
      <c r="G92" s="131" t="e">
        <v>#VALUE!</v>
      </c>
      <c r="H92" s="173">
        <v>1</v>
      </c>
      <c r="I92" s="173" t="e">
        <f>_xll.GetCtData("COAMOUNT","CONSAMOUNT",$A$1:$A$8,$A92:$B92,,"#Erreur de syntaxe : Expression incomplète")/10^3*$H92</f>
        <v>#VALUE!</v>
      </c>
      <c r="J92" s="173"/>
      <c r="K92" s="173"/>
      <c r="L92" s="173" t="e">
        <f>_xll.GetCtData("COAMOUNT","CONSAMOUNT",$A$1:$A$8,$A92:$B92,,"#Erreur de syntaxe : Expression incomplète")/10^3*$H92</f>
        <v>#VALUE!</v>
      </c>
      <c r="N92" s="173" t="e">
        <f>_xll.GetCtData("COAMOUNT","CONSAMOUNT",$A$1:$A$8,$A92:$B92,,"#Erreur de syntaxe : Expression incomplète")/10^3*$H92</f>
        <v>#VALUE!</v>
      </c>
      <c r="P92" s="173" t="e">
        <f t="shared" si="7"/>
        <v>#VALUE!</v>
      </c>
    </row>
    <row r="93" spans="1:16" s="115" customFormat="1" ht="12" hidden="1" outlineLevel="1" thickBot="1">
      <c r="A93" s="115" t="str">
        <f t="shared" si="5"/>
        <v>R60780000V</v>
      </c>
      <c r="B93" s="115" t="str">
        <f t="shared" si="6"/>
        <v>F99</v>
      </c>
      <c r="C93" s="135" t="s">
        <v>1463</v>
      </c>
      <c r="D93" s="135"/>
      <c r="E93" s="135" t="s">
        <v>1464</v>
      </c>
      <c r="F93" s="135" t="s">
        <v>66</v>
      </c>
      <c r="G93" s="131" t="e">
        <v>#VALUE!</v>
      </c>
      <c r="H93" s="173">
        <v>1</v>
      </c>
      <c r="I93" s="173" t="e">
        <f>_xll.GetCtData("COAMOUNT","CONSAMOUNT",$A$1:$A$8,$A93:$B93,,"#Erreur de syntaxe : Expression incomplète")/10^3*$H93</f>
        <v>#VALUE!</v>
      </c>
      <c r="J93" s="173"/>
      <c r="K93" s="173"/>
      <c r="L93" s="173" t="e">
        <f>_xll.GetCtData("COAMOUNT","CONSAMOUNT",$A$1:$A$8,$A93:$B93,,"#Erreur de syntaxe : Expression incomplète")/10^3*$H93</f>
        <v>#VALUE!</v>
      </c>
      <c r="N93" s="173" t="e">
        <f>_xll.GetCtData("COAMOUNT","CONSAMOUNT",$A$1:$A$8,$A93:$B93,,"#Erreur de syntaxe : Expression incomplète")/10^3*$H93</f>
        <v>#VALUE!</v>
      </c>
      <c r="P93" s="173" t="e">
        <f t="shared" si="7"/>
        <v>#VALUE!</v>
      </c>
    </row>
    <row r="94" spans="1:16" s="115" customFormat="1" ht="12" hidden="1" outlineLevel="1" thickBot="1">
      <c r="A94" s="115" t="str">
        <f t="shared" si="5"/>
        <v>R60784000V</v>
      </c>
      <c r="B94" s="115" t="str">
        <f t="shared" si="6"/>
        <v>F99</v>
      </c>
      <c r="C94" s="135" t="s">
        <v>1765</v>
      </c>
      <c r="D94" s="135"/>
      <c r="E94" s="135" t="s">
        <v>1766</v>
      </c>
      <c r="F94" s="135" t="s">
        <v>66</v>
      </c>
      <c r="G94" s="131" t="e">
        <v>#VALUE!</v>
      </c>
      <c r="H94" s="173">
        <v>1</v>
      </c>
      <c r="I94" s="173" t="e">
        <f>_xll.GetCtData("COAMOUNT","CONSAMOUNT",$A$1:$A$8,$A94:$B94,,"#Erreur de syntaxe : Expression incomplète")/10^3*$H94</f>
        <v>#VALUE!</v>
      </c>
      <c r="J94" s="173"/>
      <c r="K94" s="173"/>
      <c r="L94" s="173" t="e">
        <f>_xll.GetCtData("COAMOUNT","CONSAMOUNT",$A$1:$A$8,$A94:$B94,,"#Erreur de syntaxe : Expression incomplète")/10^3*$H94</f>
        <v>#VALUE!</v>
      </c>
      <c r="N94" s="173" t="e">
        <f>_xll.GetCtData("COAMOUNT","CONSAMOUNT",$A$1:$A$8,$A94:$B94,,"#Erreur de syntaxe : Expression incomplète")/10^3*$H94</f>
        <v>#VALUE!</v>
      </c>
      <c r="P94" s="173" t="e">
        <f t="shared" si="7"/>
        <v>#VALUE!</v>
      </c>
    </row>
    <row r="95" spans="1:16" s="115" customFormat="1" ht="12" hidden="1" outlineLevel="1" thickBot="1">
      <c r="A95" s="115" t="str">
        <f t="shared" si="5"/>
        <v>R60785000B</v>
      </c>
      <c r="B95" s="115" t="str">
        <f t="shared" si="6"/>
        <v>F99</v>
      </c>
      <c r="C95" s="135" t="s">
        <v>1475</v>
      </c>
      <c r="D95" s="135"/>
      <c r="E95" s="135" t="s">
        <v>1476</v>
      </c>
      <c r="F95" s="135" t="s">
        <v>66</v>
      </c>
      <c r="G95" s="131" t="e">
        <v>#VALUE!</v>
      </c>
      <c r="H95" s="173">
        <v>1</v>
      </c>
      <c r="I95" s="173" t="e">
        <f>_xll.GetCtData("COAMOUNT","CONSAMOUNT",$A$1:$A$8,$A95:$B95,,"#Erreur de syntaxe : Expression incomplète")/10^3*$H95</f>
        <v>#VALUE!</v>
      </c>
      <c r="J95" s="173"/>
      <c r="K95" s="173"/>
      <c r="L95" s="173" t="e">
        <f>_xll.GetCtData("COAMOUNT","CONSAMOUNT",$A$1:$A$8,$A95:$B95,,"#Erreur de syntaxe : Expression incomplète")/10^3*$H95</f>
        <v>#VALUE!</v>
      </c>
      <c r="N95" s="173" t="e">
        <f>_xll.GetCtData("COAMOUNT","CONSAMOUNT",$A$1:$A$8,$A95:$B95,,"#Erreur de syntaxe : Expression incomplète")/10^3*$H95</f>
        <v>#VALUE!</v>
      </c>
      <c r="P95" s="173" t="e">
        <f t="shared" si="7"/>
        <v>#VALUE!</v>
      </c>
    </row>
    <row r="96" spans="1:16" s="115" customFormat="1" ht="12" hidden="1" outlineLevel="1" thickBot="1">
      <c r="A96" s="115" t="str">
        <f t="shared" si="5"/>
        <v>R60783000B</v>
      </c>
      <c r="B96" s="115" t="str">
        <f t="shared" si="6"/>
        <v>F99</v>
      </c>
      <c r="C96" s="135" t="s">
        <v>1473</v>
      </c>
      <c r="D96" s="135"/>
      <c r="E96" s="135" t="s">
        <v>1474</v>
      </c>
      <c r="F96" s="135" t="s">
        <v>66</v>
      </c>
      <c r="G96" s="131" t="e">
        <v>#VALUE!</v>
      </c>
      <c r="H96" s="173">
        <v>1</v>
      </c>
      <c r="I96" s="173" t="e">
        <f>_xll.GetCtData("COAMOUNT","CONSAMOUNT",$A$1:$A$8,$A96:$B96,,"#Erreur de syntaxe : Expression incomplète")/10^3*$H96</f>
        <v>#VALUE!</v>
      </c>
      <c r="J96" s="173"/>
      <c r="K96" s="173"/>
      <c r="L96" s="173" t="e">
        <f>_xll.GetCtData("COAMOUNT","CONSAMOUNT",$A$1:$A$8,$A96:$B96,,"#Erreur de syntaxe : Expression incomplète")/10^3*$H96</f>
        <v>#VALUE!</v>
      </c>
      <c r="N96" s="173" t="e">
        <f>_xll.GetCtData("COAMOUNT","CONSAMOUNT",$A$1:$A$8,$A96:$B96,,"#Erreur de syntaxe : Expression incomplète")/10^3*$H96</f>
        <v>#VALUE!</v>
      </c>
      <c r="P96" s="173" t="e">
        <f t="shared" si="7"/>
        <v>#VALUE!</v>
      </c>
    </row>
    <row r="97" spans="1:16" s="115" customFormat="1" ht="12" hidden="1" outlineLevel="1" thickBot="1">
      <c r="A97" s="115" t="str">
        <f t="shared" si="5"/>
        <v>R60785000V</v>
      </c>
      <c r="B97" s="115" t="str">
        <f t="shared" si="6"/>
        <v>F99</v>
      </c>
      <c r="C97" s="135" t="s">
        <v>1767</v>
      </c>
      <c r="D97" s="135"/>
      <c r="E97" s="135" t="s">
        <v>1768</v>
      </c>
      <c r="F97" s="135" t="s">
        <v>66</v>
      </c>
      <c r="G97" s="131" t="e">
        <v>#VALUE!</v>
      </c>
      <c r="H97" s="173">
        <v>1</v>
      </c>
      <c r="I97" s="173" t="e">
        <f>_xll.GetCtData("COAMOUNT","CONSAMOUNT",$A$1:$A$8,$A97:$B97,,"#Erreur de syntaxe : Expression incomplète")/10^3*$H97</f>
        <v>#VALUE!</v>
      </c>
      <c r="J97" s="173"/>
      <c r="K97" s="173"/>
      <c r="L97" s="173" t="e">
        <f>_xll.GetCtData("COAMOUNT","CONSAMOUNT",$A$1:$A$8,$A97:$B97,,"#Erreur de syntaxe : Expression incomplète")/10^3*$H97</f>
        <v>#VALUE!</v>
      </c>
      <c r="N97" s="173" t="e">
        <f>_xll.GetCtData("COAMOUNT","CONSAMOUNT",$A$1:$A$8,$A97:$B97,,"#Erreur de syntaxe : Expression incomplète")/10^3*$H97</f>
        <v>#VALUE!</v>
      </c>
      <c r="P97" s="173" t="e">
        <f t="shared" si="7"/>
        <v>#VALUE!</v>
      </c>
    </row>
    <row r="98" spans="1:16" s="115" customFormat="1" ht="12" hidden="1" outlineLevel="1" thickBot="1">
      <c r="A98" s="115" t="str">
        <f t="shared" si="5"/>
        <v>R60783000V</v>
      </c>
      <c r="B98" s="115" t="str">
        <f t="shared" si="6"/>
        <v>F99</v>
      </c>
      <c r="C98" s="135" t="s">
        <v>1769</v>
      </c>
      <c r="D98" s="135"/>
      <c r="E98" s="135" t="s">
        <v>1770</v>
      </c>
      <c r="F98" s="135" t="s">
        <v>66</v>
      </c>
      <c r="G98" s="131" t="e">
        <v>#VALUE!</v>
      </c>
      <c r="H98" s="173">
        <v>1</v>
      </c>
      <c r="I98" s="173" t="e">
        <f>_xll.GetCtData("COAMOUNT","CONSAMOUNT",$A$1:$A$8,$A98:$B98,,"#Erreur de syntaxe : Expression incomplète")/10^3*$H98</f>
        <v>#VALUE!</v>
      </c>
      <c r="J98" s="173"/>
      <c r="K98" s="173"/>
      <c r="L98" s="173" t="e">
        <f>_xll.GetCtData("COAMOUNT","CONSAMOUNT",$A$1:$A$8,$A98:$B98,,"#Erreur de syntaxe : Expression incomplète")/10^3*$H98</f>
        <v>#VALUE!</v>
      </c>
      <c r="N98" s="173" t="e">
        <f>_xll.GetCtData("COAMOUNT","CONSAMOUNT",$A$1:$A$8,$A98:$B98,,"#Erreur de syntaxe : Expression incomplète")/10^3*$H98</f>
        <v>#VALUE!</v>
      </c>
      <c r="P98" s="173" t="e">
        <f t="shared" si="7"/>
        <v>#VALUE!</v>
      </c>
    </row>
    <row r="99" spans="1:16" s="115" customFormat="1" ht="12" hidden="1" outlineLevel="1" thickBot="1">
      <c r="A99" s="115" t="str">
        <f t="shared" si="5"/>
        <v>R60781000B</v>
      </c>
      <c r="B99" s="115" t="str">
        <f t="shared" si="6"/>
        <v>F99</v>
      </c>
      <c r="C99" s="135" t="s">
        <v>1465</v>
      </c>
      <c r="D99" s="135"/>
      <c r="E99" s="135" t="s">
        <v>1466</v>
      </c>
      <c r="F99" s="135" t="s">
        <v>66</v>
      </c>
      <c r="G99" s="131" t="e">
        <v>#VALUE!</v>
      </c>
      <c r="H99" s="173">
        <v>1</v>
      </c>
      <c r="I99" s="173"/>
      <c r="J99" s="173" t="e">
        <f>_xll.GetCtData("COAMOUNT","CONSAMOUNT",$A$1:$A$8,$A99:$B99,,"#Erreur de syntaxe : Expression incomplète")/10^3*$H99</f>
        <v>#VALUE!</v>
      </c>
      <c r="K99" s="173"/>
      <c r="L99" s="173" t="e">
        <f>_xll.GetCtData("COAMOUNT","CONSAMOUNT",$A$1:$A$8,$A99:$B99,,"#Erreur de syntaxe : Expression incomplète")/10^3*$H99</f>
        <v>#VALUE!</v>
      </c>
      <c r="N99" s="173" t="e">
        <f>_xll.GetCtData("COAMOUNT","CONSAMOUNT",$A$1:$A$8,$A99:$B99,,"#Erreur de syntaxe : Expression incomplète")/10^3*$H99</f>
        <v>#VALUE!</v>
      </c>
      <c r="P99" s="173" t="e">
        <f t="shared" si="7"/>
        <v>#VALUE!</v>
      </c>
    </row>
    <row r="100" spans="1:16" s="115" customFormat="1" ht="12" hidden="1" outlineLevel="1" thickBot="1">
      <c r="A100" s="115" t="str">
        <f t="shared" si="5"/>
        <v>R60781000V</v>
      </c>
      <c r="B100" s="115" t="str">
        <f t="shared" si="6"/>
        <v>F99</v>
      </c>
      <c r="C100" s="135" t="s">
        <v>1467</v>
      </c>
      <c r="D100" s="135"/>
      <c r="E100" s="135" t="s">
        <v>1468</v>
      </c>
      <c r="F100" s="135" t="s">
        <v>66</v>
      </c>
      <c r="G100" s="131" t="e">
        <v>#VALUE!</v>
      </c>
      <c r="H100" s="173">
        <v>1</v>
      </c>
      <c r="I100" s="173"/>
      <c r="J100" s="173" t="e">
        <f>_xll.GetCtData("COAMOUNT","CONSAMOUNT",$A$1:$A$8,$A100:$B100,,"#Erreur de syntaxe : Expression incomplète")/10^3*$H100</f>
        <v>#VALUE!</v>
      </c>
      <c r="K100" s="173"/>
      <c r="L100" s="173" t="e">
        <f>_xll.GetCtData("COAMOUNT","CONSAMOUNT",$A$1:$A$8,$A100:$B100,,"#Erreur de syntaxe : Expression incomplète")/10^3*$H100</f>
        <v>#VALUE!</v>
      </c>
      <c r="N100" s="173" t="e">
        <f>_xll.GetCtData("COAMOUNT","CONSAMOUNT",$A$1:$A$8,$A100:$B100,,"#Erreur de syntaxe : Expression incomplète")/10^3*$H100</f>
        <v>#VALUE!</v>
      </c>
      <c r="P100" s="173" t="e">
        <f t="shared" si="7"/>
        <v>#VALUE!</v>
      </c>
    </row>
    <row r="101" spans="1:16" s="115" customFormat="1" ht="12" hidden="1" outlineLevel="1" thickBot="1">
      <c r="A101" s="115" t="str">
        <f t="shared" si="5"/>
        <v>R72789000B</v>
      </c>
      <c r="B101" s="115" t="str">
        <f t="shared" si="6"/>
        <v>F99</v>
      </c>
      <c r="C101" s="135" t="s">
        <v>1044</v>
      </c>
      <c r="D101" s="135"/>
      <c r="E101" s="135" t="s">
        <v>1045</v>
      </c>
      <c r="F101" s="135" t="s">
        <v>66</v>
      </c>
      <c r="G101" s="131" t="e">
        <v>#VALUE!</v>
      </c>
      <c r="H101" s="173">
        <v>1</v>
      </c>
      <c r="I101" s="173" t="e">
        <f>_xll.GetCtData("COAMOUNT","CONSAMOUNT",$A$1:$A$8,$A101:$B101,,"#Erreur de syntaxe : Expression incomplète")/10^3*$H101</f>
        <v>#VALUE!</v>
      </c>
      <c r="J101" s="173"/>
      <c r="K101" s="173"/>
      <c r="L101" s="173" t="e">
        <f>_xll.GetCtData("COAMOUNT","CONSAMOUNT",$A$1:$A$8,$A101:$B101,,"#Erreur de syntaxe : Expression incomplète")/10^3*$H101</f>
        <v>#VALUE!</v>
      </c>
      <c r="N101" s="173" t="e">
        <f>_xll.GetCtData("COAMOUNT","CONSAMOUNT",$A$1:$A$8,$A101:$B101,,"#Erreur de syntaxe : Expression incomplète")/10^3*$H101</f>
        <v>#VALUE!</v>
      </c>
      <c r="P101" s="173" t="e">
        <f t="shared" si="7"/>
        <v>#VALUE!</v>
      </c>
    </row>
    <row r="102" spans="1:16" s="115" customFormat="1" ht="12" hidden="1" outlineLevel="1" thickBot="1">
      <c r="A102" s="115" t="str">
        <f t="shared" si="5"/>
        <v>R72789000V</v>
      </c>
      <c r="B102" s="115" t="str">
        <f t="shared" si="6"/>
        <v>F99</v>
      </c>
      <c r="C102" s="135" t="s">
        <v>1771</v>
      </c>
      <c r="D102" s="135"/>
      <c r="E102" s="135" t="s">
        <v>1772</v>
      </c>
      <c r="F102" s="135" t="s">
        <v>66</v>
      </c>
      <c r="G102" s="131" t="e">
        <v>#VALUE!</v>
      </c>
      <c r="H102" s="173">
        <v>1</v>
      </c>
      <c r="I102" s="173" t="e">
        <f>_xll.GetCtData("COAMOUNT","CONSAMOUNT",$A$1:$A$8,$A102:$B102,,"#Erreur de syntaxe : Expression incomplète")/10^3*$H102</f>
        <v>#VALUE!</v>
      </c>
      <c r="J102" s="173"/>
      <c r="K102" s="173"/>
      <c r="L102" s="173" t="e">
        <f>_xll.GetCtData("COAMOUNT","CONSAMOUNT",$A$1:$A$8,$A102:$B102,,"#Erreur de syntaxe : Expression incomplète")/10^3*$H102</f>
        <v>#VALUE!</v>
      </c>
      <c r="N102" s="173" t="e">
        <f>_xll.GetCtData("COAMOUNT","CONSAMOUNT",$A$1:$A$8,$A102:$B102,,"#Erreur de syntaxe : Expression incomplète")/10^3*$H102</f>
        <v>#VALUE!</v>
      </c>
      <c r="P102" s="173" t="e">
        <f t="shared" si="7"/>
        <v>#VALUE!</v>
      </c>
    </row>
    <row r="103" spans="1:16" s="115" customFormat="1" ht="12" hidden="1" outlineLevel="1" thickBot="1">
      <c r="A103" s="115" t="str">
        <f t="shared" si="5"/>
        <v>A39701100B</v>
      </c>
      <c r="B103" s="115" t="str">
        <f t="shared" si="6"/>
        <v>F17F</v>
      </c>
      <c r="C103" s="135" t="s">
        <v>1720</v>
      </c>
      <c r="D103" s="135"/>
      <c r="E103" s="135" t="s">
        <v>1721</v>
      </c>
      <c r="F103" s="135" t="s">
        <v>1653</v>
      </c>
      <c r="G103" s="131" t="e">
        <v>#VALUE!</v>
      </c>
      <c r="H103" s="173">
        <v>1</v>
      </c>
      <c r="I103" s="173"/>
      <c r="J103" s="173" t="e">
        <f>_xll.GetCtData("COAMOUNT","CONSAMOUNT",$A$1:$A$8,$A103:$B103,,"#Erreur de syntaxe : Expression incomplète")/10^3*$H103</f>
        <v>#VALUE!</v>
      </c>
      <c r="K103" s="173"/>
      <c r="L103" s="173" t="e">
        <f>_xll.GetCtData("COAMOUNT","CONSAMOUNT",$A$1:$A$8,$A103:$B103,,"#Erreur de syntaxe : Expression incomplète")/10^3*$H103</f>
        <v>#VALUE!</v>
      </c>
      <c r="N103" s="173" t="e">
        <f>_xll.GetCtData("COAMOUNT","CONSAMOUNT",$A$1:$A$8,$A103:$B103,,"#Erreur de syntaxe : Expression incomplète")/10^3*$H103</f>
        <v>#VALUE!</v>
      </c>
      <c r="P103" s="173" t="e">
        <f t="shared" si="7"/>
        <v>#VALUE!</v>
      </c>
    </row>
    <row r="104" spans="1:16" s="115" customFormat="1" ht="12" hidden="1" outlineLevel="1" thickBot="1">
      <c r="A104" s="115" t="str">
        <f t="shared" si="5"/>
        <v>A39701000V</v>
      </c>
      <c r="B104" s="115" t="str">
        <f t="shared" si="6"/>
        <v>F17F</v>
      </c>
      <c r="C104" s="135" t="s">
        <v>1699</v>
      </c>
      <c r="D104" s="135"/>
      <c r="E104" s="135" t="s">
        <v>1700</v>
      </c>
      <c r="F104" s="135" t="s">
        <v>1653</v>
      </c>
      <c r="G104" s="131" t="e">
        <v>#VALUE!</v>
      </c>
      <c r="H104" s="173">
        <v>1</v>
      </c>
      <c r="I104" s="173"/>
      <c r="J104" s="173" t="e">
        <f>_xll.GetCtData("COAMOUNT","CONSAMOUNT",$A$1:$A$8,$A104:$B104,,"#Erreur de syntaxe : Expression incomplète")/10^3*$H104</f>
        <v>#VALUE!</v>
      </c>
      <c r="K104" s="173"/>
      <c r="L104" s="173" t="e">
        <f>_xll.GetCtData("COAMOUNT","CONSAMOUNT",$A$1:$A$8,$A104:$B104,,"#Erreur de syntaxe : Expression incomplète")/10^3*$H104</f>
        <v>#VALUE!</v>
      </c>
      <c r="N104" s="173" t="e">
        <f>_xll.GetCtData("COAMOUNT","CONSAMOUNT",$A$1:$A$8,$A104:$B104,,"#Erreur de syntaxe : Expression incomplète")/10^3*$H104</f>
        <v>#VALUE!</v>
      </c>
      <c r="P104" s="173" t="e">
        <f t="shared" si="7"/>
        <v>#VALUE!</v>
      </c>
    </row>
    <row r="105" spans="1:16" s="115" customFormat="1" ht="12" hidden="1" outlineLevel="1" thickBot="1">
      <c r="A105" s="115" t="str">
        <f t="shared" si="5"/>
        <v>P39701100B</v>
      </c>
      <c r="B105" s="115" t="str">
        <f t="shared" si="6"/>
        <v>F17F</v>
      </c>
      <c r="C105" s="135" t="s">
        <v>1139</v>
      </c>
      <c r="D105" s="135"/>
      <c r="E105" s="135" t="s">
        <v>1140</v>
      </c>
      <c r="F105" s="135" t="s">
        <v>1653</v>
      </c>
      <c r="G105" s="131" t="e">
        <v>#VALUE!</v>
      </c>
      <c r="H105" s="173">
        <v>-1</v>
      </c>
      <c r="I105" s="173"/>
      <c r="J105" s="173" t="e">
        <f>_xll.GetCtData("COAMOUNT","CONSAMOUNT",$A$1:$A$8,$A105:$B105,,"#Erreur de syntaxe : Expression incomplète")/10^3*$H105</f>
        <v>#VALUE!</v>
      </c>
      <c r="K105" s="173"/>
      <c r="L105" s="173" t="e">
        <f>_xll.GetCtData("COAMOUNT","CONSAMOUNT",$A$1:$A$8,$A105:$B105,,"#Erreur de syntaxe : Expression incomplète")/10^3*$H105</f>
        <v>#VALUE!</v>
      </c>
      <c r="N105" s="173" t="e">
        <f>_xll.GetCtData("COAMOUNT","CONSAMOUNT",$A$1:$A$8,$A105:$B105,,"#Erreur de syntaxe : Expression incomplète")/10^3*$H105</f>
        <v>#VALUE!</v>
      </c>
      <c r="P105" s="173" t="e">
        <f t="shared" si="7"/>
        <v>#VALUE!</v>
      </c>
    </row>
    <row r="106" spans="1:16" s="115" customFormat="1" ht="12" hidden="1" outlineLevel="1" thickBot="1">
      <c r="A106" s="115" t="str">
        <f t="shared" si="5"/>
        <v>P39701000V</v>
      </c>
      <c r="B106" s="115" t="str">
        <f t="shared" si="6"/>
        <v>F17F</v>
      </c>
      <c r="C106" s="135" t="s">
        <v>1735</v>
      </c>
      <c r="D106" s="135"/>
      <c r="E106" s="135" t="s">
        <v>1736</v>
      </c>
      <c r="F106" s="135" t="s">
        <v>1653</v>
      </c>
      <c r="G106" s="131" t="e">
        <v>#VALUE!</v>
      </c>
      <c r="H106" s="173">
        <v>-1</v>
      </c>
      <c r="I106" s="173" t="e">
        <f>_xll.GetCtData("COAMOUNT","CONSAMOUNT",$A$1:$A$8,$A106:$B106,,"#Erreur de syntaxe : Expression incomplète")/10^3*$H106</f>
        <v>#VALUE!</v>
      </c>
      <c r="J106" s="173" t="e">
        <f>_xll.GetCtData("COAMOUNT","CONSAMOUNT",$A$1:$A$8,$A106:$B106,,"#Erreur de syntaxe : Expression incomplète")/10^3*$H106</f>
        <v>#VALUE!</v>
      </c>
      <c r="K106" s="173"/>
      <c r="L106" s="173" t="e">
        <f>_xll.GetCtData("COAMOUNT","CONSAMOUNT",$A$1:$A$8,$A106:$B106,,"#Erreur de syntaxe : Expression incomplète")/10^3*$H106</f>
        <v>#VALUE!</v>
      </c>
      <c r="N106" s="173" t="e">
        <f>_xll.GetCtData("COAMOUNT","CONSAMOUNT",$A$1:$A$8,$A106:$B106,,"#Erreur de syntaxe : Expression incomplète")/10^3*$H106</f>
        <v>#VALUE!</v>
      </c>
      <c r="P106" s="173" t="e">
        <f t="shared" si="7"/>
        <v>#VALUE!</v>
      </c>
    </row>
    <row r="107" spans="1:16" ht="12" hidden="1" customHeight="1" outlineLevel="1">
      <c r="A107" s="115"/>
      <c r="E107" s="174" t="s">
        <v>1570</v>
      </c>
      <c r="F107" s="174"/>
      <c r="G107" s="174"/>
      <c r="H107" s="174"/>
      <c r="I107" s="175" t="e">
        <f>SUM(I85:I106)/10^3-I84-I83</f>
        <v>#VALUE!</v>
      </c>
      <c r="J107" s="175" t="e">
        <f>SUM(J85:J106)/10^3-J84-J83</f>
        <v>#VALUE!</v>
      </c>
      <c r="K107" s="175">
        <f>SUM(K85:K106)/10^3-K84-K83</f>
        <v>0</v>
      </c>
      <c r="L107" s="175" t="e">
        <f>SUM(L85:L106)/10^3-L84-L83</f>
        <v>#VALUE!</v>
      </c>
      <c r="N107" s="175" t="e">
        <f>SUM(N85:N106)/10^3-N84-N83</f>
        <v>#VALUE!</v>
      </c>
      <c r="P107" s="175" t="e">
        <f t="shared" si="7"/>
        <v>#VALUE!</v>
      </c>
    </row>
    <row r="108" spans="1:16" s="115" customFormat="1" ht="12" hidden="1" collapsed="1" thickBot="1">
      <c r="A108" s="123" t="s">
        <v>1112</v>
      </c>
      <c r="C108" s="123" t="str">
        <f>A108</f>
        <v>FL=XRF1018RT</v>
      </c>
      <c r="D108" s="123"/>
      <c r="E108" s="125" t="s">
        <v>127</v>
      </c>
      <c r="F108" s="126"/>
      <c r="G108" s="126"/>
      <c r="H108" s="126"/>
      <c r="I108" s="178">
        <f>_xll.GetCtData("COAMOUNT","CONSAMOUNT",$A$1:$A$8,$A108,H$6,"#11389")/10^3</f>
        <v>11.388999999999999</v>
      </c>
      <c r="J108" s="178">
        <f>_xll.GetCtData("COAMOUNT","CONSAMOUNT",$A$1:$A$8,$A108,I$6,"#-351")/10^3</f>
        <v>-0.35099999999999998</v>
      </c>
      <c r="K108" s="178">
        <f>_xll.GetCtData("COAMOUNT","CONSAMOUNT",$A$1:$A$8,$A108,J$6,"#")/10^3</f>
        <v>0</v>
      </c>
      <c r="L108" s="178">
        <f>_xll.GetCtData("COAMOUNT","CONSAMOUNT",$A$1:$A$8,$A108,K$6,"#11038")/10^3</f>
        <v>11.038</v>
      </c>
      <c r="N108" s="178">
        <f>_xll.GetCtData("COAMOUNT","CONSAMOUNT",$A$1:$A$8,$A108,N$6,"#11038")/10^3</f>
        <v>11.038</v>
      </c>
      <c r="P108" s="178">
        <f t="shared" si="7"/>
        <v>22.076000000000001</v>
      </c>
    </row>
    <row r="109" spans="1:16" s="115" customFormat="1" ht="12" hidden="1" outlineLevel="1" thickBot="1">
      <c r="A109" s="115" t="str">
        <f t="shared" ref="A109:A116" si="8">$C$1&amp;C109</f>
        <v>A39700100B</v>
      </c>
      <c r="B109" s="115" t="str">
        <f t="shared" ref="B109:B116" si="9">$C$2&amp;F109</f>
        <v>F17I</v>
      </c>
      <c r="C109" s="135" t="s">
        <v>1714</v>
      </c>
      <c r="D109" s="135"/>
      <c r="E109" s="135" t="s">
        <v>1715</v>
      </c>
      <c r="F109" s="135" t="s">
        <v>1657</v>
      </c>
      <c r="G109" s="131" t="e">
        <v>#VALUE!</v>
      </c>
      <c r="H109" s="173">
        <v>1</v>
      </c>
      <c r="I109" s="173" t="e">
        <f>_xll.GetCtData("COAMOUNT","CONSAMOUNT",$A$1:$A$8,$A109:$B109,,"#Erreur de syntaxe : Expression incomplète")/10^3*$H109</f>
        <v>#VALUE!</v>
      </c>
      <c r="J109" s="173"/>
      <c r="K109" s="173"/>
      <c r="L109" s="173" t="e">
        <f>_xll.GetCtData("COAMOUNT","CONSAMOUNT",$A$1:$A$8,$A109:$B109,,"#Erreur de syntaxe : Expression incomplète")/10^3*$H109</f>
        <v>#VALUE!</v>
      </c>
      <c r="N109" s="173" t="e">
        <f>_xll.GetCtData("COAMOUNT","CONSAMOUNT",$A$1:$A$8,$A109:$B109,,"#Erreur de syntaxe : Expression incomplète")/10^3*$H109</f>
        <v>#VALUE!</v>
      </c>
      <c r="P109" s="173" t="e">
        <f t="shared" si="7"/>
        <v>#VALUE!</v>
      </c>
    </row>
    <row r="110" spans="1:16" s="115" customFormat="1" ht="12" hidden="1" outlineLevel="1" thickBot="1">
      <c r="A110" s="115" t="str">
        <f t="shared" si="8"/>
        <v>A39700100V</v>
      </c>
      <c r="B110" s="115" t="str">
        <f t="shared" si="9"/>
        <v>F17I</v>
      </c>
      <c r="C110" s="135" t="s">
        <v>1717</v>
      </c>
      <c r="D110" s="135"/>
      <c r="E110" s="135" t="s">
        <v>1718</v>
      </c>
      <c r="F110" s="135" t="s">
        <v>1657</v>
      </c>
      <c r="G110" s="131" t="e">
        <v>#VALUE!</v>
      </c>
      <c r="H110" s="173">
        <v>1</v>
      </c>
      <c r="I110" s="173" t="e">
        <f>_xll.GetCtData("COAMOUNT","CONSAMOUNT",$A$1:$A$8,$A110:$B110,,"#Erreur de syntaxe : Expression incomplète")/10^3*$H110</f>
        <v>#VALUE!</v>
      </c>
      <c r="J110" s="173"/>
      <c r="K110" s="173"/>
      <c r="L110" s="173" t="e">
        <f>_xll.GetCtData("COAMOUNT","CONSAMOUNT",$A$1:$A$8,$A110:$B110,,"#Erreur de syntaxe : Expression incomplète")/10^3*$H110</f>
        <v>#VALUE!</v>
      </c>
      <c r="N110" s="173" t="e">
        <f>_xll.GetCtData("COAMOUNT","CONSAMOUNT",$A$1:$A$8,$A110:$B110,,"#Erreur de syntaxe : Expression incomplète")/10^3*$H110</f>
        <v>#VALUE!</v>
      </c>
      <c r="P110" s="173" t="e">
        <f t="shared" si="7"/>
        <v>#VALUE!</v>
      </c>
    </row>
    <row r="111" spans="1:16" s="115" customFormat="1" ht="12" hidden="1" outlineLevel="1" thickBot="1">
      <c r="A111" s="115" t="str">
        <f t="shared" si="8"/>
        <v>P39700100B</v>
      </c>
      <c r="B111" s="115" t="str">
        <f t="shared" si="9"/>
        <v>F17I</v>
      </c>
      <c r="C111" s="135" t="s">
        <v>1141</v>
      </c>
      <c r="D111" s="135"/>
      <c r="E111" s="135" t="s">
        <v>1142</v>
      </c>
      <c r="F111" s="135" t="s">
        <v>1657</v>
      </c>
      <c r="G111" s="131" t="e">
        <v>#VALUE!</v>
      </c>
      <c r="H111" s="173">
        <v>-1</v>
      </c>
      <c r="I111" s="173" t="e">
        <f>_xll.GetCtData("COAMOUNT","CONSAMOUNT",$A$1:$A$8,$A111:$B111,,"#Erreur de syntaxe : Expression incomplète")/10^3*$H111</f>
        <v>#VALUE!</v>
      </c>
      <c r="J111" s="173"/>
      <c r="K111" s="173"/>
      <c r="L111" s="173" t="e">
        <f>_xll.GetCtData("COAMOUNT","CONSAMOUNT",$A$1:$A$8,$A111:$B111,,"#Erreur de syntaxe : Expression incomplète")/10^3*$H111</f>
        <v>#VALUE!</v>
      </c>
      <c r="N111" s="173" t="e">
        <f>_xll.GetCtData("COAMOUNT","CONSAMOUNT",$A$1:$A$8,$A111:$B111,,"#Erreur de syntaxe : Expression incomplète")/10^3*$H111</f>
        <v>#VALUE!</v>
      </c>
      <c r="P111" s="173" t="e">
        <f t="shared" si="7"/>
        <v>#VALUE!</v>
      </c>
    </row>
    <row r="112" spans="1:16" s="115" customFormat="1" ht="12" hidden="1" outlineLevel="1" thickBot="1">
      <c r="A112" s="115" t="str">
        <f t="shared" si="8"/>
        <v>P39700100V</v>
      </c>
      <c r="B112" s="115" t="str">
        <f t="shared" si="9"/>
        <v>F17I</v>
      </c>
      <c r="C112" s="135" t="s">
        <v>1135</v>
      </c>
      <c r="D112" s="135"/>
      <c r="E112" s="135" t="s">
        <v>1136</v>
      </c>
      <c r="F112" s="135" t="s">
        <v>1657</v>
      </c>
      <c r="G112" s="131" t="e">
        <v>#VALUE!</v>
      </c>
      <c r="H112" s="173">
        <v>-1</v>
      </c>
      <c r="I112" s="173" t="e">
        <f>_xll.GetCtData("COAMOUNT","CONSAMOUNT",$A$1:$A$8,$A112:$B112,,"#Erreur de syntaxe : Expression incomplète")/10^3*$H112</f>
        <v>#VALUE!</v>
      </c>
      <c r="J112" s="173"/>
      <c r="K112" s="173"/>
      <c r="L112" s="173" t="e">
        <f>_xll.GetCtData("COAMOUNT","CONSAMOUNT",$A$1:$A$8,$A112:$B112,,"#Erreur de syntaxe : Expression incomplète")/10^3*$H112</f>
        <v>#VALUE!</v>
      </c>
      <c r="N112" s="173" t="e">
        <f>_xll.GetCtData("COAMOUNT","CONSAMOUNT",$A$1:$A$8,$A112:$B112,,"#Erreur de syntaxe : Expression incomplète")/10^3*$H112</f>
        <v>#VALUE!</v>
      </c>
      <c r="P112" s="173" t="e">
        <f t="shared" si="7"/>
        <v>#VALUE!</v>
      </c>
    </row>
    <row r="113" spans="1:16" s="115" customFormat="1" ht="12" hidden="1" outlineLevel="1" thickBot="1">
      <c r="A113" s="115" t="str">
        <f t="shared" si="8"/>
        <v>A39701100B</v>
      </c>
      <c r="B113" s="115" t="str">
        <f t="shared" si="9"/>
        <v>F17I</v>
      </c>
      <c r="C113" s="135" t="s">
        <v>1720</v>
      </c>
      <c r="D113" s="135"/>
      <c r="E113" s="135" t="s">
        <v>1721</v>
      </c>
      <c r="F113" s="135" t="s">
        <v>1657</v>
      </c>
      <c r="G113" s="131" t="e">
        <v>#VALUE!</v>
      </c>
      <c r="H113" s="173">
        <v>1</v>
      </c>
      <c r="I113" s="173"/>
      <c r="J113" s="173" t="e">
        <f>_xll.GetCtData("COAMOUNT","CONSAMOUNT",$A$1:$A$8,$A113:$B113,,"#Erreur de syntaxe : Expression incomplète")/10^3*$H113</f>
        <v>#VALUE!</v>
      </c>
      <c r="K113" s="173"/>
      <c r="L113" s="173" t="e">
        <f>_xll.GetCtData("COAMOUNT","CONSAMOUNT",$A$1:$A$8,$A113:$B113,,"#Erreur de syntaxe : Expression incomplète")/10^3*$H113</f>
        <v>#VALUE!</v>
      </c>
      <c r="N113" s="173" t="e">
        <f>_xll.GetCtData("COAMOUNT","CONSAMOUNT",$A$1:$A$8,$A113:$B113,,"#Erreur de syntaxe : Expression incomplète")/10^3*$H113</f>
        <v>#VALUE!</v>
      </c>
      <c r="P113" s="173" t="e">
        <f t="shared" si="7"/>
        <v>#VALUE!</v>
      </c>
    </row>
    <row r="114" spans="1:16" s="115" customFormat="1" ht="12" hidden="1" outlineLevel="1" thickBot="1">
      <c r="A114" s="115" t="str">
        <f t="shared" si="8"/>
        <v>A39701100V</v>
      </c>
      <c r="B114" s="115" t="str">
        <f t="shared" si="9"/>
        <v>F17I</v>
      </c>
      <c r="C114" s="135" t="s">
        <v>1723</v>
      </c>
      <c r="D114" s="135"/>
      <c r="E114" s="135" t="s">
        <v>1724</v>
      </c>
      <c r="F114" s="135" t="s">
        <v>1657</v>
      </c>
      <c r="G114" s="131" t="e">
        <v>#VALUE!</v>
      </c>
      <c r="H114" s="173">
        <v>1</v>
      </c>
      <c r="I114" s="173"/>
      <c r="J114" s="173" t="e">
        <f>_xll.GetCtData("COAMOUNT","CONSAMOUNT",$A$1:$A$8,$A114:$B114,,"#Erreur de syntaxe : Expression incomplète")/10^3*$H114</f>
        <v>#VALUE!</v>
      </c>
      <c r="K114" s="173"/>
      <c r="L114" s="173" t="e">
        <f>_xll.GetCtData("COAMOUNT","CONSAMOUNT",$A$1:$A$8,$A114:$B114,,"#Erreur de syntaxe : Expression incomplète")/10^3*$H114</f>
        <v>#VALUE!</v>
      </c>
      <c r="N114" s="173" t="e">
        <f>_xll.GetCtData("COAMOUNT","CONSAMOUNT",$A$1:$A$8,$A114:$B114,,"#Erreur de syntaxe : Expression incomplète")/10^3*$H114</f>
        <v>#VALUE!</v>
      </c>
      <c r="P114" s="173" t="e">
        <f t="shared" si="7"/>
        <v>#VALUE!</v>
      </c>
    </row>
    <row r="115" spans="1:16" s="115" customFormat="1" ht="12" hidden="1" outlineLevel="1" thickBot="1">
      <c r="A115" s="115" t="str">
        <f t="shared" si="8"/>
        <v>P39701100B</v>
      </c>
      <c r="B115" s="115" t="str">
        <f t="shared" si="9"/>
        <v>F17I</v>
      </c>
      <c r="C115" s="135" t="s">
        <v>1139</v>
      </c>
      <c r="D115" s="135"/>
      <c r="E115" s="135" t="s">
        <v>1140</v>
      </c>
      <c r="F115" s="135" t="s">
        <v>1657</v>
      </c>
      <c r="G115" s="131" t="e">
        <v>#VALUE!</v>
      </c>
      <c r="H115" s="173">
        <v>-1</v>
      </c>
      <c r="I115" s="173"/>
      <c r="J115" s="173" t="e">
        <f>_xll.GetCtData("COAMOUNT","CONSAMOUNT",$A$1:$A$8,$A115:$B115,,"#Erreur de syntaxe : Expression incomplète")/10^3*$H115</f>
        <v>#VALUE!</v>
      </c>
      <c r="K115" s="173"/>
      <c r="L115" s="173" t="e">
        <f>_xll.GetCtData("COAMOUNT","CONSAMOUNT",$A$1:$A$8,$A115:$B115,,"#Erreur de syntaxe : Expression incomplète")/10^3*$H115</f>
        <v>#VALUE!</v>
      </c>
      <c r="N115" s="173" t="e">
        <f>_xll.GetCtData("COAMOUNT","CONSAMOUNT",$A$1:$A$8,$A115:$B115,,"#Erreur de syntaxe : Expression incomplète")/10^3*$H115</f>
        <v>#VALUE!</v>
      </c>
      <c r="P115" s="173" t="e">
        <f t="shared" si="7"/>
        <v>#VALUE!</v>
      </c>
    </row>
    <row r="116" spans="1:16" s="115" customFormat="1" ht="12" hidden="1" outlineLevel="1" thickBot="1">
      <c r="A116" s="115" t="str">
        <f t="shared" si="8"/>
        <v>P39701100V</v>
      </c>
      <c r="B116" s="115" t="str">
        <f t="shared" si="9"/>
        <v>F17I</v>
      </c>
      <c r="C116" s="135" t="s">
        <v>1133</v>
      </c>
      <c r="D116" s="135"/>
      <c r="E116" s="135" t="s">
        <v>1134</v>
      </c>
      <c r="F116" s="135" t="s">
        <v>1657</v>
      </c>
      <c r="G116" s="131" t="e">
        <v>#VALUE!</v>
      </c>
      <c r="H116" s="173">
        <v>-1</v>
      </c>
      <c r="I116" s="173"/>
      <c r="J116" s="173" t="e">
        <f>_xll.GetCtData("COAMOUNT","CONSAMOUNT",$A$1:$A$8,$A116:$B116,,"#Erreur de syntaxe : Expression incomplète")/10^3*$H116</f>
        <v>#VALUE!</v>
      </c>
      <c r="K116" s="173"/>
      <c r="L116" s="173" t="e">
        <f>_xll.GetCtData("COAMOUNT","CONSAMOUNT",$A$1:$A$8,$A116:$B116,,"#Erreur de syntaxe : Expression incomplète")/10^3*$H116</f>
        <v>#VALUE!</v>
      </c>
      <c r="N116" s="173" t="e">
        <f>_xll.GetCtData("COAMOUNT","CONSAMOUNT",$A$1:$A$8,$A116:$B116,,"#Erreur de syntaxe : Expression incomplète")/10^3*$H116</f>
        <v>#VALUE!</v>
      </c>
      <c r="P116" s="173" t="e">
        <f t="shared" si="7"/>
        <v>#VALUE!</v>
      </c>
    </row>
    <row r="117" spans="1:16" ht="12" hidden="1" customHeight="1" outlineLevel="1">
      <c r="A117" s="115"/>
      <c r="E117" s="174" t="s">
        <v>1570</v>
      </c>
      <c r="F117" s="174"/>
      <c r="G117" s="174"/>
      <c r="H117" s="174"/>
      <c r="I117" s="175" t="e">
        <f>SUM(I109:I116)/10^3-I108</f>
        <v>#VALUE!</v>
      </c>
      <c r="J117" s="175" t="e">
        <f>SUM(J109:J116)/10^3-J108</f>
        <v>#VALUE!</v>
      </c>
      <c r="K117" s="175">
        <f>SUM(K109:K116)/10^3-K108</f>
        <v>0</v>
      </c>
      <c r="L117" s="175" t="e">
        <f>SUM(L109:L116)/10^3-L108</f>
        <v>#VALUE!</v>
      </c>
      <c r="N117" s="175" t="e">
        <f>SUM(N109:N116)/10^3-N108</f>
        <v>#VALUE!</v>
      </c>
      <c r="P117" s="175" t="e">
        <f t="shared" si="7"/>
        <v>#VALUE!</v>
      </c>
    </row>
    <row r="118" spans="1:16" s="115" customFormat="1" ht="12" hidden="1" collapsed="1" thickBot="1">
      <c r="A118" s="123" t="s">
        <v>1200</v>
      </c>
      <c r="C118" s="123" t="str">
        <f>A118</f>
        <v>FL=XRF10181R</v>
      </c>
      <c r="D118" s="123"/>
      <c r="E118" s="179" t="s">
        <v>127</v>
      </c>
      <c r="F118" s="180"/>
      <c r="G118" s="180"/>
      <c r="H118" s="180"/>
      <c r="I118" s="180">
        <f>_xll.GetCtData("COAMOUNT","CONSAMOUNT",$A$1:$A$8,$A118,H$6,"#11389")/10^3</f>
        <v>11.388999999999999</v>
      </c>
      <c r="J118" s="180">
        <f>_xll.GetCtData("COAMOUNT","CONSAMOUNT",$A$1:$A$8,$A118,I$6,"#-351")/10^3</f>
        <v>-0.35099999999999998</v>
      </c>
      <c r="K118" s="180">
        <f>_xll.GetCtData("COAMOUNT","CONSAMOUNT",$A$1:$A$8,$A118,J$6,"#")/10^3</f>
        <v>0</v>
      </c>
      <c r="L118" s="180">
        <f>_xll.GetCtData("COAMOUNT","CONSAMOUNT",$A$1:$A$8,$A118,K$6,"#11038")/10^3</f>
        <v>11.038</v>
      </c>
      <c r="N118" s="180">
        <f>_xll.GetCtData("COAMOUNT","CONSAMOUNT",$A$1:$A$8,$A118,N$6,"#11038")/10^3</f>
        <v>11.038</v>
      </c>
      <c r="P118" s="180">
        <f t="shared" si="7"/>
        <v>22.076000000000001</v>
      </c>
    </row>
    <row r="119" spans="1:16" s="115" customFormat="1" ht="12" collapsed="1" thickBot="1">
      <c r="A119" s="123" t="s">
        <v>1092</v>
      </c>
      <c r="C119" s="123" t="str">
        <f>A119</f>
        <v>FL=XRF101RT</v>
      </c>
      <c r="D119" s="123"/>
      <c r="E119" s="125" t="s">
        <v>22</v>
      </c>
      <c r="F119" s="126"/>
      <c r="G119" s="126"/>
      <c r="H119" s="126"/>
      <c r="I119" s="178">
        <f>_xll.GetCtData("COAMOUNT","CONSAMOUNT",$A$1:$A$8,$A119,H$6,"#-212140")/10^3</f>
        <v>-212.14</v>
      </c>
      <c r="J119" s="178">
        <f>_xll.GetCtData("COAMOUNT","CONSAMOUNT",$A$1:$A$8,$A119,I$6,"#-2413")/10^3</f>
        <v>-2.4129999999999998</v>
      </c>
      <c r="K119" s="178">
        <f>_xll.GetCtData("COAMOUNT","CONSAMOUNT",$A$1:$A$8,$A119,J$6,"#108656")/10^3</f>
        <v>108.65600000000001</v>
      </c>
      <c r="L119" s="178">
        <f>_xll.GetCtData("COAMOUNT","CONSAMOUNT",$A$1:$A$8,$A119,K$6,"#-105897")/10^3</f>
        <v>-105.89700000000001</v>
      </c>
      <c r="N119" s="178">
        <v>-51600.725296005097</v>
      </c>
      <c r="P119" s="178">
        <f t="shared" si="7"/>
        <v>-51706.622296005095</v>
      </c>
    </row>
    <row r="120" spans="1:16" s="115" customFormat="1" ht="12" hidden="1" outlineLevel="1" collapsed="1" thickBot="1">
      <c r="A120" s="123" t="s">
        <v>1093</v>
      </c>
      <c r="C120" s="123" t="s">
        <v>1773</v>
      </c>
      <c r="D120" s="123"/>
      <c r="E120" s="179" t="s">
        <v>28</v>
      </c>
      <c r="F120" s="180"/>
      <c r="G120" s="180"/>
      <c r="H120" s="180"/>
      <c r="I120" s="180">
        <f>_xll.GetCtData("COAMOUNT","CONSAMOUNT",$A$1:$A$8,$A120,H$6,"#-2209226")/10^3</f>
        <v>-2209.2260000000001</v>
      </c>
      <c r="J120" s="180">
        <f>_xll.GetCtData("COAMOUNT","CONSAMOUNT",$A$1:$A$8,$A120,I$6,"#-10718")/10^3</f>
        <v>-10.718</v>
      </c>
      <c r="K120" s="180">
        <f>_xll.GetCtData("COAMOUNT","CONSAMOUNT",$A$1:$A$8,$A120,J$6,"#12074")/10^3</f>
        <v>12.074</v>
      </c>
      <c r="L120" s="180">
        <f>_xll.GetCtData("COAMOUNT","CONSAMOUNT",$A$1:$A$8,$A120,K$6,"#-2207870")/10^3</f>
        <v>-2207.87</v>
      </c>
      <c r="N120" s="180">
        <f>_xll.GetCtData("COAMOUNT","CONSAMOUNT",$A$1:$A$8,$A120,N$6,"#-2207870")/10^3</f>
        <v>-2207.87</v>
      </c>
      <c r="P120" s="180">
        <f t="shared" si="7"/>
        <v>-4415.74</v>
      </c>
    </row>
    <row r="121" spans="1:16" s="115" customFormat="1" ht="12" hidden="1" outlineLevel="2" thickBot="1">
      <c r="A121" s="115" t="str">
        <f t="shared" ref="A121:A140" si="10">$C$1&amp;C121</f>
        <v>A39700000B</v>
      </c>
      <c r="B121" s="115" t="str">
        <f t="shared" ref="B121:B140" si="11">$C$2&amp;F121</f>
        <v>F17H</v>
      </c>
      <c r="C121" s="135" t="s">
        <v>1690</v>
      </c>
      <c r="D121" s="131"/>
      <c r="E121" s="131" t="s">
        <v>1691</v>
      </c>
      <c r="F121" s="131" t="s">
        <v>1663</v>
      </c>
      <c r="G121" s="131" t="e">
        <v>#VALUE!</v>
      </c>
      <c r="H121" s="183">
        <v>1</v>
      </c>
      <c r="I121" s="183" t="e">
        <f>_xll.GetCtData("COAMOUNT","CONSAMOUNT",$A$1:$A$8,$A121:$B121,,"#Erreur de syntaxe : Expression incomplète")/10^3*$H121</f>
        <v>#VALUE!</v>
      </c>
      <c r="J121" s="183"/>
      <c r="K121" s="183"/>
      <c r="L121" s="183" t="e">
        <f>_xll.GetCtData("COAMOUNT","CONSAMOUNT",$A$1:$A$8,$A121:$B121,,"#Erreur de syntaxe : Expression incomplète")/10^3*$H121</f>
        <v>#VALUE!</v>
      </c>
      <c r="N121" s="183" t="e">
        <f>_xll.GetCtData("COAMOUNT","CONSAMOUNT",$A$1:$A$8,$A121:$B121,,"#Erreur de syntaxe : Expression incomplète")/10^3*$H121</f>
        <v>#VALUE!</v>
      </c>
      <c r="P121" s="183" t="e">
        <f t="shared" si="7"/>
        <v>#VALUE!</v>
      </c>
    </row>
    <row r="122" spans="1:16" s="115" customFormat="1" ht="12" hidden="1" outlineLevel="2" thickBot="1">
      <c r="A122" s="115" t="str">
        <f t="shared" si="10"/>
        <v>A39700100B</v>
      </c>
      <c r="B122" s="115" t="str">
        <f t="shared" si="11"/>
        <v>F17H</v>
      </c>
      <c r="C122" s="135" t="s">
        <v>1714</v>
      </c>
      <c r="D122" s="135"/>
      <c r="E122" s="135" t="s">
        <v>1715</v>
      </c>
      <c r="F122" s="131" t="s">
        <v>1663</v>
      </c>
      <c r="G122" s="131" t="e">
        <v>#VALUE!</v>
      </c>
      <c r="H122" s="173">
        <v>1</v>
      </c>
      <c r="I122" s="173" t="e">
        <f>_xll.GetCtData("COAMOUNT","CONSAMOUNT",$A$1:$A$8,$A122:$B122,,"#Erreur de syntaxe : Expression incomplète")/10^3*$H122</f>
        <v>#VALUE!</v>
      </c>
      <c r="J122" s="173"/>
      <c r="K122" s="173"/>
      <c r="L122" s="173" t="e">
        <f>_xll.GetCtData("COAMOUNT","CONSAMOUNT",$A$1:$A$8,$A122:$B122,,"#Erreur de syntaxe : Expression incomplète")/10^3*$H122</f>
        <v>#VALUE!</v>
      </c>
      <c r="N122" s="173" t="e">
        <f>_xll.GetCtData("COAMOUNT","CONSAMOUNT",$A$1:$A$8,$A122:$B122,,"#Erreur de syntaxe : Expression incomplète")/10^3*$H122</f>
        <v>#VALUE!</v>
      </c>
      <c r="P122" s="173" t="e">
        <f t="shared" si="7"/>
        <v>#VALUE!</v>
      </c>
    </row>
    <row r="123" spans="1:16" s="115" customFormat="1" ht="12" hidden="1" outlineLevel="2" thickBot="1">
      <c r="A123" s="115" t="str">
        <f t="shared" si="10"/>
        <v>A39700000V</v>
      </c>
      <c r="B123" s="115" t="str">
        <f t="shared" si="11"/>
        <v>F17H</v>
      </c>
      <c r="C123" s="135" t="s">
        <v>1693</v>
      </c>
      <c r="D123" s="135"/>
      <c r="E123" s="135" t="s">
        <v>1694</v>
      </c>
      <c r="F123" s="131" t="s">
        <v>1663</v>
      </c>
      <c r="G123" s="131" t="e">
        <v>#VALUE!</v>
      </c>
      <c r="H123" s="173">
        <v>1</v>
      </c>
      <c r="I123" s="173" t="e">
        <f>_xll.GetCtData("COAMOUNT","CONSAMOUNT",$A$1:$A$8,$A123:$B123,,"#Erreur de syntaxe : Expression incomplète")/10^3*$H123</f>
        <v>#VALUE!</v>
      </c>
      <c r="J123" s="173"/>
      <c r="K123" s="173"/>
      <c r="L123" s="173" t="e">
        <f>_xll.GetCtData("COAMOUNT","CONSAMOUNT",$A$1:$A$8,$A123:$B123,,"#Erreur de syntaxe : Expression incomplète")/10^3*$H123</f>
        <v>#VALUE!</v>
      </c>
      <c r="N123" s="173" t="e">
        <f>_xll.GetCtData("COAMOUNT","CONSAMOUNT",$A$1:$A$8,$A123:$B123,,"#Erreur de syntaxe : Expression incomplète")/10^3*$H123</f>
        <v>#VALUE!</v>
      </c>
      <c r="P123" s="173" t="e">
        <f t="shared" si="7"/>
        <v>#VALUE!</v>
      </c>
    </row>
    <row r="124" spans="1:16" s="115" customFormat="1" ht="12" hidden="1" outlineLevel="2" thickBot="1">
      <c r="A124" s="115" t="str">
        <f t="shared" si="10"/>
        <v>A39700100V</v>
      </c>
      <c r="B124" s="115" t="str">
        <f t="shared" si="11"/>
        <v>F17H</v>
      </c>
      <c r="C124" s="135" t="s">
        <v>1717</v>
      </c>
      <c r="D124" s="135"/>
      <c r="E124" s="135" t="s">
        <v>1718</v>
      </c>
      <c r="F124" s="131" t="s">
        <v>1663</v>
      </c>
      <c r="G124" s="131" t="e">
        <v>#VALUE!</v>
      </c>
      <c r="H124" s="173">
        <v>1</v>
      </c>
      <c r="I124" s="173" t="e">
        <f>_xll.GetCtData("COAMOUNT","CONSAMOUNT",$A$1:$A$8,$A124:$B124,,"#Erreur de syntaxe : Expression incomplète")/10^3*$H124</f>
        <v>#VALUE!</v>
      </c>
      <c r="J124" s="173"/>
      <c r="K124" s="173"/>
      <c r="L124" s="173" t="e">
        <f>_xll.GetCtData("COAMOUNT","CONSAMOUNT",$A$1:$A$8,$A124:$B124,,"#Erreur de syntaxe : Expression incomplète")/10^3*$H124</f>
        <v>#VALUE!</v>
      </c>
      <c r="N124" s="173" t="e">
        <f>_xll.GetCtData("COAMOUNT","CONSAMOUNT",$A$1:$A$8,$A124:$B124,,"#Erreur de syntaxe : Expression incomplète")/10^3*$H124</f>
        <v>#VALUE!</v>
      </c>
      <c r="P124" s="173" t="e">
        <f t="shared" si="7"/>
        <v>#VALUE!</v>
      </c>
    </row>
    <row r="125" spans="1:16" s="115" customFormat="1" ht="12" hidden="1" outlineLevel="2" thickBot="1">
      <c r="A125" s="115" t="str">
        <f t="shared" si="10"/>
        <v>P39700000B</v>
      </c>
      <c r="B125" s="115" t="str">
        <f t="shared" si="11"/>
        <v>F17H</v>
      </c>
      <c r="C125" s="135" t="s">
        <v>1738</v>
      </c>
      <c r="D125" s="135"/>
      <c r="E125" s="135" t="s">
        <v>1739</v>
      </c>
      <c r="F125" s="131" t="s">
        <v>1663</v>
      </c>
      <c r="G125" s="131" t="e">
        <v>#VALUE!</v>
      </c>
      <c r="H125" s="173">
        <v>-1</v>
      </c>
      <c r="I125" s="173" t="e">
        <f>_xll.GetCtData("COAMOUNT","CONSAMOUNT",$A$1:$A$8,$A125:$B125,,"#Erreur de syntaxe : Expression incomplète")/10^3*$H125</f>
        <v>#VALUE!</v>
      </c>
      <c r="J125" s="173"/>
      <c r="K125" s="173"/>
      <c r="L125" s="173" t="e">
        <f>_xll.GetCtData("COAMOUNT","CONSAMOUNT",$A$1:$A$8,$A125:$B125,,"#Erreur de syntaxe : Expression incomplète")/10^3*$H125</f>
        <v>#VALUE!</v>
      </c>
      <c r="N125" s="173" t="e">
        <f>_xll.GetCtData("COAMOUNT","CONSAMOUNT",$A$1:$A$8,$A125:$B125,,"#Erreur de syntaxe : Expression incomplète")/10^3*$H125</f>
        <v>#VALUE!</v>
      </c>
      <c r="P125" s="173" t="e">
        <f t="shared" si="7"/>
        <v>#VALUE!</v>
      </c>
    </row>
    <row r="126" spans="1:16" s="115" customFormat="1" ht="12" hidden="1" outlineLevel="2" thickBot="1">
      <c r="A126" s="115" t="str">
        <f t="shared" si="10"/>
        <v>P39700100B</v>
      </c>
      <c r="B126" s="115" t="str">
        <f t="shared" si="11"/>
        <v>F17H</v>
      </c>
      <c r="C126" s="135" t="s">
        <v>1141</v>
      </c>
      <c r="D126" s="135"/>
      <c r="E126" s="135" t="s">
        <v>1142</v>
      </c>
      <c r="F126" s="131" t="s">
        <v>1663</v>
      </c>
      <c r="G126" s="131" t="e">
        <v>#VALUE!</v>
      </c>
      <c r="H126" s="173">
        <v>-1</v>
      </c>
      <c r="I126" s="173" t="e">
        <f>_xll.GetCtData("COAMOUNT","CONSAMOUNT",$A$1:$A$8,$A126:$B126,,"#Erreur de syntaxe : Expression incomplète")/10^3*$H126</f>
        <v>#VALUE!</v>
      </c>
      <c r="J126" s="173"/>
      <c r="K126" s="173"/>
      <c r="L126" s="173" t="e">
        <f>_xll.GetCtData("COAMOUNT","CONSAMOUNT",$A$1:$A$8,$A126:$B126,,"#Erreur de syntaxe : Expression incomplète")/10^3*$H126</f>
        <v>#VALUE!</v>
      </c>
      <c r="N126" s="173" t="e">
        <f>_xll.GetCtData("COAMOUNT","CONSAMOUNT",$A$1:$A$8,$A126:$B126,,"#Erreur de syntaxe : Expression incomplète")/10^3*$H126</f>
        <v>#VALUE!</v>
      </c>
      <c r="P126" s="173" t="e">
        <f t="shared" si="7"/>
        <v>#VALUE!</v>
      </c>
    </row>
    <row r="127" spans="1:16" s="115" customFormat="1" ht="12" hidden="1" outlineLevel="2" thickBot="1">
      <c r="A127" s="115" t="str">
        <f t="shared" si="10"/>
        <v>P39700000V</v>
      </c>
      <c r="B127" s="115" t="str">
        <f t="shared" si="11"/>
        <v>F17H</v>
      </c>
      <c r="C127" s="135" t="s">
        <v>1747</v>
      </c>
      <c r="D127" s="135"/>
      <c r="E127" s="135" t="s">
        <v>1748</v>
      </c>
      <c r="F127" s="131" t="s">
        <v>1663</v>
      </c>
      <c r="G127" s="131" t="e">
        <v>#VALUE!</v>
      </c>
      <c r="H127" s="173">
        <v>-1</v>
      </c>
      <c r="I127" s="173" t="e">
        <f>_xll.GetCtData("COAMOUNT","CONSAMOUNT",$A$1:$A$8,$A127:$B127,,"#Erreur de syntaxe : Expression incomplète")/10^3*$H127</f>
        <v>#VALUE!</v>
      </c>
      <c r="J127" s="173"/>
      <c r="K127" s="173"/>
      <c r="L127" s="173" t="e">
        <f>_xll.GetCtData("COAMOUNT","CONSAMOUNT",$A$1:$A$8,$A127:$B127,,"#Erreur de syntaxe : Expression incomplète")/10^3*$H127</f>
        <v>#VALUE!</v>
      </c>
      <c r="N127" s="173" t="e">
        <f>_xll.GetCtData("COAMOUNT","CONSAMOUNT",$A$1:$A$8,$A127:$B127,,"#Erreur de syntaxe : Expression incomplète")/10^3*$H127</f>
        <v>#VALUE!</v>
      </c>
      <c r="P127" s="173" t="e">
        <f t="shared" si="7"/>
        <v>#VALUE!</v>
      </c>
    </row>
    <row r="128" spans="1:16" s="115" customFormat="1" ht="12" hidden="1" outlineLevel="2" thickBot="1">
      <c r="A128" s="115" t="str">
        <f t="shared" si="10"/>
        <v>P39700100V</v>
      </c>
      <c r="B128" s="115" t="str">
        <f t="shared" si="11"/>
        <v>F17H</v>
      </c>
      <c r="C128" s="135" t="s">
        <v>1135</v>
      </c>
      <c r="D128" s="135"/>
      <c r="E128" s="135" t="s">
        <v>1136</v>
      </c>
      <c r="F128" s="131" t="s">
        <v>1663</v>
      </c>
      <c r="G128" s="131" t="e">
        <v>#VALUE!</v>
      </c>
      <c r="H128" s="173">
        <v>-1</v>
      </c>
      <c r="I128" s="173" t="e">
        <f>_xll.GetCtData("COAMOUNT","CONSAMOUNT",$A$1:$A$8,$A128:$B128,,"#Erreur de syntaxe : Expression incomplète")/10^3*$H128</f>
        <v>#VALUE!</v>
      </c>
      <c r="J128" s="173"/>
      <c r="K128" s="173"/>
      <c r="L128" s="173" t="e">
        <f>_xll.GetCtData("COAMOUNT","CONSAMOUNT",$A$1:$A$8,$A128:$B128,,"#Erreur de syntaxe : Expression incomplète")/10^3*$H128</f>
        <v>#VALUE!</v>
      </c>
      <c r="N128" s="173" t="e">
        <f>_xll.GetCtData("COAMOUNT","CONSAMOUNT",$A$1:$A$8,$A128:$B128,,"#Erreur de syntaxe : Expression incomplète")/10^3*$H128</f>
        <v>#VALUE!</v>
      </c>
      <c r="P128" s="173" t="e">
        <f t="shared" si="7"/>
        <v>#VALUE!</v>
      </c>
    </row>
    <row r="129" spans="1:16" s="115" customFormat="1" ht="12" hidden="1" outlineLevel="2" thickBot="1">
      <c r="A129" s="115" t="str">
        <f t="shared" si="10"/>
        <v>A39701000B</v>
      </c>
      <c r="B129" s="115" t="str">
        <f t="shared" si="11"/>
        <v>F17H</v>
      </c>
      <c r="C129" s="135" t="s">
        <v>1696</v>
      </c>
      <c r="D129" s="135"/>
      <c r="E129" s="135" t="s">
        <v>1697</v>
      </c>
      <c r="F129" s="131" t="s">
        <v>1663</v>
      </c>
      <c r="G129" s="131" t="e">
        <v>#VALUE!</v>
      </c>
      <c r="H129" s="173">
        <v>1</v>
      </c>
      <c r="I129" s="173"/>
      <c r="J129" s="173" t="e">
        <f>_xll.GetCtData("COAMOUNT","CONSAMOUNT",$A$1:$A$8,$A129:$B129,,"#Erreur de syntaxe : Expression incomplète")/10^3*$H129</f>
        <v>#VALUE!</v>
      </c>
      <c r="K129" s="173"/>
      <c r="L129" s="173" t="e">
        <f>_xll.GetCtData("COAMOUNT","CONSAMOUNT",$A$1:$A$8,$A129:$B129,,"#Erreur de syntaxe : Expression incomplète")/10^3*$H129</f>
        <v>#VALUE!</v>
      </c>
      <c r="N129" s="173" t="e">
        <f>_xll.GetCtData("COAMOUNT","CONSAMOUNT",$A$1:$A$8,$A129:$B129,,"#Erreur de syntaxe : Expression incomplète")/10^3*$H129</f>
        <v>#VALUE!</v>
      </c>
      <c r="P129" s="173" t="e">
        <f t="shared" si="7"/>
        <v>#VALUE!</v>
      </c>
    </row>
    <row r="130" spans="1:16" s="115" customFormat="1" ht="12" hidden="1" outlineLevel="2" thickBot="1">
      <c r="A130" s="115" t="str">
        <f t="shared" si="10"/>
        <v>A39701100B</v>
      </c>
      <c r="B130" s="115" t="str">
        <f t="shared" si="11"/>
        <v>F17H</v>
      </c>
      <c r="C130" s="135" t="s">
        <v>1720</v>
      </c>
      <c r="D130" s="135"/>
      <c r="E130" s="135" t="s">
        <v>1721</v>
      </c>
      <c r="F130" s="131" t="s">
        <v>1663</v>
      </c>
      <c r="G130" s="131" t="e">
        <v>#VALUE!</v>
      </c>
      <c r="H130" s="173">
        <v>1</v>
      </c>
      <c r="I130" s="173"/>
      <c r="J130" s="173" t="e">
        <f>_xll.GetCtData("COAMOUNT","CONSAMOUNT",$A$1:$A$8,$A130:$B130,,"#Erreur de syntaxe : Expression incomplète")/10^3*$H130</f>
        <v>#VALUE!</v>
      </c>
      <c r="K130" s="173"/>
      <c r="L130" s="173" t="e">
        <f>_xll.GetCtData("COAMOUNT","CONSAMOUNT",$A$1:$A$8,$A130:$B130,,"#Erreur de syntaxe : Expression incomplète")/10^3*$H130</f>
        <v>#VALUE!</v>
      </c>
      <c r="N130" s="173" t="e">
        <f>_xll.GetCtData("COAMOUNT","CONSAMOUNT",$A$1:$A$8,$A130:$B130,,"#Erreur de syntaxe : Expression incomplète")/10^3*$H130</f>
        <v>#VALUE!</v>
      </c>
      <c r="P130" s="173" t="e">
        <f t="shared" si="7"/>
        <v>#VALUE!</v>
      </c>
    </row>
    <row r="131" spans="1:16" s="115" customFormat="1" ht="12" hidden="1" outlineLevel="2" thickBot="1">
      <c r="A131" s="115" t="str">
        <f t="shared" si="10"/>
        <v>A39701000V</v>
      </c>
      <c r="B131" s="115" t="str">
        <f t="shared" si="11"/>
        <v>F17H</v>
      </c>
      <c r="C131" s="135" t="s">
        <v>1699</v>
      </c>
      <c r="D131" s="135"/>
      <c r="E131" s="135" t="s">
        <v>1700</v>
      </c>
      <c r="F131" s="131" t="s">
        <v>1663</v>
      </c>
      <c r="G131" s="131" t="e">
        <v>#VALUE!</v>
      </c>
      <c r="H131" s="173">
        <v>1</v>
      </c>
      <c r="I131" s="173"/>
      <c r="J131" s="173" t="e">
        <f>_xll.GetCtData("COAMOUNT","CONSAMOUNT",$A$1:$A$8,$A131:$B131,,"#Erreur de syntaxe : Expression incomplète")/10^3*$H131</f>
        <v>#VALUE!</v>
      </c>
      <c r="K131" s="173"/>
      <c r="L131" s="173" t="e">
        <f>_xll.GetCtData("COAMOUNT","CONSAMOUNT",$A$1:$A$8,$A131:$B131,,"#Erreur de syntaxe : Expression incomplète")/10^3*$H131</f>
        <v>#VALUE!</v>
      </c>
      <c r="N131" s="173" t="e">
        <f>_xll.GetCtData("COAMOUNT","CONSAMOUNT",$A$1:$A$8,$A131:$B131,,"#Erreur de syntaxe : Expression incomplète")/10^3*$H131</f>
        <v>#VALUE!</v>
      </c>
      <c r="P131" s="173" t="e">
        <f t="shared" si="7"/>
        <v>#VALUE!</v>
      </c>
    </row>
    <row r="132" spans="1:16" s="115" customFormat="1" ht="12" hidden="1" outlineLevel="2" thickBot="1">
      <c r="A132" s="115" t="str">
        <f t="shared" si="10"/>
        <v>A39701100V</v>
      </c>
      <c r="B132" s="115" t="str">
        <f t="shared" si="11"/>
        <v>F17H</v>
      </c>
      <c r="C132" s="135" t="s">
        <v>1723</v>
      </c>
      <c r="D132" s="135"/>
      <c r="E132" s="135" t="s">
        <v>1724</v>
      </c>
      <c r="F132" s="131" t="s">
        <v>1663</v>
      </c>
      <c r="G132" s="131" t="e">
        <v>#VALUE!</v>
      </c>
      <c r="H132" s="173">
        <v>1</v>
      </c>
      <c r="I132" s="173"/>
      <c r="J132" s="173" t="e">
        <f>_xll.GetCtData("COAMOUNT","CONSAMOUNT",$A$1:$A$8,$A132:$B132,,"#Erreur de syntaxe : Expression incomplète")/10^3*$H132</f>
        <v>#VALUE!</v>
      </c>
      <c r="K132" s="173"/>
      <c r="L132" s="173" t="e">
        <f>_xll.GetCtData("COAMOUNT","CONSAMOUNT",$A$1:$A$8,$A132:$B132,,"#Erreur de syntaxe : Expression incomplète")/10^3*$H132</f>
        <v>#VALUE!</v>
      </c>
      <c r="N132" s="173" t="e">
        <f>_xll.GetCtData("COAMOUNT","CONSAMOUNT",$A$1:$A$8,$A132:$B132,,"#Erreur de syntaxe : Expression incomplète")/10^3*$H132</f>
        <v>#VALUE!</v>
      </c>
      <c r="P132" s="173" t="e">
        <f t="shared" si="7"/>
        <v>#VALUE!</v>
      </c>
    </row>
    <row r="133" spans="1:16" s="115" customFormat="1" ht="12" hidden="1" outlineLevel="2" thickBot="1">
      <c r="A133" s="115" t="str">
        <f t="shared" si="10"/>
        <v>P39701000B</v>
      </c>
      <c r="B133" s="115" t="str">
        <f t="shared" si="11"/>
        <v>F17H</v>
      </c>
      <c r="C133" s="135" t="s">
        <v>1732</v>
      </c>
      <c r="D133" s="135"/>
      <c r="E133" s="135" t="s">
        <v>1733</v>
      </c>
      <c r="F133" s="131" t="s">
        <v>1663</v>
      </c>
      <c r="G133" s="131" t="e">
        <v>#VALUE!</v>
      </c>
      <c r="H133" s="173">
        <v>-1</v>
      </c>
      <c r="I133" s="173"/>
      <c r="J133" s="173" t="e">
        <f>_xll.GetCtData("COAMOUNT","CONSAMOUNT",$A$1:$A$8,$A133:$B133,,"#Erreur de syntaxe : Expression incomplète")/10^3*$H133</f>
        <v>#VALUE!</v>
      </c>
      <c r="K133" s="173"/>
      <c r="L133" s="173" t="e">
        <f>_xll.GetCtData("COAMOUNT","CONSAMOUNT",$A$1:$A$8,$A133:$B133,,"#Erreur de syntaxe : Expression incomplète")/10^3*$H133</f>
        <v>#VALUE!</v>
      </c>
      <c r="N133" s="173" t="e">
        <f>_xll.GetCtData("COAMOUNT","CONSAMOUNT",$A$1:$A$8,$A133:$B133,,"#Erreur de syntaxe : Expression incomplète")/10^3*$H133</f>
        <v>#VALUE!</v>
      </c>
      <c r="P133" s="173" t="e">
        <f t="shared" si="7"/>
        <v>#VALUE!</v>
      </c>
    </row>
    <row r="134" spans="1:16" s="115" customFormat="1" ht="12" hidden="1" outlineLevel="2" thickBot="1">
      <c r="A134" s="115" t="str">
        <f t="shared" si="10"/>
        <v>P39701100B</v>
      </c>
      <c r="B134" s="115" t="str">
        <f t="shared" si="11"/>
        <v>F17H</v>
      </c>
      <c r="C134" s="135" t="s">
        <v>1139</v>
      </c>
      <c r="D134" s="135"/>
      <c r="E134" s="135" t="s">
        <v>1140</v>
      </c>
      <c r="F134" s="131" t="s">
        <v>1663</v>
      </c>
      <c r="G134" s="131" t="e">
        <v>#VALUE!</v>
      </c>
      <c r="H134" s="173">
        <v>-1</v>
      </c>
      <c r="I134" s="173"/>
      <c r="J134" s="173" t="e">
        <f>_xll.GetCtData("COAMOUNT","CONSAMOUNT",$A$1:$A$8,$A134:$B134,,"#Erreur de syntaxe : Expression incomplète")/10^3*$H134</f>
        <v>#VALUE!</v>
      </c>
      <c r="K134" s="173"/>
      <c r="L134" s="173" t="e">
        <f>_xll.GetCtData("COAMOUNT","CONSAMOUNT",$A$1:$A$8,$A134:$B134,,"#Erreur de syntaxe : Expression incomplète")/10^3*$H134</f>
        <v>#VALUE!</v>
      </c>
      <c r="N134" s="173" t="e">
        <f>_xll.GetCtData("COAMOUNT","CONSAMOUNT",$A$1:$A$8,$A134:$B134,,"#Erreur de syntaxe : Expression incomplète")/10^3*$H134</f>
        <v>#VALUE!</v>
      </c>
      <c r="P134" s="173" t="e">
        <f t="shared" si="7"/>
        <v>#VALUE!</v>
      </c>
    </row>
    <row r="135" spans="1:16" s="115" customFormat="1" ht="12" hidden="1" outlineLevel="2" thickBot="1">
      <c r="A135" s="115" t="str">
        <f t="shared" si="10"/>
        <v>P39701000V</v>
      </c>
      <c r="B135" s="115" t="str">
        <f t="shared" si="11"/>
        <v>F17H</v>
      </c>
      <c r="C135" s="135" t="s">
        <v>1735</v>
      </c>
      <c r="D135" s="135"/>
      <c r="E135" s="135" t="s">
        <v>1736</v>
      </c>
      <c r="F135" s="131" t="s">
        <v>1663</v>
      </c>
      <c r="G135" s="131" t="e">
        <v>#VALUE!</v>
      </c>
      <c r="H135" s="173">
        <v>-1</v>
      </c>
      <c r="I135" s="173"/>
      <c r="J135" s="173" t="e">
        <f>_xll.GetCtData("COAMOUNT","CONSAMOUNT",$A$1:$A$8,$A135:$B135,,"#Erreur de syntaxe : Expression incomplète")/10^3*$H135</f>
        <v>#VALUE!</v>
      </c>
      <c r="K135" s="173"/>
      <c r="L135" s="173" t="e">
        <f>_xll.GetCtData("COAMOUNT","CONSAMOUNT",$A$1:$A$8,$A135:$B135,,"#Erreur de syntaxe : Expression incomplète")/10^3*$H135</f>
        <v>#VALUE!</v>
      </c>
      <c r="N135" s="173" t="e">
        <f>_xll.GetCtData("COAMOUNT","CONSAMOUNT",$A$1:$A$8,$A135:$B135,,"#Erreur de syntaxe : Expression incomplète")/10^3*$H135</f>
        <v>#VALUE!</v>
      </c>
      <c r="P135" s="173" t="e">
        <f t="shared" si="7"/>
        <v>#VALUE!</v>
      </c>
    </row>
    <row r="136" spans="1:16" s="115" customFormat="1" ht="12" hidden="1" outlineLevel="2" thickBot="1">
      <c r="A136" s="115" t="str">
        <f t="shared" si="10"/>
        <v>P39701100V</v>
      </c>
      <c r="B136" s="115" t="str">
        <f t="shared" si="11"/>
        <v>F17H</v>
      </c>
      <c r="C136" s="135" t="s">
        <v>1133</v>
      </c>
      <c r="D136" s="135"/>
      <c r="E136" s="135" t="s">
        <v>1134</v>
      </c>
      <c r="F136" s="131" t="s">
        <v>1663</v>
      </c>
      <c r="G136" s="131" t="e">
        <v>#VALUE!</v>
      </c>
      <c r="H136" s="173">
        <v>-1</v>
      </c>
      <c r="I136" s="173"/>
      <c r="J136" s="173" t="e">
        <f>_xll.GetCtData("COAMOUNT","CONSAMOUNT",$A$1:$A$8,$A136:$B136,,"#Erreur de syntaxe : Expression incomplète")/10^3*$H136</f>
        <v>#VALUE!</v>
      </c>
      <c r="K136" s="173"/>
      <c r="L136" s="173" t="e">
        <f>_xll.GetCtData("COAMOUNT","CONSAMOUNT",$A$1:$A$8,$A136:$B136,,"#Erreur de syntaxe : Expression incomplète")/10^3*$H136</f>
        <v>#VALUE!</v>
      </c>
      <c r="N136" s="173" t="e">
        <f>_xll.GetCtData("COAMOUNT","CONSAMOUNT",$A$1:$A$8,$A136:$B136,,"#Erreur de syntaxe : Expression incomplète")/10^3*$H136</f>
        <v>#VALUE!</v>
      </c>
      <c r="P136" s="173" t="e">
        <f t="shared" si="7"/>
        <v>#VALUE!</v>
      </c>
    </row>
    <row r="137" spans="1:16" s="115" customFormat="1" ht="12" hidden="1" outlineLevel="2" thickBot="1">
      <c r="A137" s="115" t="str">
        <f t="shared" si="10"/>
        <v>A39702000B</v>
      </c>
      <c r="B137" s="115" t="str">
        <f t="shared" si="11"/>
        <v>F17H</v>
      </c>
      <c r="C137" s="135" t="s">
        <v>1702</v>
      </c>
      <c r="D137" s="135"/>
      <c r="E137" s="135" t="s">
        <v>1703</v>
      </c>
      <c r="F137" s="131" t="s">
        <v>1663</v>
      </c>
      <c r="G137" s="131" t="e">
        <v>#VALUE!</v>
      </c>
      <c r="H137" s="173">
        <v>1</v>
      </c>
      <c r="I137" s="173"/>
      <c r="J137" s="173"/>
      <c r="K137" s="173" t="e">
        <f>_xll.GetCtData("COAMOUNT","CONSAMOUNT",$A$1:$A$8,$A137:$B137,,"#Erreur de syntaxe : Expression incomplète")/10^3*$H137</f>
        <v>#VALUE!</v>
      </c>
      <c r="L137" s="173" t="e">
        <f>_xll.GetCtData("COAMOUNT","CONSAMOUNT",$A$1:$A$8,$A137:$B137,,"#Erreur de syntaxe : Expression incomplète")/10^3*$H137</f>
        <v>#VALUE!</v>
      </c>
      <c r="N137" s="173" t="e">
        <f>_xll.GetCtData("COAMOUNT","CONSAMOUNT",$A$1:$A$8,$A137:$B137,,"#Erreur de syntaxe : Expression incomplète")/10^3*$H137</f>
        <v>#VALUE!</v>
      </c>
      <c r="P137" s="173" t="e">
        <f t="shared" si="7"/>
        <v>#VALUE!</v>
      </c>
    </row>
    <row r="138" spans="1:16" s="115" customFormat="1" ht="12" hidden="1" outlineLevel="2" thickBot="1">
      <c r="A138" s="115" t="str">
        <f t="shared" si="10"/>
        <v>A39702000V</v>
      </c>
      <c r="B138" s="115" t="str">
        <f t="shared" si="11"/>
        <v>F17H</v>
      </c>
      <c r="C138" s="135" t="s">
        <v>1705</v>
      </c>
      <c r="D138" s="135"/>
      <c r="E138" s="135" t="s">
        <v>1706</v>
      </c>
      <c r="F138" s="131" t="s">
        <v>1663</v>
      </c>
      <c r="G138" s="131" t="e">
        <v>#VALUE!</v>
      </c>
      <c r="H138" s="173">
        <v>1</v>
      </c>
      <c r="I138" s="173"/>
      <c r="J138" s="173"/>
      <c r="K138" s="173" t="e">
        <f>_xll.GetCtData("COAMOUNT","CONSAMOUNT",$A$1:$A$8,$A138:$B138,,"#Erreur de syntaxe : Expression incomplète")/10^3*$H138</f>
        <v>#VALUE!</v>
      </c>
      <c r="L138" s="173" t="e">
        <f>_xll.GetCtData("COAMOUNT","CONSAMOUNT",$A$1:$A$8,$A138:$B138,,"#Erreur de syntaxe : Expression incomplète")/10^3*$H138</f>
        <v>#VALUE!</v>
      </c>
      <c r="N138" s="173" t="e">
        <f>_xll.GetCtData("COAMOUNT","CONSAMOUNT",$A$1:$A$8,$A138:$B138,,"#Erreur de syntaxe : Expression incomplète")/10^3*$H138</f>
        <v>#VALUE!</v>
      </c>
      <c r="P138" s="173" t="e">
        <f t="shared" si="7"/>
        <v>#VALUE!</v>
      </c>
    </row>
    <row r="139" spans="1:16" s="115" customFormat="1" ht="12" hidden="1" outlineLevel="2" thickBot="1">
      <c r="A139" s="115" t="str">
        <f t="shared" si="10"/>
        <v>P39702000B</v>
      </c>
      <c r="B139" s="115" t="str">
        <f t="shared" si="11"/>
        <v>F17H</v>
      </c>
      <c r="C139" s="135" t="s">
        <v>1741</v>
      </c>
      <c r="D139" s="135"/>
      <c r="E139" s="135" t="s">
        <v>1742</v>
      </c>
      <c r="F139" s="131" t="s">
        <v>1663</v>
      </c>
      <c r="G139" s="131" t="e">
        <v>#VALUE!</v>
      </c>
      <c r="H139" s="173">
        <v>-1</v>
      </c>
      <c r="I139" s="173"/>
      <c r="J139" s="173"/>
      <c r="K139" s="173" t="e">
        <f>_xll.GetCtData("COAMOUNT","CONSAMOUNT",$A$1:$A$8,$A139:$B139,,"#Erreur de syntaxe : Expression incomplète")/10^3*$H139</f>
        <v>#VALUE!</v>
      </c>
      <c r="L139" s="173" t="e">
        <f>_xll.GetCtData("COAMOUNT","CONSAMOUNT",$A$1:$A$8,$A139:$B139,,"#Erreur de syntaxe : Expression incomplète")/10^3*$H139</f>
        <v>#VALUE!</v>
      </c>
      <c r="N139" s="173" t="e">
        <f>_xll.GetCtData("COAMOUNT","CONSAMOUNT",$A$1:$A$8,$A139:$B139,,"#Erreur de syntaxe : Expression incomplète")/10^3*$H139</f>
        <v>#VALUE!</v>
      </c>
      <c r="P139" s="173" t="e">
        <f t="shared" si="7"/>
        <v>#VALUE!</v>
      </c>
    </row>
    <row r="140" spans="1:16" s="115" customFormat="1" ht="12" hidden="1" outlineLevel="2" thickBot="1">
      <c r="A140" s="115" t="str">
        <f t="shared" si="10"/>
        <v>P39702000V</v>
      </c>
      <c r="B140" s="115" t="str">
        <f t="shared" si="11"/>
        <v>F17H</v>
      </c>
      <c r="C140" s="135" t="s">
        <v>1750</v>
      </c>
      <c r="D140" s="135"/>
      <c r="E140" s="135" t="s">
        <v>1751</v>
      </c>
      <c r="F140" s="131" t="s">
        <v>1663</v>
      </c>
      <c r="G140" s="131" t="e">
        <v>#VALUE!</v>
      </c>
      <c r="H140" s="173">
        <v>-1</v>
      </c>
      <c r="I140" s="173"/>
      <c r="J140" s="173"/>
      <c r="K140" s="173" t="e">
        <f>_xll.GetCtData("COAMOUNT","CONSAMOUNT",$A$1:$A$8,$A140:$B140,,"#Erreur de syntaxe : Expression incomplète")/10^3*$H140</f>
        <v>#VALUE!</v>
      </c>
      <c r="L140" s="173" t="e">
        <f>_xll.GetCtData("COAMOUNT","CONSAMOUNT",$A$1:$A$8,$A140:$B140,,"#Erreur de syntaxe : Expression incomplète")/10^3*$H140</f>
        <v>#VALUE!</v>
      </c>
      <c r="N140" s="173" t="e">
        <f>_xll.GetCtData("COAMOUNT","CONSAMOUNT",$A$1:$A$8,$A140:$B140,,"#Erreur de syntaxe : Expression incomplète")/10^3*$H140</f>
        <v>#VALUE!</v>
      </c>
      <c r="P140" s="173" t="e">
        <f t="shared" si="7"/>
        <v>#VALUE!</v>
      </c>
    </row>
    <row r="141" spans="1:16" ht="12" hidden="1" customHeight="1" outlineLevel="2">
      <c r="A141" s="115"/>
      <c r="E141" s="158" t="s">
        <v>1570</v>
      </c>
      <c r="F141" s="158"/>
      <c r="G141" s="158"/>
      <c r="H141" s="158"/>
      <c r="I141" s="184" t="e">
        <f>SUM(I121:I140)/10^3-I120</f>
        <v>#VALUE!</v>
      </c>
      <c r="J141" s="184" t="e">
        <f>SUM(J121:J140)/10^3-J120</f>
        <v>#VALUE!</v>
      </c>
      <c r="K141" s="184" t="e">
        <f>SUM(K121:K140)/10^3-K120</f>
        <v>#VALUE!</v>
      </c>
      <c r="L141" s="184" t="e">
        <f>SUM(L121:L140)/10^3-L120</f>
        <v>#VALUE!</v>
      </c>
      <c r="N141" s="184" t="e">
        <f>SUM(N121:N140)/10^3-N120</f>
        <v>#VALUE!</v>
      </c>
      <c r="P141" s="184" t="e">
        <f t="shared" si="7"/>
        <v>#VALUE!</v>
      </c>
    </row>
    <row r="142" spans="1:16" s="115" customFormat="1" ht="12" hidden="1" outlineLevel="1" collapsed="1" thickBot="1">
      <c r="A142" s="123" t="s">
        <v>1113</v>
      </c>
      <c r="C142" s="123" t="str">
        <f>A142</f>
        <v>FL=XRF1022RT</v>
      </c>
      <c r="D142" s="123"/>
      <c r="E142" s="181" t="s">
        <v>132</v>
      </c>
      <c r="F142" s="182"/>
      <c r="G142" s="182"/>
      <c r="H142" s="182"/>
      <c r="I142" s="182">
        <f>_xll.GetCtData("COAMOUNT","CONSAMOUNT",$A$1:$A$8,$A142,H$6,"#")/10^3</f>
        <v>0</v>
      </c>
      <c r="J142" s="182">
        <f>_xll.GetCtData("COAMOUNT","CONSAMOUNT",$A$1:$A$8,$A142,I$6,"#")/10^3</f>
        <v>0</v>
      </c>
      <c r="K142" s="182">
        <f>_xll.GetCtData("COAMOUNT","CONSAMOUNT",$A$1:$A$8,$A142,J$6,"#")/10^3</f>
        <v>0</v>
      </c>
      <c r="L142" s="182">
        <f>_xll.GetCtData("COAMOUNT","CONSAMOUNT",$A$1:$A$8,$A142,K$6,"#")/10^3</f>
        <v>0</v>
      </c>
      <c r="N142" s="182">
        <f>_xll.GetCtData("COAMOUNT","CONSAMOUNT",$A$1:$A$8,$A142,N$6,"#")/10^3</f>
        <v>0</v>
      </c>
      <c r="P142" s="182">
        <f t="shared" si="7"/>
        <v>0</v>
      </c>
    </row>
    <row r="143" spans="1:16" s="115" customFormat="1" ht="12" hidden="1" outlineLevel="2" thickBot="1">
      <c r="A143" s="115" t="str">
        <f>$C$1&amp;C143</f>
        <v>R60786000B</v>
      </c>
      <c r="B143" s="115" t="str">
        <f>$C$2&amp;F143</f>
        <v>F99</v>
      </c>
      <c r="C143" s="135" t="s">
        <v>1774</v>
      </c>
      <c r="D143" s="135"/>
      <c r="E143" s="135" t="s">
        <v>1775</v>
      </c>
      <c r="F143" s="131" t="s">
        <v>66</v>
      </c>
      <c r="G143" s="131" t="e">
        <v>#VALUE!</v>
      </c>
      <c r="H143" s="173">
        <v>1</v>
      </c>
      <c r="I143" s="173" t="e">
        <f>_xll.GetCtData("COAMOUNT","CONSAMOUNT",$A$1:$A$8,$A143:$B143,,"#Erreur de syntaxe : Expression incomplète")/10^3*$H143</f>
        <v>#VALUE!</v>
      </c>
      <c r="J143" s="173"/>
      <c r="K143" s="173"/>
      <c r="L143" s="173" t="e">
        <f>_xll.GetCtData("COAMOUNT","CONSAMOUNT",$A$1:$A$8,$A143:$B143,,"#Erreur de syntaxe : Expression incomplète")/10^3*$H143</f>
        <v>#VALUE!</v>
      </c>
      <c r="N143" s="173" t="e">
        <f>_xll.GetCtData("COAMOUNT","CONSAMOUNT",$A$1:$A$8,$A143:$B143,,"#Erreur de syntaxe : Expression incomplète")/10^3*$H143</f>
        <v>#VALUE!</v>
      </c>
      <c r="P143" s="173" t="e">
        <f t="shared" si="7"/>
        <v>#VALUE!</v>
      </c>
    </row>
    <row r="144" spans="1:16" s="115" customFormat="1" ht="12" hidden="1" outlineLevel="2" thickBot="1">
      <c r="A144" s="115" t="str">
        <f>$C$1&amp;C144</f>
        <v>R60786000V</v>
      </c>
      <c r="B144" s="115" t="str">
        <f>$C$2&amp;F144</f>
        <v>F99</v>
      </c>
      <c r="C144" s="135" t="s">
        <v>1776</v>
      </c>
      <c r="D144" s="135"/>
      <c r="E144" s="135" t="s">
        <v>1777</v>
      </c>
      <c r="F144" s="131" t="s">
        <v>66</v>
      </c>
      <c r="G144" s="131" t="e">
        <v>#VALUE!</v>
      </c>
      <c r="H144" s="173">
        <v>1</v>
      </c>
      <c r="I144" s="173" t="e">
        <f>_xll.GetCtData("COAMOUNT","CONSAMOUNT",$A$1:$A$8,$A144:$B144,,"#Erreur de syntaxe : Expression incomplète")/10^3*$H144</f>
        <v>#VALUE!</v>
      </c>
      <c r="J144" s="173"/>
      <c r="K144" s="173"/>
      <c r="L144" s="173" t="e">
        <f>_xll.GetCtData("COAMOUNT","CONSAMOUNT",$A$1:$A$8,$A144:$B144,,"#Erreur de syntaxe : Expression incomplète")/10^3*$H144</f>
        <v>#VALUE!</v>
      </c>
      <c r="N144" s="173" t="e">
        <f>_xll.GetCtData("COAMOUNT","CONSAMOUNT",$A$1:$A$8,$A144:$B144,,"#Erreur de syntaxe : Expression incomplète")/10^3*$H144</f>
        <v>#VALUE!</v>
      </c>
      <c r="P144" s="173" t="e">
        <f t="shared" si="7"/>
        <v>#VALUE!</v>
      </c>
    </row>
    <row r="145" spans="1:16" ht="12" hidden="1" customHeight="1" outlineLevel="2">
      <c r="A145" s="115"/>
      <c r="E145" s="158" t="s">
        <v>1029</v>
      </c>
      <c r="F145" s="158"/>
      <c r="G145" s="158"/>
      <c r="H145" s="158"/>
      <c r="I145" s="184" t="e">
        <f>SUM(I143:I144)/10^3-I142</f>
        <v>#VALUE!</v>
      </c>
      <c r="J145" s="184">
        <f>SUM(J143:J144)/10^3-J142</f>
        <v>0</v>
      </c>
      <c r="K145" s="184">
        <f>SUM(K143:K144)/10^3-K142</f>
        <v>0</v>
      </c>
      <c r="L145" s="184" t="e">
        <f>SUM(L143:L144)/10^3-L142</f>
        <v>#VALUE!</v>
      </c>
      <c r="N145" s="184" t="e">
        <f>SUM(N143:N144)/10^3-N142</f>
        <v>#VALUE!</v>
      </c>
      <c r="P145" s="184" t="e">
        <f t="shared" si="7"/>
        <v>#VALUE!</v>
      </c>
    </row>
    <row r="146" spans="1:16" s="115" customFormat="1" ht="12" hidden="1" outlineLevel="1" collapsed="1" thickBot="1">
      <c r="A146" s="123" t="s">
        <v>1081</v>
      </c>
      <c r="C146" s="123" t="s">
        <v>1665</v>
      </c>
      <c r="D146" s="123"/>
      <c r="E146" s="181" t="s">
        <v>108</v>
      </c>
      <c r="F146" s="182"/>
      <c r="G146" s="182"/>
      <c r="H146" s="182"/>
      <c r="I146" s="182">
        <f>_xll.GetCtData("COAMOUNT","CONSAMOUNT",$A$1:$A$8,$A146,H$6,"#-421,61705493225")/10^3</f>
        <v>-0.42161705493225005</v>
      </c>
      <c r="J146" s="182">
        <f>_xll.GetCtData("COAMOUNT","CONSAMOUNT",$A$1:$A$8,$A146,I$6,"#")/10^3</f>
        <v>0</v>
      </c>
      <c r="K146" s="182">
        <f>_xll.GetCtData("COAMOUNT","CONSAMOUNT",$A$1:$A$8,$A146,J$6,"#")/10^3</f>
        <v>0</v>
      </c>
      <c r="L146" s="182">
        <f>_xll.GetCtData("COAMOUNT","CONSAMOUNT",$A$1:$A$8,$A146,K$6,"#-421,61705493225")/10^3</f>
        <v>-0.42161705493225005</v>
      </c>
      <c r="N146" s="182">
        <f>_xll.GetCtData("COAMOUNT","CONSAMOUNT",$A$1:$A$8,$A146,N$6,"#-421,61705493225")/10^3</f>
        <v>-0.42161705493225005</v>
      </c>
      <c r="P146" s="182">
        <f t="shared" si="7"/>
        <v>-0.84323410986450009</v>
      </c>
    </row>
    <row r="147" spans="1:16" s="115" customFormat="1" ht="12" hidden="1" outlineLevel="1" thickBot="1">
      <c r="A147" s="115" t="str">
        <f t="shared" ref="A147:A202" si="12">$C$1&amp;C147</f>
        <v>A39700000B</v>
      </c>
      <c r="B147" s="115" t="str">
        <f t="shared" ref="B147:B202" si="13">$C$2&amp;F147</f>
        <v>F81</v>
      </c>
      <c r="C147" s="135" t="s">
        <v>1690</v>
      </c>
      <c r="D147" s="135"/>
      <c r="E147" s="135" t="s">
        <v>1691</v>
      </c>
      <c r="F147" s="131" t="s">
        <v>161</v>
      </c>
      <c r="G147" s="131" t="e">
        <v>#VALUE!</v>
      </c>
      <c r="H147" s="173">
        <v>1</v>
      </c>
      <c r="I147" s="173" t="e">
        <f>_xll.GetCtData("COAMOUNT","CONSAMOUNT",$A$1:$A$8,$A147:$B147,,"#Erreur de syntaxe : Expression incomplète")/10^3*$H147</f>
        <v>#VALUE!</v>
      </c>
      <c r="J147" s="173"/>
      <c r="K147" s="173"/>
      <c r="L147" s="173" t="e">
        <f>_xll.GetCtData("COAMOUNT","CONSAMOUNT",$A$1:$A$8,$A147:$B147,,"#Erreur de syntaxe : Expression incomplète")/10^3*$H147</f>
        <v>#VALUE!</v>
      </c>
      <c r="N147" s="173" t="e">
        <f>_xll.GetCtData("COAMOUNT","CONSAMOUNT",$A$1:$A$8,$A147:$B147,,"#Erreur de syntaxe : Expression incomplète")/10^3*$H147</f>
        <v>#VALUE!</v>
      </c>
      <c r="P147" s="173" t="e">
        <f t="shared" si="7"/>
        <v>#VALUE!</v>
      </c>
    </row>
    <row r="148" spans="1:16" s="115" customFormat="1" ht="12" hidden="1" outlineLevel="1" thickBot="1">
      <c r="A148" s="115" t="str">
        <f t="shared" si="12"/>
        <v>A39700100B</v>
      </c>
      <c r="B148" s="115" t="str">
        <f t="shared" si="13"/>
        <v>F81</v>
      </c>
      <c r="C148" s="135" t="s">
        <v>1714</v>
      </c>
      <c r="D148" s="135"/>
      <c r="E148" s="135" t="s">
        <v>1715</v>
      </c>
      <c r="F148" s="131" t="s">
        <v>161</v>
      </c>
      <c r="G148" s="131" t="e">
        <v>#VALUE!</v>
      </c>
      <c r="H148" s="173">
        <v>1</v>
      </c>
      <c r="I148" s="173" t="e">
        <f>_xll.GetCtData("COAMOUNT","CONSAMOUNT",$A$1:$A$8,$A148:$B148,,"#Erreur de syntaxe : Expression incomplète")/10^3*$H148</f>
        <v>#VALUE!</v>
      </c>
      <c r="J148" s="173"/>
      <c r="K148" s="173"/>
      <c r="L148" s="173" t="e">
        <f>_xll.GetCtData("COAMOUNT","CONSAMOUNT",$A$1:$A$8,$A148:$B148,,"#Erreur de syntaxe : Expression incomplète")/10^3*$H148</f>
        <v>#VALUE!</v>
      </c>
      <c r="N148" s="173" t="e">
        <f>_xll.GetCtData("COAMOUNT","CONSAMOUNT",$A$1:$A$8,$A148:$B148,,"#Erreur de syntaxe : Expression incomplète")/10^3*$H148</f>
        <v>#VALUE!</v>
      </c>
      <c r="P148" s="173" t="e">
        <f t="shared" si="7"/>
        <v>#VALUE!</v>
      </c>
    </row>
    <row r="149" spans="1:16" s="115" customFormat="1" ht="12" hidden="1" outlineLevel="1" thickBot="1">
      <c r="A149" s="115" t="str">
        <f t="shared" si="12"/>
        <v>A39400000B</v>
      </c>
      <c r="B149" s="115" t="str">
        <f t="shared" si="13"/>
        <v>F81</v>
      </c>
      <c r="C149" s="135" t="s">
        <v>1708</v>
      </c>
      <c r="D149" s="135"/>
      <c r="E149" s="135" t="s">
        <v>1709</v>
      </c>
      <c r="F149" s="131" t="s">
        <v>161</v>
      </c>
      <c r="G149" s="131" t="e">
        <v>#VALUE!</v>
      </c>
      <c r="H149" s="173">
        <v>1</v>
      </c>
      <c r="I149" s="173" t="e">
        <f>_xll.GetCtData("COAMOUNT","CONSAMOUNT",$A$1:$A$8,$A149:$B149,,"#Erreur de syntaxe : Expression incomplète")/10^3*$H149</f>
        <v>#VALUE!</v>
      </c>
      <c r="J149" s="173"/>
      <c r="K149" s="173"/>
      <c r="L149" s="173" t="e">
        <f>_xll.GetCtData("COAMOUNT","CONSAMOUNT",$A$1:$A$8,$A149:$B149,,"#Erreur de syntaxe : Expression incomplète")/10^3*$H149</f>
        <v>#VALUE!</v>
      </c>
      <c r="N149" s="173" t="e">
        <f>_xll.GetCtData("COAMOUNT","CONSAMOUNT",$A$1:$A$8,$A149:$B149,,"#Erreur de syntaxe : Expression incomplète")/10^3*$H149</f>
        <v>#VALUE!</v>
      </c>
      <c r="P149" s="173" t="e">
        <f t="shared" si="7"/>
        <v>#VALUE!</v>
      </c>
    </row>
    <row r="150" spans="1:16" s="115" customFormat="1" ht="12" hidden="1" outlineLevel="1" thickBot="1">
      <c r="A150" s="115" t="str">
        <f t="shared" si="12"/>
        <v>A39410000B</v>
      </c>
      <c r="B150" s="115" t="str">
        <f t="shared" si="13"/>
        <v>F81</v>
      </c>
      <c r="C150" s="135" t="s">
        <v>1726</v>
      </c>
      <c r="D150" s="135"/>
      <c r="E150" s="135" t="s">
        <v>1778</v>
      </c>
      <c r="F150" s="131" t="s">
        <v>161</v>
      </c>
      <c r="G150" s="131" t="e">
        <v>#VALUE!</v>
      </c>
      <c r="H150" s="173">
        <v>1</v>
      </c>
      <c r="I150" s="173" t="e">
        <f>_xll.GetCtData("COAMOUNT","CONSAMOUNT",$A$1:$A$8,$A150:$B150,,"#Erreur de syntaxe : Expression incomplète")/10^3*$H150</f>
        <v>#VALUE!</v>
      </c>
      <c r="J150" s="173"/>
      <c r="K150" s="173"/>
      <c r="L150" s="173" t="e">
        <f>_xll.GetCtData("COAMOUNT","CONSAMOUNT",$A$1:$A$8,$A150:$B150,,"#Erreur de syntaxe : Expression incomplète")/10^3*$H150</f>
        <v>#VALUE!</v>
      </c>
      <c r="N150" s="173" t="e">
        <f>_xll.GetCtData("COAMOUNT","CONSAMOUNT",$A$1:$A$8,$A150:$B150,,"#Erreur de syntaxe : Expression incomplète")/10^3*$H150</f>
        <v>#VALUE!</v>
      </c>
      <c r="P150" s="173" t="e">
        <f t="shared" si="7"/>
        <v>#VALUE!</v>
      </c>
    </row>
    <row r="151" spans="1:16" s="115" customFormat="1" ht="12" hidden="1" outlineLevel="1" thickBot="1">
      <c r="A151" s="115" t="str">
        <f t="shared" si="12"/>
        <v>A39700000V</v>
      </c>
      <c r="B151" s="115" t="str">
        <f t="shared" si="13"/>
        <v>F81</v>
      </c>
      <c r="C151" s="135" t="s">
        <v>1693</v>
      </c>
      <c r="D151" s="135"/>
      <c r="E151" s="135" t="s">
        <v>1694</v>
      </c>
      <c r="F151" s="131" t="s">
        <v>161</v>
      </c>
      <c r="G151" s="131" t="e">
        <v>#VALUE!</v>
      </c>
      <c r="H151" s="173">
        <v>1</v>
      </c>
      <c r="I151" s="173" t="e">
        <f>_xll.GetCtData("COAMOUNT","CONSAMOUNT",$A$1:$A$8,$A151:$B151,,"#Erreur de syntaxe : Expression incomplète")/10^3*$H151</f>
        <v>#VALUE!</v>
      </c>
      <c r="J151" s="173"/>
      <c r="K151" s="173"/>
      <c r="L151" s="173" t="e">
        <f>_xll.GetCtData("COAMOUNT","CONSAMOUNT",$A$1:$A$8,$A151:$B151,,"#Erreur de syntaxe : Expression incomplète")/10^3*$H151</f>
        <v>#VALUE!</v>
      </c>
      <c r="N151" s="173" t="e">
        <f>_xll.GetCtData("COAMOUNT","CONSAMOUNT",$A$1:$A$8,$A151:$B151,,"#Erreur de syntaxe : Expression incomplète")/10^3*$H151</f>
        <v>#VALUE!</v>
      </c>
      <c r="P151" s="173" t="e">
        <f t="shared" si="7"/>
        <v>#VALUE!</v>
      </c>
    </row>
    <row r="152" spans="1:16" s="115" customFormat="1" ht="12" hidden="1" outlineLevel="1" thickBot="1">
      <c r="A152" s="115" t="str">
        <f t="shared" si="12"/>
        <v>A39700100V</v>
      </c>
      <c r="B152" s="115" t="str">
        <f t="shared" si="13"/>
        <v>F81</v>
      </c>
      <c r="C152" s="135" t="s">
        <v>1717</v>
      </c>
      <c r="D152" s="135"/>
      <c r="E152" s="135" t="s">
        <v>1718</v>
      </c>
      <c r="F152" s="131" t="s">
        <v>161</v>
      </c>
      <c r="G152" s="131" t="e">
        <v>#VALUE!</v>
      </c>
      <c r="H152" s="173">
        <v>1</v>
      </c>
      <c r="I152" s="173" t="e">
        <f>_xll.GetCtData("COAMOUNT","CONSAMOUNT",$A$1:$A$8,$A152:$B152,,"#Erreur de syntaxe : Expression incomplète")/10^3*$H152</f>
        <v>#VALUE!</v>
      </c>
      <c r="J152" s="173"/>
      <c r="K152" s="173"/>
      <c r="L152" s="173" t="e">
        <f>_xll.GetCtData("COAMOUNT","CONSAMOUNT",$A$1:$A$8,$A152:$B152,,"#Erreur de syntaxe : Expression incomplète")/10^3*$H152</f>
        <v>#VALUE!</v>
      </c>
      <c r="N152" s="173" t="e">
        <f>_xll.GetCtData("COAMOUNT","CONSAMOUNT",$A$1:$A$8,$A152:$B152,,"#Erreur de syntaxe : Expression incomplète")/10^3*$H152</f>
        <v>#VALUE!</v>
      </c>
      <c r="P152" s="173" t="e">
        <f t="shared" si="7"/>
        <v>#VALUE!</v>
      </c>
    </row>
    <row r="153" spans="1:16" s="115" customFormat="1" ht="12" hidden="1" outlineLevel="1" thickBot="1">
      <c r="A153" s="115" t="str">
        <f t="shared" si="12"/>
        <v>A39400000V</v>
      </c>
      <c r="B153" s="115" t="str">
        <f t="shared" si="13"/>
        <v>F81</v>
      </c>
      <c r="C153" s="135" t="s">
        <v>1711</v>
      </c>
      <c r="D153" s="135"/>
      <c r="E153" s="135" t="s">
        <v>1712</v>
      </c>
      <c r="F153" s="131" t="s">
        <v>161</v>
      </c>
      <c r="G153" s="131" t="e">
        <v>#VALUE!</v>
      </c>
      <c r="H153" s="173">
        <v>1</v>
      </c>
      <c r="I153" s="173" t="e">
        <f>_xll.GetCtData("COAMOUNT","CONSAMOUNT",$A$1:$A$8,$A153:$B153,,"#Erreur de syntaxe : Expression incomplète")/10^3*$H153</f>
        <v>#VALUE!</v>
      </c>
      <c r="J153" s="173"/>
      <c r="K153" s="173"/>
      <c r="L153" s="173" t="e">
        <f>_xll.GetCtData("COAMOUNT","CONSAMOUNT",$A$1:$A$8,$A153:$B153,,"#Erreur de syntaxe : Expression incomplète")/10^3*$H153</f>
        <v>#VALUE!</v>
      </c>
      <c r="N153" s="173" t="e">
        <f>_xll.GetCtData("COAMOUNT","CONSAMOUNT",$A$1:$A$8,$A153:$B153,,"#Erreur de syntaxe : Expression incomplète")/10^3*$H153</f>
        <v>#VALUE!</v>
      </c>
      <c r="P153" s="173" t="e">
        <f t="shared" si="7"/>
        <v>#VALUE!</v>
      </c>
    </row>
    <row r="154" spans="1:16" s="115" customFormat="1" ht="12" hidden="1" outlineLevel="1" thickBot="1">
      <c r="A154" s="115" t="str">
        <f t="shared" si="12"/>
        <v>A39410000V</v>
      </c>
      <c r="B154" s="115" t="str">
        <f t="shared" si="13"/>
        <v>F81</v>
      </c>
      <c r="C154" s="135" t="s">
        <v>1729</v>
      </c>
      <c r="D154" s="135"/>
      <c r="E154" s="135" t="s">
        <v>1779</v>
      </c>
      <c r="F154" s="131" t="s">
        <v>161</v>
      </c>
      <c r="G154" s="131" t="e">
        <v>#VALUE!</v>
      </c>
      <c r="H154" s="173">
        <v>1</v>
      </c>
      <c r="I154" s="173" t="e">
        <f>_xll.GetCtData("COAMOUNT","CONSAMOUNT",$A$1:$A$8,$A154:$B154,,"#Erreur de syntaxe : Expression incomplète")/10^3*$H154</f>
        <v>#VALUE!</v>
      </c>
      <c r="J154" s="173"/>
      <c r="K154" s="173"/>
      <c r="L154" s="173" t="e">
        <f>_xll.GetCtData("COAMOUNT","CONSAMOUNT",$A$1:$A$8,$A154:$B154,,"#Erreur de syntaxe : Expression incomplète")/10^3*$H154</f>
        <v>#VALUE!</v>
      </c>
      <c r="N154" s="173" t="e">
        <f>_xll.GetCtData("COAMOUNT","CONSAMOUNT",$A$1:$A$8,$A154:$B154,,"#Erreur de syntaxe : Expression incomplète")/10^3*$H154</f>
        <v>#VALUE!</v>
      </c>
      <c r="P154" s="173" t="e">
        <f t="shared" si="7"/>
        <v>#VALUE!</v>
      </c>
    </row>
    <row r="155" spans="1:16" s="115" customFormat="1" ht="12" hidden="1" outlineLevel="1" thickBot="1">
      <c r="A155" s="115" t="str">
        <f t="shared" si="12"/>
        <v>P39700000B</v>
      </c>
      <c r="B155" s="115" t="str">
        <f t="shared" si="13"/>
        <v>F81</v>
      </c>
      <c r="C155" s="135" t="s">
        <v>1738</v>
      </c>
      <c r="D155" s="135"/>
      <c r="E155" s="135" t="s">
        <v>1739</v>
      </c>
      <c r="F155" s="131" t="s">
        <v>161</v>
      </c>
      <c r="G155" s="131" t="e">
        <v>#VALUE!</v>
      </c>
      <c r="H155" s="173">
        <v>-1</v>
      </c>
      <c r="I155" s="173" t="e">
        <f>_xll.GetCtData("COAMOUNT","CONSAMOUNT",$A$1:$A$8,$A155:$B155,,"#Erreur de syntaxe : Expression incomplète")/10^3*$H155</f>
        <v>#VALUE!</v>
      </c>
      <c r="J155" s="173"/>
      <c r="K155" s="173"/>
      <c r="L155" s="173" t="e">
        <f>_xll.GetCtData("COAMOUNT","CONSAMOUNT",$A$1:$A$8,$A155:$B155,,"#Erreur de syntaxe : Expression incomplète")/10^3*$H155</f>
        <v>#VALUE!</v>
      </c>
      <c r="N155" s="173" t="e">
        <f>_xll.GetCtData("COAMOUNT","CONSAMOUNT",$A$1:$A$8,$A155:$B155,,"#Erreur de syntaxe : Expression incomplète")/10^3*$H155</f>
        <v>#VALUE!</v>
      </c>
      <c r="P155" s="173" t="e">
        <f t="shared" ref="P155:P218" si="14">L155+N155</f>
        <v>#VALUE!</v>
      </c>
    </row>
    <row r="156" spans="1:16" s="115" customFormat="1" ht="12" hidden="1" outlineLevel="1" thickBot="1">
      <c r="A156" s="115" t="str">
        <f t="shared" si="12"/>
        <v>P39700100B</v>
      </c>
      <c r="B156" s="115" t="str">
        <f t="shared" si="13"/>
        <v>F81</v>
      </c>
      <c r="C156" s="135" t="s">
        <v>1141</v>
      </c>
      <c r="D156" s="135"/>
      <c r="E156" s="135" t="s">
        <v>1142</v>
      </c>
      <c r="F156" s="131" t="s">
        <v>161</v>
      </c>
      <c r="G156" s="131" t="e">
        <v>#VALUE!</v>
      </c>
      <c r="H156" s="173">
        <v>-1</v>
      </c>
      <c r="I156" s="173" t="e">
        <f>_xll.GetCtData("COAMOUNT","CONSAMOUNT",$A$1:$A$8,$A156:$B156,,"#Erreur de syntaxe : Expression incomplète")/10^3*$H156</f>
        <v>#VALUE!</v>
      </c>
      <c r="J156" s="173"/>
      <c r="K156" s="173"/>
      <c r="L156" s="173" t="e">
        <f>_xll.GetCtData("COAMOUNT","CONSAMOUNT",$A$1:$A$8,$A156:$B156,,"#Erreur de syntaxe : Expression incomplète")/10^3*$H156</f>
        <v>#VALUE!</v>
      </c>
      <c r="N156" s="173" t="e">
        <f>_xll.GetCtData("COAMOUNT","CONSAMOUNT",$A$1:$A$8,$A156:$B156,,"#Erreur de syntaxe : Expression incomplète")/10^3*$H156</f>
        <v>#VALUE!</v>
      </c>
      <c r="P156" s="173" t="e">
        <f t="shared" si="14"/>
        <v>#VALUE!</v>
      </c>
    </row>
    <row r="157" spans="1:16" s="115" customFormat="1" ht="12" hidden="1" outlineLevel="1" thickBot="1">
      <c r="A157" s="115" t="str">
        <f t="shared" si="12"/>
        <v>P39400000B</v>
      </c>
      <c r="B157" s="115" t="str">
        <f t="shared" si="13"/>
        <v>F81</v>
      </c>
      <c r="C157" s="135" t="s">
        <v>1744</v>
      </c>
      <c r="D157" s="135"/>
      <c r="E157" s="135" t="s">
        <v>1745</v>
      </c>
      <c r="F157" s="131" t="s">
        <v>161</v>
      </c>
      <c r="G157" s="131" t="e">
        <v>#VALUE!</v>
      </c>
      <c r="H157" s="173">
        <v>-1</v>
      </c>
      <c r="I157" s="173" t="e">
        <f>_xll.GetCtData("COAMOUNT","CONSAMOUNT",$A$1:$A$8,$A157:$B157,,"#Erreur de syntaxe : Expression incomplète")/10^3*$H157</f>
        <v>#VALUE!</v>
      </c>
      <c r="J157" s="173"/>
      <c r="K157" s="173"/>
      <c r="L157" s="173" t="e">
        <f>_xll.GetCtData("COAMOUNT","CONSAMOUNT",$A$1:$A$8,$A157:$B157,,"#Erreur de syntaxe : Expression incomplète")/10^3*$H157</f>
        <v>#VALUE!</v>
      </c>
      <c r="N157" s="173" t="e">
        <f>_xll.GetCtData("COAMOUNT","CONSAMOUNT",$A$1:$A$8,$A157:$B157,,"#Erreur de syntaxe : Expression incomplète")/10^3*$H157</f>
        <v>#VALUE!</v>
      </c>
      <c r="P157" s="173" t="e">
        <f t="shared" si="14"/>
        <v>#VALUE!</v>
      </c>
    </row>
    <row r="158" spans="1:16" s="115" customFormat="1" ht="12" hidden="1" outlineLevel="1" thickBot="1">
      <c r="A158" s="115" t="str">
        <f t="shared" si="12"/>
        <v>P39410000B</v>
      </c>
      <c r="B158" s="115" t="str">
        <f t="shared" si="13"/>
        <v>F81</v>
      </c>
      <c r="C158" s="135" t="s">
        <v>1143</v>
      </c>
      <c r="D158" s="135"/>
      <c r="E158" s="135" t="s">
        <v>1144</v>
      </c>
      <c r="F158" s="131" t="s">
        <v>161</v>
      </c>
      <c r="G158" s="131" t="e">
        <v>#VALUE!</v>
      </c>
      <c r="H158" s="173">
        <v>-1</v>
      </c>
      <c r="I158" s="173" t="e">
        <f>_xll.GetCtData("COAMOUNT","CONSAMOUNT",$A$1:$A$8,$A158:$B158,,"#Erreur de syntaxe : Expression incomplète")/10^3*$H158</f>
        <v>#VALUE!</v>
      </c>
      <c r="J158" s="173"/>
      <c r="K158" s="173"/>
      <c r="L158" s="173" t="e">
        <f>_xll.GetCtData("COAMOUNT","CONSAMOUNT",$A$1:$A$8,$A158:$B158,,"#Erreur de syntaxe : Expression incomplète")/10^3*$H158</f>
        <v>#VALUE!</v>
      </c>
      <c r="N158" s="173" t="e">
        <f>_xll.GetCtData("COAMOUNT","CONSAMOUNT",$A$1:$A$8,$A158:$B158,,"#Erreur de syntaxe : Expression incomplète")/10^3*$H158</f>
        <v>#VALUE!</v>
      </c>
      <c r="P158" s="173" t="e">
        <f t="shared" si="14"/>
        <v>#VALUE!</v>
      </c>
    </row>
    <row r="159" spans="1:16" s="115" customFormat="1" ht="12" hidden="1" outlineLevel="1" thickBot="1">
      <c r="A159" s="115" t="str">
        <f t="shared" si="12"/>
        <v>P39700000V</v>
      </c>
      <c r="B159" s="115" t="str">
        <f t="shared" si="13"/>
        <v>F81</v>
      </c>
      <c r="C159" s="135" t="s">
        <v>1747</v>
      </c>
      <c r="D159" s="135"/>
      <c r="E159" s="135" t="s">
        <v>1748</v>
      </c>
      <c r="F159" s="131" t="s">
        <v>161</v>
      </c>
      <c r="G159" s="131" t="e">
        <v>#VALUE!</v>
      </c>
      <c r="H159" s="173">
        <v>-1</v>
      </c>
      <c r="I159" s="173" t="e">
        <f>_xll.GetCtData("COAMOUNT","CONSAMOUNT",$A$1:$A$8,$A159:$B159,,"#Erreur de syntaxe : Expression incomplète")/10^3*$H159</f>
        <v>#VALUE!</v>
      </c>
      <c r="J159" s="173"/>
      <c r="K159" s="173"/>
      <c r="L159" s="173" t="e">
        <f>_xll.GetCtData("COAMOUNT","CONSAMOUNT",$A$1:$A$8,$A159:$B159,,"#Erreur de syntaxe : Expression incomplète")/10^3*$H159</f>
        <v>#VALUE!</v>
      </c>
      <c r="N159" s="173" t="e">
        <f>_xll.GetCtData("COAMOUNT","CONSAMOUNT",$A$1:$A$8,$A159:$B159,,"#Erreur de syntaxe : Expression incomplète")/10^3*$H159</f>
        <v>#VALUE!</v>
      </c>
      <c r="P159" s="173" t="e">
        <f t="shared" si="14"/>
        <v>#VALUE!</v>
      </c>
    </row>
    <row r="160" spans="1:16" s="115" customFormat="1" ht="12" hidden="1" outlineLevel="1" thickBot="1">
      <c r="A160" s="115" t="str">
        <f t="shared" si="12"/>
        <v>P39700100V</v>
      </c>
      <c r="B160" s="115" t="str">
        <f t="shared" si="13"/>
        <v>F81</v>
      </c>
      <c r="C160" s="135" t="s">
        <v>1135</v>
      </c>
      <c r="D160" s="135"/>
      <c r="E160" s="135" t="s">
        <v>1136</v>
      </c>
      <c r="F160" s="131" t="s">
        <v>161</v>
      </c>
      <c r="G160" s="131" t="e">
        <v>#VALUE!</v>
      </c>
      <c r="H160" s="173">
        <v>-1</v>
      </c>
      <c r="I160" s="173" t="e">
        <f>_xll.GetCtData("COAMOUNT","CONSAMOUNT",$A$1:$A$8,$A160:$B160,,"#Erreur de syntaxe : Expression incomplète")/10^3*$H160</f>
        <v>#VALUE!</v>
      </c>
      <c r="J160" s="173"/>
      <c r="K160" s="173"/>
      <c r="L160" s="173" t="e">
        <f>_xll.GetCtData("COAMOUNT","CONSAMOUNT",$A$1:$A$8,$A160:$B160,,"#Erreur de syntaxe : Expression incomplète")/10^3*$H160</f>
        <v>#VALUE!</v>
      </c>
      <c r="N160" s="173" t="e">
        <f>_xll.GetCtData("COAMOUNT","CONSAMOUNT",$A$1:$A$8,$A160:$B160,,"#Erreur de syntaxe : Expression incomplète")/10^3*$H160</f>
        <v>#VALUE!</v>
      </c>
      <c r="P160" s="173" t="e">
        <f t="shared" si="14"/>
        <v>#VALUE!</v>
      </c>
    </row>
    <row r="161" spans="1:16" s="115" customFormat="1" ht="12" hidden="1" outlineLevel="1" thickBot="1">
      <c r="A161" s="115" t="str">
        <f t="shared" si="12"/>
        <v>P39400000V</v>
      </c>
      <c r="B161" s="115" t="str">
        <f t="shared" si="13"/>
        <v>F81</v>
      </c>
      <c r="C161" s="135" t="s">
        <v>1753</v>
      </c>
      <c r="D161" s="135"/>
      <c r="E161" s="135" t="s">
        <v>1754</v>
      </c>
      <c r="F161" s="131" t="s">
        <v>161</v>
      </c>
      <c r="G161" s="131" t="e">
        <v>#VALUE!</v>
      </c>
      <c r="H161" s="173">
        <v>-1</v>
      </c>
      <c r="I161" s="173" t="e">
        <f>_xll.GetCtData("COAMOUNT","CONSAMOUNT",$A$1:$A$8,$A161:$B161,,"#Erreur de syntaxe : Expression incomplète")/10^3*$H161</f>
        <v>#VALUE!</v>
      </c>
      <c r="J161" s="173"/>
      <c r="K161" s="173"/>
      <c r="L161" s="173" t="e">
        <f>_xll.GetCtData("COAMOUNT","CONSAMOUNT",$A$1:$A$8,$A161:$B161,,"#Erreur de syntaxe : Expression incomplète")/10^3*$H161</f>
        <v>#VALUE!</v>
      </c>
      <c r="N161" s="173" t="e">
        <f>_xll.GetCtData("COAMOUNT","CONSAMOUNT",$A$1:$A$8,$A161:$B161,,"#Erreur de syntaxe : Expression incomplète")/10^3*$H161</f>
        <v>#VALUE!</v>
      </c>
      <c r="P161" s="173" t="e">
        <f t="shared" si="14"/>
        <v>#VALUE!</v>
      </c>
    </row>
    <row r="162" spans="1:16" s="115" customFormat="1" ht="12" hidden="1" outlineLevel="1" thickBot="1">
      <c r="A162" s="115" t="str">
        <f t="shared" si="12"/>
        <v>P39410000V</v>
      </c>
      <c r="B162" s="115" t="str">
        <f t="shared" si="13"/>
        <v>F81</v>
      </c>
      <c r="C162" s="135" t="s">
        <v>1137</v>
      </c>
      <c r="D162" s="135"/>
      <c r="E162" s="135" t="s">
        <v>1138</v>
      </c>
      <c r="F162" s="131" t="s">
        <v>161</v>
      </c>
      <c r="G162" s="131" t="e">
        <v>#VALUE!</v>
      </c>
      <c r="H162" s="173">
        <v>-1</v>
      </c>
      <c r="I162" s="173" t="e">
        <f>_xll.GetCtData("COAMOUNT","CONSAMOUNT",$A$1:$A$8,$A162:$B162,,"#Erreur de syntaxe : Expression incomplète")/10^3*$H162</f>
        <v>#VALUE!</v>
      </c>
      <c r="J162" s="173"/>
      <c r="K162" s="173"/>
      <c r="L162" s="173" t="e">
        <f>_xll.GetCtData("COAMOUNT","CONSAMOUNT",$A$1:$A$8,$A162:$B162,,"#Erreur de syntaxe : Expression incomplète")/10^3*$H162</f>
        <v>#VALUE!</v>
      </c>
      <c r="N162" s="173" t="e">
        <f>_xll.GetCtData("COAMOUNT","CONSAMOUNT",$A$1:$A$8,$A162:$B162,,"#Erreur de syntaxe : Expression incomplète")/10^3*$H162</f>
        <v>#VALUE!</v>
      </c>
      <c r="P162" s="173" t="e">
        <f t="shared" si="14"/>
        <v>#VALUE!</v>
      </c>
    </row>
    <row r="163" spans="1:16" s="115" customFormat="1" ht="12" hidden="1" outlineLevel="1" thickBot="1">
      <c r="A163" s="115" t="str">
        <f t="shared" si="12"/>
        <v>A39700000B</v>
      </c>
      <c r="B163" s="115" t="str">
        <f t="shared" si="13"/>
        <v>F80</v>
      </c>
      <c r="C163" s="135" t="s">
        <v>1690</v>
      </c>
      <c r="D163" s="135"/>
      <c r="E163" s="135" t="s">
        <v>1691</v>
      </c>
      <c r="F163" s="131" t="s">
        <v>163</v>
      </c>
      <c r="G163" s="131" t="e">
        <v>#VALUE!</v>
      </c>
      <c r="H163" s="173">
        <v>1</v>
      </c>
      <c r="I163" s="173" t="e">
        <f>_xll.GetCtData("COAMOUNT","CONSAMOUNT",$A$1:$A$8,$A163:$B163,,"#Erreur de syntaxe : Expression incomplète")/10^3*$H163</f>
        <v>#VALUE!</v>
      </c>
      <c r="J163" s="173"/>
      <c r="K163" s="173"/>
      <c r="L163" s="173" t="e">
        <f>_xll.GetCtData("COAMOUNT","CONSAMOUNT",$A$1:$A$8,$A163:$B163,,"#Erreur de syntaxe : Expression incomplète")/10^3*$H163</f>
        <v>#VALUE!</v>
      </c>
      <c r="N163" s="173" t="e">
        <f>_xll.GetCtData("COAMOUNT","CONSAMOUNT",$A$1:$A$8,$A163:$B163,,"#Erreur de syntaxe : Expression incomplète")/10^3*$H163</f>
        <v>#VALUE!</v>
      </c>
      <c r="P163" s="173" t="e">
        <f t="shared" si="14"/>
        <v>#VALUE!</v>
      </c>
    </row>
    <row r="164" spans="1:16" s="115" customFormat="1" ht="12" hidden="1" outlineLevel="1" thickBot="1">
      <c r="A164" s="115" t="str">
        <f t="shared" si="12"/>
        <v>A39700100B</v>
      </c>
      <c r="B164" s="115" t="str">
        <f t="shared" si="13"/>
        <v>F80</v>
      </c>
      <c r="C164" s="135" t="s">
        <v>1714</v>
      </c>
      <c r="D164" s="135"/>
      <c r="E164" s="135" t="s">
        <v>1715</v>
      </c>
      <c r="F164" s="131" t="s">
        <v>163</v>
      </c>
      <c r="G164" s="131" t="e">
        <v>#VALUE!</v>
      </c>
      <c r="H164" s="173">
        <v>1</v>
      </c>
      <c r="I164" s="173" t="e">
        <f>_xll.GetCtData("COAMOUNT","CONSAMOUNT",$A$1:$A$8,$A164:$B164,,"#Erreur de syntaxe : Expression incomplète")/10^3*$H164</f>
        <v>#VALUE!</v>
      </c>
      <c r="J164" s="173"/>
      <c r="K164" s="173"/>
      <c r="L164" s="173" t="e">
        <f>_xll.GetCtData("COAMOUNT","CONSAMOUNT",$A$1:$A$8,$A164:$B164,,"#Erreur de syntaxe : Expression incomplète")/10^3*$H164</f>
        <v>#VALUE!</v>
      </c>
      <c r="N164" s="173" t="e">
        <f>_xll.GetCtData("COAMOUNT","CONSAMOUNT",$A$1:$A$8,$A164:$B164,,"#Erreur de syntaxe : Expression incomplète")/10^3*$H164</f>
        <v>#VALUE!</v>
      </c>
      <c r="P164" s="173" t="e">
        <f t="shared" si="14"/>
        <v>#VALUE!</v>
      </c>
    </row>
    <row r="165" spans="1:16" s="115" customFormat="1" ht="12" hidden="1" outlineLevel="1" thickBot="1">
      <c r="A165" s="115" t="str">
        <f t="shared" si="12"/>
        <v>A39400000B</v>
      </c>
      <c r="B165" s="115" t="str">
        <f t="shared" si="13"/>
        <v>F80</v>
      </c>
      <c r="C165" s="135" t="s">
        <v>1708</v>
      </c>
      <c r="D165" s="135"/>
      <c r="E165" s="135" t="s">
        <v>1709</v>
      </c>
      <c r="F165" s="131" t="s">
        <v>163</v>
      </c>
      <c r="G165" s="131" t="e">
        <v>#VALUE!</v>
      </c>
      <c r="H165" s="173">
        <v>1</v>
      </c>
      <c r="I165" s="173" t="e">
        <f>_xll.GetCtData("COAMOUNT","CONSAMOUNT",$A$1:$A$8,$A165:$B165,,"#Erreur de syntaxe : Expression incomplète")/10^3*$H165</f>
        <v>#VALUE!</v>
      </c>
      <c r="J165" s="173"/>
      <c r="K165" s="173"/>
      <c r="L165" s="173" t="e">
        <f>_xll.GetCtData("COAMOUNT","CONSAMOUNT",$A$1:$A$8,$A165:$B165,,"#Erreur de syntaxe : Expression incomplète")/10^3*$H165</f>
        <v>#VALUE!</v>
      </c>
      <c r="N165" s="173" t="e">
        <f>_xll.GetCtData("COAMOUNT","CONSAMOUNT",$A$1:$A$8,$A165:$B165,,"#Erreur de syntaxe : Expression incomplète")/10^3*$H165</f>
        <v>#VALUE!</v>
      </c>
      <c r="P165" s="173" t="e">
        <f t="shared" si="14"/>
        <v>#VALUE!</v>
      </c>
    </row>
    <row r="166" spans="1:16" s="115" customFormat="1" ht="12" hidden="1" outlineLevel="1" thickBot="1">
      <c r="A166" s="115" t="str">
        <f t="shared" si="12"/>
        <v>A39410000B</v>
      </c>
      <c r="B166" s="115" t="str">
        <f t="shared" si="13"/>
        <v>F80</v>
      </c>
      <c r="C166" s="135" t="s">
        <v>1726</v>
      </c>
      <c r="D166" s="135"/>
      <c r="E166" s="135" t="s">
        <v>1778</v>
      </c>
      <c r="F166" s="131" t="s">
        <v>163</v>
      </c>
      <c r="G166" s="131" t="e">
        <v>#VALUE!</v>
      </c>
      <c r="H166" s="173">
        <v>1</v>
      </c>
      <c r="I166" s="173" t="e">
        <f>_xll.GetCtData("COAMOUNT","CONSAMOUNT",$A$1:$A$8,$A166:$B166,,"#Erreur de syntaxe : Expression incomplète")/10^3*$H166</f>
        <v>#VALUE!</v>
      </c>
      <c r="J166" s="173"/>
      <c r="K166" s="173"/>
      <c r="L166" s="173" t="e">
        <f>_xll.GetCtData("COAMOUNT","CONSAMOUNT",$A$1:$A$8,$A166:$B166,,"#Erreur de syntaxe : Expression incomplète")/10^3*$H166</f>
        <v>#VALUE!</v>
      </c>
      <c r="N166" s="173" t="e">
        <f>_xll.GetCtData("COAMOUNT","CONSAMOUNT",$A$1:$A$8,$A166:$B166,,"#Erreur de syntaxe : Expression incomplète")/10^3*$H166</f>
        <v>#VALUE!</v>
      </c>
      <c r="P166" s="173" t="e">
        <f t="shared" si="14"/>
        <v>#VALUE!</v>
      </c>
    </row>
    <row r="167" spans="1:16" s="115" customFormat="1" ht="12" hidden="1" outlineLevel="1" thickBot="1">
      <c r="A167" s="115" t="str">
        <f t="shared" si="12"/>
        <v>A39700000V</v>
      </c>
      <c r="B167" s="115" t="str">
        <f t="shared" si="13"/>
        <v>F80</v>
      </c>
      <c r="C167" s="135" t="s">
        <v>1693</v>
      </c>
      <c r="D167" s="135"/>
      <c r="E167" s="135" t="s">
        <v>1694</v>
      </c>
      <c r="F167" s="131" t="s">
        <v>163</v>
      </c>
      <c r="G167" s="131" t="e">
        <v>#VALUE!</v>
      </c>
      <c r="H167" s="173">
        <v>1</v>
      </c>
      <c r="I167" s="173" t="e">
        <f>_xll.GetCtData("COAMOUNT","CONSAMOUNT",$A$1:$A$8,$A167:$B167,,"#Erreur de syntaxe : Expression incomplète")/10^3*$H167</f>
        <v>#VALUE!</v>
      </c>
      <c r="J167" s="173"/>
      <c r="K167" s="173"/>
      <c r="L167" s="173" t="e">
        <f>_xll.GetCtData("COAMOUNT","CONSAMOUNT",$A$1:$A$8,$A167:$B167,,"#Erreur de syntaxe : Expression incomplète")/10^3*$H167</f>
        <v>#VALUE!</v>
      </c>
      <c r="N167" s="173" t="e">
        <f>_xll.GetCtData("COAMOUNT","CONSAMOUNT",$A$1:$A$8,$A167:$B167,,"#Erreur de syntaxe : Expression incomplète")/10^3*$H167</f>
        <v>#VALUE!</v>
      </c>
      <c r="P167" s="173" t="e">
        <f t="shared" si="14"/>
        <v>#VALUE!</v>
      </c>
    </row>
    <row r="168" spans="1:16" s="115" customFormat="1" ht="12" hidden="1" outlineLevel="1" thickBot="1">
      <c r="A168" s="115" t="str">
        <f t="shared" si="12"/>
        <v>A39700100V</v>
      </c>
      <c r="B168" s="115" t="str">
        <f t="shared" si="13"/>
        <v>F80</v>
      </c>
      <c r="C168" s="135" t="s">
        <v>1717</v>
      </c>
      <c r="D168" s="135"/>
      <c r="E168" s="135" t="s">
        <v>1718</v>
      </c>
      <c r="F168" s="131" t="s">
        <v>163</v>
      </c>
      <c r="G168" s="131" t="e">
        <v>#VALUE!</v>
      </c>
      <c r="H168" s="173">
        <v>1</v>
      </c>
      <c r="I168" s="173" t="e">
        <f>_xll.GetCtData("COAMOUNT","CONSAMOUNT",$A$1:$A$8,$A168:$B168,,"#Erreur de syntaxe : Expression incomplète")/10^3*$H168</f>
        <v>#VALUE!</v>
      </c>
      <c r="J168" s="173"/>
      <c r="K168" s="173"/>
      <c r="L168" s="173" t="e">
        <f>_xll.GetCtData("COAMOUNT","CONSAMOUNT",$A$1:$A$8,$A168:$B168,,"#Erreur de syntaxe : Expression incomplète")/10^3*$H168</f>
        <v>#VALUE!</v>
      </c>
      <c r="N168" s="173" t="e">
        <f>_xll.GetCtData("COAMOUNT","CONSAMOUNT",$A$1:$A$8,$A168:$B168,,"#Erreur de syntaxe : Expression incomplète")/10^3*$H168</f>
        <v>#VALUE!</v>
      </c>
      <c r="P168" s="173" t="e">
        <f t="shared" si="14"/>
        <v>#VALUE!</v>
      </c>
    </row>
    <row r="169" spans="1:16" s="115" customFormat="1" ht="12" hidden="1" outlineLevel="1" thickBot="1">
      <c r="A169" s="115" t="str">
        <f t="shared" si="12"/>
        <v>A39400000V</v>
      </c>
      <c r="B169" s="115" t="str">
        <f t="shared" si="13"/>
        <v>F80</v>
      </c>
      <c r="C169" s="135" t="s">
        <v>1711</v>
      </c>
      <c r="D169" s="135"/>
      <c r="E169" s="135" t="s">
        <v>1712</v>
      </c>
      <c r="F169" s="131" t="s">
        <v>163</v>
      </c>
      <c r="G169" s="131" t="e">
        <v>#VALUE!</v>
      </c>
      <c r="H169" s="173">
        <v>1</v>
      </c>
      <c r="I169" s="173" t="e">
        <f>_xll.GetCtData("COAMOUNT","CONSAMOUNT",$A$1:$A$8,$A169:$B169,,"#Erreur de syntaxe : Expression incomplète")/10^3*$H169</f>
        <v>#VALUE!</v>
      </c>
      <c r="J169" s="173"/>
      <c r="K169" s="173"/>
      <c r="L169" s="173" t="e">
        <f>_xll.GetCtData("COAMOUNT","CONSAMOUNT",$A$1:$A$8,$A169:$B169,,"#Erreur de syntaxe : Expression incomplète")/10^3*$H169</f>
        <v>#VALUE!</v>
      </c>
      <c r="N169" s="173" t="e">
        <f>_xll.GetCtData("COAMOUNT","CONSAMOUNT",$A$1:$A$8,$A169:$B169,,"#Erreur de syntaxe : Expression incomplète")/10^3*$H169</f>
        <v>#VALUE!</v>
      </c>
      <c r="P169" s="173" t="e">
        <f t="shared" si="14"/>
        <v>#VALUE!</v>
      </c>
    </row>
    <row r="170" spans="1:16" s="115" customFormat="1" ht="12" hidden="1" outlineLevel="1" thickBot="1">
      <c r="A170" s="115" t="str">
        <f t="shared" si="12"/>
        <v>A39410000V</v>
      </c>
      <c r="B170" s="115" t="str">
        <f t="shared" si="13"/>
        <v>F80</v>
      </c>
      <c r="C170" s="135" t="s">
        <v>1729</v>
      </c>
      <c r="D170" s="135"/>
      <c r="E170" s="135" t="s">
        <v>1779</v>
      </c>
      <c r="F170" s="131" t="s">
        <v>163</v>
      </c>
      <c r="G170" s="131" t="e">
        <v>#VALUE!</v>
      </c>
      <c r="H170" s="173">
        <v>1</v>
      </c>
      <c r="I170" s="173" t="e">
        <f>_xll.GetCtData("COAMOUNT","CONSAMOUNT",$A$1:$A$8,$A170:$B170,,"#Erreur de syntaxe : Expression incomplète")/10^3*$H170</f>
        <v>#VALUE!</v>
      </c>
      <c r="J170" s="173"/>
      <c r="K170" s="173"/>
      <c r="L170" s="173" t="e">
        <f>_xll.GetCtData("COAMOUNT","CONSAMOUNT",$A$1:$A$8,$A170:$B170,,"#Erreur de syntaxe : Expression incomplète")/10^3*$H170</f>
        <v>#VALUE!</v>
      </c>
      <c r="N170" s="173" t="e">
        <f>_xll.GetCtData("COAMOUNT","CONSAMOUNT",$A$1:$A$8,$A170:$B170,,"#Erreur de syntaxe : Expression incomplète")/10^3*$H170</f>
        <v>#VALUE!</v>
      </c>
      <c r="P170" s="173" t="e">
        <f t="shared" si="14"/>
        <v>#VALUE!</v>
      </c>
    </row>
    <row r="171" spans="1:16" s="115" customFormat="1" ht="12" hidden="1" outlineLevel="1" thickBot="1">
      <c r="A171" s="115" t="str">
        <f t="shared" si="12"/>
        <v>P39700000B</v>
      </c>
      <c r="B171" s="115" t="str">
        <f t="shared" si="13"/>
        <v>F80</v>
      </c>
      <c r="C171" s="135" t="s">
        <v>1738</v>
      </c>
      <c r="D171" s="135"/>
      <c r="E171" s="135" t="s">
        <v>1739</v>
      </c>
      <c r="F171" s="131" t="s">
        <v>163</v>
      </c>
      <c r="G171" s="131" t="e">
        <v>#VALUE!</v>
      </c>
      <c r="H171" s="173">
        <v>-1</v>
      </c>
      <c r="I171" s="173" t="e">
        <f>_xll.GetCtData("COAMOUNT","CONSAMOUNT",$A$1:$A$8,$A171:$B171,,"#Erreur de syntaxe : Expression incomplète")/10^3*$H171</f>
        <v>#VALUE!</v>
      </c>
      <c r="J171" s="173"/>
      <c r="K171" s="173"/>
      <c r="L171" s="173" t="e">
        <f>_xll.GetCtData("COAMOUNT","CONSAMOUNT",$A$1:$A$8,$A171:$B171,,"#Erreur de syntaxe : Expression incomplète")/10^3*$H171</f>
        <v>#VALUE!</v>
      </c>
      <c r="N171" s="173" t="e">
        <f>_xll.GetCtData("COAMOUNT","CONSAMOUNT",$A$1:$A$8,$A171:$B171,,"#Erreur de syntaxe : Expression incomplète")/10^3*$H171</f>
        <v>#VALUE!</v>
      </c>
      <c r="P171" s="173" t="e">
        <f t="shared" si="14"/>
        <v>#VALUE!</v>
      </c>
    </row>
    <row r="172" spans="1:16" s="115" customFormat="1" ht="12" hidden="1" outlineLevel="1" thickBot="1">
      <c r="A172" s="115" t="str">
        <f t="shared" si="12"/>
        <v>P39700100B</v>
      </c>
      <c r="B172" s="115" t="str">
        <f t="shared" si="13"/>
        <v>F80</v>
      </c>
      <c r="C172" s="135" t="s">
        <v>1141</v>
      </c>
      <c r="D172" s="135"/>
      <c r="E172" s="135" t="s">
        <v>1142</v>
      </c>
      <c r="F172" s="131" t="s">
        <v>163</v>
      </c>
      <c r="G172" s="131" t="e">
        <v>#VALUE!</v>
      </c>
      <c r="H172" s="173">
        <v>-1</v>
      </c>
      <c r="I172" s="173" t="e">
        <f>_xll.GetCtData("COAMOUNT","CONSAMOUNT",$A$1:$A$8,$A172:$B172,,"#Erreur de syntaxe : Expression incomplète")/10^3*$H172</f>
        <v>#VALUE!</v>
      </c>
      <c r="J172" s="173"/>
      <c r="K172" s="173"/>
      <c r="L172" s="173" t="e">
        <f>_xll.GetCtData("COAMOUNT","CONSAMOUNT",$A$1:$A$8,$A172:$B172,,"#Erreur de syntaxe : Expression incomplète")/10^3*$H172</f>
        <v>#VALUE!</v>
      </c>
      <c r="N172" s="173" t="e">
        <f>_xll.GetCtData("COAMOUNT","CONSAMOUNT",$A$1:$A$8,$A172:$B172,,"#Erreur de syntaxe : Expression incomplète")/10^3*$H172</f>
        <v>#VALUE!</v>
      </c>
      <c r="P172" s="173" t="e">
        <f t="shared" si="14"/>
        <v>#VALUE!</v>
      </c>
    </row>
    <row r="173" spans="1:16" s="115" customFormat="1" ht="12" hidden="1" outlineLevel="1" thickBot="1">
      <c r="A173" s="115" t="str">
        <f t="shared" si="12"/>
        <v>P39400000B</v>
      </c>
      <c r="B173" s="115" t="str">
        <f t="shared" si="13"/>
        <v>F80</v>
      </c>
      <c r="C173" s="135" t="s">
        <v>1744</v>
      </c>
      <c r="D173" s="135"/>
      <c r="E173" s="135" t="s">
        <v>1745</v>
      </c>
      <c r="F173" s="131" t="s">
        <v>163</v>
      </c>
      <c r="G173" s="131" t="e">
        <v>#VALUE!</v>
      </c>
      <c r="H173" s="173">
        <v>-1</v>
      </c>
      <c r="I173" s="173" t="e">
        <f>_xll.GetCtData("COAMOUNT","CONSAMOUNT",$A$1:$A$8,$A173:$B173,,"#Erreur de syntaxe : Expression incomplète")/10^3*$H173</f>
        <v>#VALUE!</v>
      </c>
      <c r="J173" s="173"/>
      <c r="K173" s="173"/>
      <c r="L173" s="173" t="e">
        <f>_xll.GetCtData("COAMOUNT","CONSAMOUNT",$A$1:$A$8,$A173:$B173,,"#Erreur de syntaxe : Expression incomplète")/10^3*$H173</f>
        <v>#VALUE!</v>
      </c>
      <c r="N173" s="173" t="e">
        <f>_xll.GetCtData("COAMOUNT","CONSAMOUNT",$A$1:$A$8,$A173:$B173,,"#Erreur de syntaxe : Expression incomplète")/10^3*$H173</f>
        <v>#VALUE!</v>
      </c>
      <c r="P173" s="173" t="e">
        <f t="shared" si="14"/>
        <v>#VALUE!</v>
      </c>
    </row>
    <row r="174" spans="1:16" s="115" customFormat="1" ht="12" hidden="1" outlineLevel="1" thickBot="1">
      <c r="A174" s="115" t="str">
        <f t="shared" si="12"/>
        <v>P39410000B</v>
      </c>
      <c r="B174" s="115" t="str">
        <f t="shared" si="13"/>
        <v>F80</v>
      </c>
      <c r="C174" s="135" t="s">
        <v>1143</v>
      </c>
      <c r="D174" s="135"/>
      <c r="E174" s="135" t="s">
        <v>1144</v>
      </c>
      <c r="F174" s="131" t="s">
        <v>163</v>
      </c>
      <c r="G174" s="131" t="e">
        <v>#VALUE!</v>
      </c>
      <c r="H174" s="173">
        <v>-1</v>
      </c>
      <c r="I174" s="173" t="e">
        <f>_xll.GetCtData("COAMOUNT","CONSAMOUNT",$A$1:$A$8,$A174:$B174,,"#Erreur de syntaxe : Expression incomplète")/10^3*$H174</f>
        <v>#VALUE!</v>
      </c>
      <c r="J174" s="173"/>
      <c r="K174" s="173"/>
      <c r="L174" s="173" t="e">
        <f>_xll.GetCtData("COAMOUNT","CONSAMOUNT",$A$1:$A$8,$A174:$B174,,"#Erreur de syntaxe : Expression incomplète")/10^3*$H174</f>
        <v>#VALUE!</v>
      </c>
      <c r="N174" s="173" t="e">
        <f>_xll.GetCtData("COAMOUNT","CONSAMOUNT",$A$1:$A$8,$A174:$B174,,"#Erreur de syntaxe : Expression incomplète")/10^3*$H174</f>
        <v>#VALUE!</v>
      </c>
      <c r="P174" s="173" t="e">
        <f t="shared" si="14"/>
        <v>#VALUE!</v>
      </c>
    </row>
    <row r="175" spans="1:16" s="115" customFormat="1" ht="12" hidden="1" outlineLevel="1" thickBot="1">
      <c r="A175" s="115" t="str">
        <f t="shared" si="12"/>
        <v>P39700000V</v>
      </c>
      <c r="B175" s="115" t="str">
        <f t="shared" si="13"/>
        <v>F80</v>
      </c>
      <c r="C175" s="135" t="s">
        <v>1747</v>
      </c>
      <c r="D175" s="135"/>
      <c r="E175" s="135" t="s">
        <v>1748</v>
      </c>
      <c r="F175" s="131" t="s">
        <v>163</v>
      </c>
      <c r="G175" s="131" t="e">
        <v>#VALUE!</v>
      </c>
      <c r="H175" s="173">
        <v>-1</v>
      </c>
      <c r="I175" s="173" t="e">
        <f>_xll.GetCtData("COAMOUNT","CONSAMOUNT",$A$1:$A$8,$A175:$B175,,"#Erreur de syntaxe : Expression incomplète")/10^3*$H175</f>
        <v>#VALUE!</v>
      </c>
      <c r="J175" s="173"/>
      <c r="K175" s="173"/>
      <c r="L175" s="173" t="e">
        <f>_xll.GetCtData("COAMOUNT","CONSAMOUNT",$A$1:$A$8,$A175:$B175,,"#Erreur de syntaxe : Expression incomplète")/10^3*$H175</f>
        <v>#VALUE!</v>
      </c>
      <c r="N175" s="173" t="e">
        <f>_xll.GetCtData("COAMOUNT","CONSAMOUNT",$A$1:$A$8,$A175:$B175,,"#Erreur de syntaxe : Expression incomplète")/10^3*$H175</f>
        <v>#VALUE!</v>
      </c>
      <c r="P175" s="173" t="e">
        <f t="shared" si="14"/>
        <v>#VALUE!</v>
      </c>
    </row>
    <row r="176" spans="1:16" s="115" customFormat="1" ht="12" hidden="1" outlineLevel="1" thickBot="1">
      <c r="A176" s="115" t="str">
        <f t="shared" si="12"/>
        <v>P39700100V</v>
      </c>
      <c r="B176" s="115" t="str">
        <f t="shared" si="13"/>
        <v>F80</v>
      </c>
      <c r="C176" s="135" t="s">
        <v>1135</v>
      </c>
      <c r="D176" s="135"/>
      <c r="E176" s="135" t="s">
        <v>1136</v>
      </c>
      <c r="F176" s="131" t="s">
        <v>163</v>
      </c>
      <c r="G176" s="131" t="e">
        <v>#VALUE!</v>
      </c>
      <c r="H176" s="173">
        <v>-1</v>
      </c>
      <c r="I176" s="173" t="e">
        <f>_xll.GetCtData("COAMOUNT","CONSAMOUNT",$A$1:$A$8,$A176:$B176,,"#Erreur de syntaxe : Expression incomplète")/10^3*$H176</f>
        <v>#VALUE!</v>
      </c>
      <c r="J176" s="173"/>
      <c r="K176" s="173"/>
      <c r="L176" s="173" t="e">
        <f>_xll.GetCtData("COAMOUNT","CONSAMOUNT",$A$1:$A$8,$A176:$B176,,"#Erreur de syntaxe : Expression incomplète")/10^3*$H176</f>
        <v>#VALUE!</v>
      </c>
      <c r="N176" s="173" t="e">
        <f>_xll.GetCtData("COAMOUNT","CONSAMOUNT",$A$1:$A$8,$A176:$B176,,"#Erreur de syntaxe : Expression incomplète")/10^3*$H176</f>
        <v>#VALUE!</v>
      </c>
      <c r="P176" s="173" t="e">
        <f t="shared" si="14"/>
        <v>#VALUE!</v>
      </c>
    </row>
    <row r="177" spans="1:16" s="115" customFormat="1" ht="12" hidden="1" outlineLevel="1" thickBot="1">
      <c r="A177" s="115" t="str">
        <f t="shared" si="12"/>
        <v>P39400000V</v>
      </c>
      <c r="B177" s="115" t="str">
        <f t="shared" si="13"/>
        <v>F80</v>
      </c>
      <c r="C177" s="135" t="s">
        <v>1753</v>
      </c>
      <c r="D177" s="135"/>
      <c r="E177" s="135" t="s">
        <v>1754</v>
      </c>
      <c r="F177" s="131" t="s">
        <v>163</v>
      </c>
      <c r="G177" s="131" t="e">
        <v>#VALUE!</v>
      </c>
      <c r="H177" s="173">
        <v>-1</v>
      </c>
      <c r="I177" s="173" t="e">
        <f>_xll.GetCtData("COAMOUNT","CONSAMOUNT",$A$1:$A$8,$A177:$B177,,"#Erreur de syntaxe : Expression incomplète")/10^3*$H177</f>
        <v>#VALUE!</v>
      </c>
      <c r="J177" s="173"/>
      <c r="K177" s="173"/>
      <c r="L177" s="173" t="e">
        <f>_xll.GetCtData("COAMOUNT","CONSAMOUNT",$A$1:$A$8,$A177:$B177,,"#Erreur de syntaxe : Expression incomplète")/10^3*$H177</f>
        <v>#VALUE!</v>
      </c>
      <c r="N177" s="173" t="e">
        <f>_xll.GetCtData("COAMOUNT","CONSAMOUNT",$A$1:$A$8,$A177:$B177,,"#Erreur de syntaxe : Expression incomplète")/10^3*$H177</f>
        <v>#VALUE!</v>
      </c>
      <c r="P177" s="173" t="e">
        <f t="shared" si="14"/>
        <v>#VALUE!</v>
      </c>
    </row>
    <row r="178" spans="1:16" s="115" customFormat="1" ht="12" hidden="1" outlineLevel="1" thickBot="1">
      <c r="A178" s="115" t="str">
        <f t="shared" si="12"/>
        <v>P39410000V</v>
      </c>
      <c r="B178" s="115" t="str">
        <f t="shared" si="13"/>
        <v>F80</v>
      </c>
      <c r="C178" s="135" t="s">
        <v>1137</v>
      </c>
      <c r="D178" s="135"/>
      <c r="E178" s="135" t="s">
        <v>1138</v>
      </c>
      <c r="F178" s="131" t="s">
        <v>163</v>
      </c>
      <c r="G178" s="131" t="e">
        <v>#VALUE!</v>
      </c>
      <c r="H178" s="173">
        <v>-1</v>
      </c>
      <c r="I178" s="173" t="e">
        <f>_xll.GetCtData("COAMOUNT","CONSAMOUNT",$A$1:$A$8,$A178:$B178,,"#Erreur de syntaxe : Expression incomplète")/10^3*$H178</f>
        <v>#VALUE!</v>
      </c>
      <c r="J178" s="173"/>
      <c r="K178" s="173"/>
      <c r="L178" s="173" t="e">
        <f>_xll.GetCtData("COAMOUNT","CONSAMOUNT",$A$1:$A$8,$A178:$B178,,"#Erreur de syntaxe : Expression incomplète")/10^3*$H178</f>
        <v>#VALUE!</v>
      </c>
      <c r="N178" s="173" t="e">
        <f>_xll.GetCtData("COAMOUNT","CONSAMOUNT",$A$1:$A$8,$A178:$B178,,"#Erreur de syntaxe : Expression incomplète")/10^3*$H178</f>
        <v>#VALUE!</v>
      </c>
      <c r="P178" s="173" t="e">
        <f t="shared" si="14"/>
        <v>#VALUE!</v>
      </c>
    </row>
    <row r="179" spans="1:16" s="115" customFormat="1" ht="12" hidden="1" outlineLevel="1" thickBot="1">
      <c r="A179" s="115" t="str">
        <f t="shared" si="12"/>
        <v>A39701000B</v>
      </c>
      <c r="B179" s="115" t="str">
        <f t="shared" si="13"/>
        <v>F81</v>
      </c>
      <c r="C179" s="135" t="s">
        <v>1696</v>
      </c>
      <c r="D179" s="135"/>
      <c r="E179" s="135" t="s">
        <v>1697</v>
      </c>
      <c r="F179" s="131" t="s">
        <v>161</v>
      </c>
      <c r="G179" s="131" t="e">
        <v>#VALUE!</v>
      </c>
      <c r="H179" s="173">
        <v>1</v>
      </c>
      <c r="I179" s="173"/>
      <c r="J179" s="173" t="e">
        <f>_xll.GetCtData("COAMOUNT","CONSAMOUNT",$A$1:$A$8,$A179:$B179,,"#Erreur de syntaxe : Expression incomplète")/10^3*$H179</f>
        <v>#VALUE!</v>
      </c>
      <c r="K179" s="173"/>
      <c r="L179" s="173" t="e">
        <f>_xll.GetCtData("COAMOUNT","CONSAMOUNT",$A$1:$A$8,$A179:$B179,,"#Erreur de syntaxe : Expression incomplète")/10^3*$H179</f>
        <v>#VALUE!</v>
      </c>
      <c r="N179" s="173" t="e">
        <f>_xll.GetCtData("COAMOUNT","CONSAMOUNT",$A$1:$A$8,$A179:$B179,,"#Erreur de syntaxe : Expression incomplète")/10^3*$H179</f>
        <v>#VALUE!</v>
      </c>
      <c r="P179" s="173" t="e">
        <f t="shared" si="14"/>
        <v>#VALUE!</v>
      </c>
    </row>
    <row r="180" spans="1:16" s="115" customFormat="1" ht="12" hidden="1" outlineLevel="1" thickBot="1">
      <c r="A180" s="115" t="str">
        <f t="shared" si="12"/>
        <v>A39701100B</v>
      </c>
      <c r="B180" s="115" t="str">
        <f t="shared" si="13"/>
        <v>F81</v>
      </c>
      <c r="C180" s="135" t="s">
        <v>1720</v>
      </c>
      <c r="D180" s="135"/>
      <c r="E180" s="135" t="s">
        <v>1721</v>
      </c>
      <c r="F180" s="131" t="s">
        <v>161</v>
      </c>
      <c r="G180" s="131" t="e">
        <v>#VALUE!</v>
      </c>
      <c r="H180" s="173">
        <v>1</v>
      </c>
      <c r="I180" s="173"/>
      <c r="J180" s="173" t="e">
        <f>_xll.GetCtData("COAMOUNT","CONSAMOUNT",$A$1:$A$8,$A180:$B180,,"#Erreur de syntaxe : Expression incomplète")/10^3*$H180</f>
        <v>#VALUE!</v>
      </c>
      <c r="K180" s="173"/>
      <c r="L180" s="173" t="e">
        <f>_xll.GetCtData("COAMOUNT","CONSAMOUNT",$A$1:$A$8,$A180:$B180,,"#Erreur de syntaxe : Expression incomplète")/10^3*$H180</f>
        <v>#VALUE!</v>
      </c>
      <c r="N180" s="173" t="e">
        <f>_xll.GetCtData("COAMOUNT","CONSAMOUNT",$A$1:$A$8,$A180:$B180,,"#Erreur de syntaxe : Expression incomplète")/10^3*$H180</f>
        <v>#VALUE!</v>
      </c>
      <c r="P180" s="173" t="e">
        <f t="shared" si="14"/>
        <v>#VALUE!</v>
      </c>
    </row>
    <row r="181" spans="1:16" s="115" customFormat="1" ht="12" hidden="1" outlineLevel="1" thickBot="1">
      <c r="A181" s="115" t="str">
        <f t="shared" si="12"/>
        <v>A39701000V</v>
      </c>
      <c r="B181" s="115" t="str">
        <f t="shared" si="13"/>
        <v>F81</v>
      </c>
      <c r="C181" s="135" t="s">
        <v>1699</v>
      </c>
      <c r="D181" s="135"/>
      <c r="E181" s="135" t="s">
        <v>1700</v>
      </c>
      <c r="F181" s="131" t="s">
        <v>161</v>
      </c>
      <c r="G181" s="131" t="e">
        <v>#VALUE!</v>
      </c>
      <c r="H181" s="173">
        <v>1</v>
      </c>
      <c r="I181" s="173"/>
      <c r="J181" s="173" t="e">
        <f>_xll.GetCtData("COAMOUNT","CONSAMOUNT",$A$1:$A$8,$A181:$B181,,"#Erreur de syntaxe : Expression incomplète")/10^3*$H181</f>
        <v>#VALUE!</v>
      </c>
      <c r="K181" s="173"/>
      <c r="L181" s="173" t="e">
        <f>_xll.GetCtData("COAMOUNT","CONSAMOUNT",$A$1:$A$8,$A181:$B181,,"#Erreur de syntaxe : Expression incomplète")/10^3*$H181</f>
        <v>#VALUE!</v>
      </c>
      <c r="N181" s="173" t="e">
        <f>_xll.GetCtData("COAMOUNT","CONSAMOUNT",$A$1:$A$8,$A181:$B181,,"#Erreur de syntaxe : Expression incomplète")/10^3*$H181</f>
        <v>#VALUE!</v>
      </c>
      <c r="P181" s="173" t="e">
        <f t="shared" si="14"/>
        <v>#VALUE!</v>
      </c>
    </row>
    <row r="182" spans="1:16" s="115" customFormat="1" ht="12" hidden="1" outlineLevel="1" thickBot="1">
      <c r="A182" s="115" t="str">
        <f t="shared" si="12"/>
        <v>A39701100V</v>
      </c>
      <c r="B182" s="115" t="str">
        <f t="shared" si="13"/>
        <v>F81</v>
      </c>
      <c r="C182" s="135" t="s">
        <v>1723</v>
      </c>
      <c r="D182" s="135"/>
      <c r="E182" s="135" t="s">
        <v>1724</v>
      </c>
      <c r="F182" s="131" t="s">
        <v>161</v>
      </c>
      <c r="G182" s="131" t="e">
        <v>#VALUE!</v>
      </c>
      <c r="H182" s="173">
        <v>1</v>
      </c>
      <c r="I182" s="173"/>
      <c r="J182" s="173" t="e">
        <f>_xll.GetCtData("COAMOUNT","CONSAMOUNT",$A$1:$A$8,$A182:$B182,,"#Erreur de syntaxe : Expression incomplète")/10^3*$H182</f>
        <v>#VALUE!</v>
      </c>
      <c r="K182" s="173"/>
      <c r="L182" s="173" t="e">
        <f>_xll.GetCtData("COAMOUNT","CONSAMOUNT",$A$1:$A$8,$A182:$B182,,"#Erreur de syntaxe : Expression incomplète")/10^3*$H182</f>
        <v>#VALUE!</v>
      </c>
      <c r="N182" s="173" t="e">
        <f>_xll.GetCtData("COAMOUNT","CONSAMOUNT",$A$1:$A$8,$A182:$B182,,"#Erreur de syntaxe : Expression incomplète")/10^3*$H182</f>
        <v>#VALUE!</v>
      </c>
      <c r="P182" s="173" t="e">
        <f t="shared" si="14"/>
        <v>#VALUE!</v>
      </c>
    </row>
    <row r="183" spans="1:16" s="115" customFormat="1" ht="12" hidden="1" outlineLevel="1" thickBot="1">
      <c r="A183" s="115" t="str">
        <f t="shared" si="12"/>
        <v>P39701000B</v>
      </c>
      <c r="B183" s="115" t="str">
        <f t="shared" si="13"/>
        <v>F81</v>
      </c>
      <c r="C183" s="135" t="s">
        <v>1732</v>
      </c>
      <c r="D183" s="135"/>
      <c r="E183" s="135" t="s">
        <v>1733</v>
      </c>
      <c r="F183" s="131" t="s">
        <v>161</v>
      </c>
      <c r="G183" s="131" t="e">
        <v>#VALUE!</v>
      </c>
      <c r="H183" s="173">
        <v>-1</v>
      </c>
      <c r="I183" s="173"/>
      <c r="J183" s="173" t="e">
        <f>_xll.GetCtData("COAMOUNT","CONSAMOUNT",$A$1:$A$8,$A183:$B183,,"#Erreur de syntaxe : Expression incomplète")/10^3*$H183</f>
        <v>#VALUE!</v>
      </c>
      <c r="K183" s="173"/>
      <c r="L183" s="173" t="e">
        <f>_xll.GetCtData("COAMOUNT","CONSAMOUNT",$A$1:$A$8,$A183:$B183,,"#Erreur de syntaxe : Expression incomplète")/10^3*$H183</f>
        <v>#VALUE!</v>
      </c>
      <c r="N183" s="173" t="e">
        <f>_xll.GetCtData("COAMOUNT","CONSAMOUNT",$A$1:$A$8,$A183:$B183,,"#Erreur de syntaxe : Expression incomplète")/10^3*$H183</f>
        <v>#VALUE!</v>
      </c>
      <c r="P183" s="173" t="e">
        <f t="shared" si="14"/>
        <v>#VALUE!</v>
      </c>
    </row>
    <row r="184" spans="1:16" s="115" customFormat="1" ht="12" hidden="1" outlineLevel="1" thickBot="1">
      <c r="A184" s="115" t="str">
        <f t="shared" si="12"/>
        <v>P39701100B</v>
      </c>
      <c r="B184" s="115" t="str">
        <f t="shared" si="13"/>
        <v>F81</v>
      </c>
      <c r="C184" s="135" t="s">
        <v>1139</v>
      </c>
      <c r="D184" s="135"/>
      <c r="E184" s="135" t="s">
        <v>1140</v>
      </c>
      <c r="F184" s="131" t="s">
        <v>161</v>
      </c>
      <c r="G184" s="131" t="e">
        <v>#VALUE!</v>
      </c>
      <c r="H184" s="173">
        <v>-1</v>
      </c>
      <c r="I184" s="173"/>
      <c r="J184" s="173" t="e">
        <f>_xll.GetCtData("COAMOUNT","CONSAMOUNT",$A$1:$A$8,$A184:$B184,,"#Erreur de syntaxe : Expression incomplète")/10^3*$H184</f>
        <v>#VALUE!</v>
      </c>
      <c r="K184" s="173"/>
      <c r="L184" s="173" t="e">
        <f>_xll.GetCtData("COAMOUNT","CONSAMOUNT",$A$1:$A$8,$A184:$B184,,"#Erreur de syntaxe : Expression incomplète")/10^3*$H184</f>
        <v>#VALUE!</v>
      </c>
      <c r="N184" s="173" t="e">
        <f>_xll.GetCtData("COAMOUNT","CONSAMOUNT",$A$1:$A$8,$A184:$B184,,"#Erreur de syntaxe : Expression incomplète")/10^3*$H184</f>
        <v>#VALUE!</v>
      </c>
      <c r="P184" s="173" t="e">
        <f t="shared" si="14"/>
        <v>#VALUE!</v>
      </c>
    </row>
    <row r="185" spans="1:16" s="115" customFormat="1" ht="12" hidden="1" outlineLevel="1" thickBot="1">
      <c r="A185" s="115" t="str">
        <f t="shared" si="12"/>
        <v>P39701000V</v>
      </c>
      <c r="B185" s="115" t="str">
        <f t="shared" si="13"/>
        <v>F81</v>
      </c>
      <c r="C185" s="135" t="s">
        <v>1735</v>
      </c>
      <c r="D185" s="135"/>
      <c r="E185" s="135" t="s">
        <v>1736</v>
      </c>
      <c r="F185" s="131" t="s">
        <v>161</v>
      </c>
      <c r="G185" s="131" t="e">
        <v>#VALUE!</v>
      </c>
      <c r="H185" s="173">
        <v>-1</v>
      </c>
      <c r="I185" s="173"/>
      <c r="J185" s="173" t="e">
        <f>_xll.GetCtData("COAMOUNT","CONSAMOUNT",$A$1:$A$8,$A185:$B185,,"#Erreur de syntaxe : Expression incomplète")/10^3*$H185</f>
        <v>#VALUE!</v>
      </c>
      <c r="K185" s="173"/>
      <c r="L185" s="173" t="e">
        <f>_xll.GetCtData("COAMOUNT","CONSAMOUNT",$A$1:$A$8,$A185:$B185,,"#Erreur de syntaxe : Expression incomplète")/10^3*$H185</f>
        <v>#VALUE!</v>
      </c>
      <c r="N185" s="173" t="e">
        <f>_xll.GetCtData("COAMOUNT","CONSAMOUNT",$A$1:$A$8,$A185:$B185,,"#Erreur de syntaxe : Expression incomplète")/10^3*$H185</f>
        <v>#VALUE!</v>
      </c>
      <c r="P185" s="173" t="e">
        <f t="shared" si="14"/>
        <v>#VALUE!</v>
      </c>
    </row>
    <row r="186" spans="1:16" s="115" customFormat="1" ht="12" hidden="1" outlineLevel="1" thickBot="1">
      <c r="A186" s="115" t="str">
        <f t="shared" si="12"/>
        <v>P39701100V</v>
      </c>
      <c r="B186" s="115" t="str">
        <f t="shared" si="13"/>
        <v>F81</v>
      </c>
      <c r="C186" s="135" t="s">
        <v>1133</v>
      </c>
      <c r="D186" s="135"/>
      <c r="E186" s="135" t="s">
        <v>1134</v>
      </c>
      <c r="F186" s="131" t="s">
        <v>161</v>
      </c>
      <c r="G186" s="131" t="e">
        <v>#VALUE!</v>
      </c>
      <c r="H186" s="173">
        <v>-1</v>
      </c>
      <c r="I186" s="173"/>
      <c r="J186" s="173" t="e">
        <f>_xll.GetCtData("COAMOUNT","CONSAMOUNT",$A$1:$A$8,$A186:$B186,,"#Erreur de syntaxe : Expression incomplète")/10^3*$H186</f>
        <v>#VALUE!</v>
      </c>
      <c r="K186" s="173"/>
      <c r="L186" s="173" t="e">
        <f>_xll.GetCtData("COAMOUNT","CONSAMOUNT",$A$1:$A$8,$A186:$B186,,"#Erreur de syntaxe : Expression incomplète")/10^3*$H186</f>
        <v>#VALUE!</v>
      </c>
      <c r="N186" s="173" t="e">
        <f>_xll.GetCtData("COAMOUNT","CONSAMOUNT",$A$1:$A$8,$A186:$B186,,"#Erreur de syntaxe : Expression incomplète")/10^3*$H186</f>
        <v>#VALUE!</v>
      </c>
      <c r="P186" s="173" t="e">
        <f t="shared" si="14"/>
        <v>#VALUE!</v>
      </c>
    </row>
    <row r="187" spans="1:16" s="115" customFormat="1" ht="12" hidden="1" outlineLevel="1" thickBot="1">
      <c r="A187" s="115" t="str">
        <f t="shared" si="12"/>
        <v>A39701000B</v>
      </c>
      <c r="B187" s="115" t="str">
        <f t="shared" si="13"/>
        <v>F80</v>
      </c>
      <c r="C187" s="135" t="s">
        <v>1696</v>
      </c>
      <c r="D187" s="135"/>
      <c r="E187" s="135" t="s">
        <v>1697</v>
      </c>
      <c r="F187" s="131" t="s">
        <v>163</v>
      </c>
      <c r="G187" s="131" t="e">
        <v>#VALUE!</v>
      </c>
      <c r="H187" s="173">
        <v>1</v>
      </c>
      <c r="I187" s="173"/>
      <c r="J187" s="173" t="e">
        <f>_xll.GetCtData("COAMOUNT","CONSAMOUNT",$A$1:$A$8,$A187:$B187,,"#Erreur de syntaxe : Expression incomplète")/10^3*$H187</f>
        <v>#VALUE!</v>
      </c>
      <c r="K187" s="173"/>
      <c r="L187" s="173" t="e">
        <f>_xll.GetCtData("COAMOUNT","CONSAMOUNT",$A$1:$A$8,$A187:$B187,,"#Erreur de syntaxe : Expression incomplète")/10^3*$H187</f>
        <v>#VALUE!</v>
      </c>
      <c r="N187" s="173" t="e">
        <f>_xll.GetCtData("COAMOUNT","CONSAMOUNT",$A$1:$A$8,$A187:$B187,,"#Erreur de syntaxe : Expression incomplète")/10^3*$H187</f>
        <v>#VALUE!</v>
      </c>
      <c r="P187" s="173" t="e">
        <f t="shared" si="14"/>
        <v>#VALUE!</v>
      </c>
    </row>
    <row r="188" spans="1:16" s="115" customFormat="1" ht="12" hidden="1" outlineLevel="1" thickBot="1">
      <c r="A188" s="115" t="str">
        <f t="shared" si="12"/>
        <v>A39701100B</v>
      </c>
      <c r="B188" s="115" t="str">
        <f t="shared" si="13"/>
        <v>F80</v>
      </c>
      <c r="C188" s="135" t="s">
        <v>1720</v>
      </c>
      <c r="D188" s="135"/>
      <c r="E188" s="135" t="s">
        <v>1721</v>
      </c>
      <c r="F188" s="131" t="s">
        <v>163</v>
      </c>
      <c r="G188" s="131" t="e">
        <v>#VALUE!</v>
      </c>
      <c r="H188" s="173">
        <v>1</v>
      </c>
      <c r="I188" s="173"/>
      <c r="J188" s="173" t="e">
        <f>_xll.GetCtData("COAMOUNT","CONSAMOUNT",$A$1:$A$8,$A188:$B188,,"#Erreur de syntaxe : Expression incomplète")/10^3*$H188</f>
        <v>#VALUE!</v>
      </c>
      <c r="K188" s="173"/>
      <c r="L188" s="173" t="e">
        <f>_xll.GetCtData("COAMOUNT","CONSAMOUNT",$A$1:$A$8,$A188:$B188,,"#Erreur de syntaxe : Expression incomplète")/10^3*$H188</f>
        <v>#VALUE!</v>
      </c>
      <c r="N188" s="173" t="e">
        <f>_xll.GetCtData("COAMOUNT","CONSAMOUNT",$A$1:$A$8,$A188:$B188,,"#Erreur de syntaxe : Expression incomplète")/10^3*$H188</f>
        <v>#VALUE!</v>
      </c>
      <c r="P188" s="173" t="e">
        <f t="shared" si="14"/>
        <v>#VALUE!</v>
      </c>
    </row>
    <row r="189" spans="1:16" s="115" customFormat="1" ht="12" hidden="1" outlineLevel="1" thickBot="1">
      <c r="A189" s="115" t="str">
        <f t="shared" si="12"/>
        <v>A39701000V</v>
      </c>
      <c r="B189" s="115" t="str">
        <f t="shared" si="13"/>
        <v>F80</v>
      </c>
      <c r="C189" s="135" t="s">
        <v>1699</v>
      </c>
      <c r="D189" s="135"/>
      <c r="E189" s="135" t="s">
        <v>1700</v>
      </c>
      <c r="F189" s="131" t="s">
        <v>163</v>
      </c>
      <c r="G189" s="131" t="e">
        <v>#VALUE!</v>
      </c>
      <c r="H189" s="173">
        <v>1</v>
      </c>
      <c r="I189" s="173"/>
      <c r="J189" s="173" t="e">
        <f>_xll.GetCtData("COAMOUNT","CONSAMOUNT",$A$1:$A$8,$A189:$B189,,"#Erreur de syntaxe : Expression incomplète")/10^3*$H189</f>
        <v>#VALUE!</v>
      </c>
      <c r="K189" s="173"/>
      <c r="L189" s="173" t="e">
        <f>_xll.GetCtData("COAMOUNT","CONSAMOUNT",$A$1:$A$8,$A189:$B189,,"#Erreur de syntaxe : Expression incomplète")/10^3*$H189</f>
        <v>#VALUE!</v>
      </c>
      <c r="N189" s="173" t="e">
        <f>_xll.GetCtData("COAMOUNT","CONSAMOUNT",$A$1:$A$8,$A189:$B189,,"#Erreur de syntaxe : Expression incomplète")/10^3*$H189</f>
        <v>#VALUE!</v>
      </c>
      <c r="P189" s="173" t="e">
        <f t="shared" si="14"/>
        <v>#VALUE!</v>
      </c>
    </row>
    <row r="190" spans="1:16" s="115" customFormat="1" ht="12" hidden="1" outlineLevel="1" thickBot="1">
      <c r="A190" s="115" t="str">
        <f t="shared" si="12"/>
        <v>A39701100V</v>
      </c>
      <c r="B190" s="115" t="str">
        <f t="shared" si="13"/>
        <v>F80</v>
      </c>
      <c r="C190" s="135" t="s">
        <v>1723</v>
      </c>
      <c r="D190" s="135"/>
      <c r="E190" s="135" t="s">
        <v>1724</v>
      </c>
      <c r="F190" s="131" t="s">
        <v>163</v>
      </c>
      <c r="G190" s="131" t="e">
        <v>#VALUE!</v>
      </c>
      <c r="H190" s="173">
        <v>1</v>
      </c>
      <c r="I190" s="173"/>
      <c r="J190" s="173" t="e">
        <f>_xll.GetCtData("COAMOUNT","CONSAMOUNT",$A$1:$A$8,$A190:$B190,,"#Erreur de syntaxe : Expression incomplète")/10^3*$H190</f>
        <v>#VALUE!</v>
      </c>
      <c r="K190" s="173"/>
      <c r="L190" s="173" t="e">
        <f>_xll.GetCtData("COAMOUNT","CONSAMOUNT",$A$1:$A$8,$A190:$B190,,"#Erreur de syntaxe : Expression incomplète")/10^3*$H190</f>
        <v>#VALUE!</v>
      </c>
      <c r="N190" s="173" t="e">
        <f>_xll.GetCtData("COAMOUNT","CONSAMOUNT",$A$1:$A$8,$A190:$B190,,"#Erreur de syntaxe : Expression incomplète")/10^3*$H190</f>
        <v>#VALUE!</v>
      </c>
      <c r="P190" s="173" t="e">
        <f t="shared" si="14"/>
        <v>#VALUE!</v>
      </c>
    </row>
    <row r="191" spans="1:16" s="115" customFormat="1" ht="12" hidden="1" outlineLevel="1" thickBot="1">
      <c r="A191" s="115" t="str">
        <f t="shared" si="12"/>
        <v>P39701000B</v>
      </c>
      <c r="B191" s="115" t="str">
        <f t="shared" si="13"/>
        <v>F80</v>
      </c>
      <c r="C191" s="135" t="s">
        <v>1732</v>
      </c>
      <c r="D191" s="135"/>
      <c r="E191" s="135" t="s">
        <v>1733</v>
      </c>
      <c r="F191" s="131" t="s">
        <v>163</v>
      </c>
      <c r="G191" s="131" t="e">
        <v>#VALUE!</v>
      </c>
      <c r="H191" s="173">
        <v>-1</v>
      </c>
      <c r="I191" s="173"/>
      <c r="J191" s="173" t="e">
        <f>_xll.GetCtData("COAMOUNT","CONSAMOUNT",$A$1:$A$8,$A191:$B191,,"#Erreur de syntaxe : Expression incomplète")/10^3*$H191</f>
        <v>#VALUE!</v>
      </c>
      <c r="K191" s="173"/>
      <c r="L191" s="173" t="e">
        <f>_xll.GetCtData("COAMOUNT","CONSAMOUNT",$A$1:$A$8,$A191:$B191,,"#Erreur de syntaxe : Expression incomplète")/10^3*$H191</f>
        <v>#VALUE!</v>
      </c>
      <c r="N191" s="173" t="e">
        <f>_xll.GetCtData("COAMOUNT","CONSAMOUNT",$A$1:$A$8,$A191:$B191,,"#Erreur de syntaxe : Expression incomplète")/10^3*$H191</f>
        <v>#VALUE!</v>
      </c>
      <c r="P191" s="173" t="e">
        <f t="shared" si="14"/>
        <v>#VALUE!</v>
      </c>
    </row>
    <row r="192" spans="1:16" s="115" customFormat="1" ht="12" hidden="1" outlineLevel="1" thickBot="1">
      <c r="A192" s="115" t="str">
        <f t="shared" si="12"/>
        <v>P39701100B</v>
      </c>
      <c r="B192" s="115" t="str">
        <f t="shared" si="13"/>
        <v>F80</v>
      </c>
      <c r="C192" s="135" t="s">
        <v>1139</v>
      </c>
      <c r="D192" s="135"/>
      <c r="E192" s="135" t="s">
        <v>1140</v>
      </c>
      <c r="F192" s="131" t="s">
        <v>163</v>
      </c>
      <c r="G192" s="131" t="e">
        <v>#VALUE!</v>
      </c>
      <c r="H192" s="173">
        <v>-1</v>
      </c>
      <c r="I192" s="173"/>
      <c r="J192" s="173" t="e">
        <f>_xll.GetCtData("COAMOUNT","CONSAMOUNT",$A$1:$A$8,$A192:$B192,,"#Erreur de syntaxe : Expression incomplète")/10^3*$H192</f>
        <v>#VALUE!</v>
      </c>
      <c r="K192" s="173"/>
      <c r="L192" s="173" t="e">
        <f>_xll.GetCtData("COAMOUNT","CONSAMOUNT",$A$1:$A$8,$A192:$B192,,"#Erreur de syntaxe : Expression incomplète")/10^3*$H192</f>
        <v>#VALUE!</v>
      </c>
      <c r="N192" s="173" t="e">
        <f>_xll.GetCtData("COAMOUNT","CONSAMOUNT",$A$1:$A$8,$A192:$B192,,"#Erreur de syntaxe : Expression incomplète")/10^3*$H192</f>
        <v>#VALUE!</v>
      </c>
      <c r="P192" s="173" t="e">
        <f t="shared" si="14"/>
        <v>#VALUE!</v>
      </c>
    </row>
    <row r="193" spans="1:16" s="115" customFormat="1" ht="12" hidden="1" outlineLevel="1" thickBot="1">
      <c r="A193" s="115" t="str">
        <f t="shared" si="12"/>
        <v>P39701000V</v>
      </c>
      <c r="B193" s="115" t="str">
        <f t="shared" si="13"/>
        <v>F80</v>
      </c>
      <c r="C193" s="135" t="s">
        <v>1735</v>
      </c>
      <c r="D193" s="135"/>
      <c r="E193" s="135" t="s">
        <v>1736</v>
      </c>
      <c r="F193" s="131" t="s">
        <v>163</v>
      </c>
      <c r="G193" s="131" t="e">
        <v>#VALUE!</v>
      </c>
      <c r="H193" s="173">
        <v>-1</v>
      </c>
      <c r="I193" s="173"/>
      <c r="J193" s="173" t="e">
        <f>_xll.GetCtData("COAMOUNT","CONSAMOUNT",$A$1:$A$8,$A193:$B193,,"#Erreur de syntaxe : Expression incomplète")/10^3*$H193</f>
        <v>#VALUE!</v>
      </c>
      <c r="K193" s="173"/>
      <c r="L193" s="173" t="e">
        <f>_xll.GetCtData("COAMOUNT","CONSAMOUNT",$A$1:$A$8,$A193:$B193,,"#Erreur de syntaxe : Expression incomplète")/10^3*$H193</f>
        <v>#VALUE!</v>
      </c>
      <c r="N193" s="173" t="e">
        <f>_xll.GetCtData("COAMOUNT","CONSAMOUNT",$A$1:$A$8,$A193:$B193,,"#Erreur de syntaxe : Expression incomplète")/10^3*$H193</f>
        <v>#VALUE!</v>
      </c>
      <c r="P193" s="173" t="e">
        <f t="shared" si="14"/>
        <v>#VALUE!</v>
      </c>
    </row>
    <row r="194" spans="1:16" s="115" customFormat="1" ht="12" hidden="1" outlineLevel="1" thickBot="1">
      <c r="A194" s="115" t="str">
        <f t="shared" si="12"/>
        <v>P39701100V</v>
      </c>
      <c r="B194" s="115" t="str">
        <f t="shared" si="13"/>
        <v>F80</v>
      </c>
      <c r="C194" s="135" t="s">
        <v>1133</v>
      </c>
      <c r="D194" s="135"/>
      <c r="E194" s="135" t="s">
        <v>1134</v>
      </c>
      <c r="F194" s="131" t="s">
        <v>163</v>
      </c>
      <c r="G194" s="131" t="e">
        <v>#VALUE!</v>
      </c>
      <c r="H194" s="173">
        <v>-1</v>
      </c>
      <c r="I194" s="173"/>
      <c r="J194" s="173" t="e">
        <f>_xll.GetCtData("COAMOUNT","CONSAMOUNT",$A$1:$A$8,$A194:$B194,,"#Erreur de syntaxe : Expression incomplète")/10^3*$H194</f>
        <v>#VALUE!</v>
      </c>
      <c r="K194" s="173"/>
      <c r="L194" s="173" t="e">
        <f>_xll.GetCtData("COAMOUNT","CONSAMOUNT",$A$1:$A$8,$A194:$B194,,"#Erreur de syntaxe : Expression incomplète")/10^3*$H194</f>
        <v>#VALUE!</v>
      </c>
      <c r="N194" s="173" t="e">
        <f>_xll.GetCtData("COAMOUNT","CONSAMOUNT",$A$1:$A$8,$A194:$B194,,"#Erreur de syntaxe : Expression incomplète")/10^3*$H194</f>
        <v>#VALUE!</v>
      </c>
      <c r="P194" s="173" t="e">
        <f t="shared" si="14"/>
        <v>#VALUE!</v>
      </c>
    </row>
    <row r="195" spans="1:16" s="115" customFormat="1" ht="12" hidden="1" outlineLevel="1" thickBot="1">
      <c r="A195" s="115" t="str">
        <f t="shared" si="12"/>
        <v>A39702000B</v>
      </c>
      <c r="B195" s="115" t="str">
        <f t="shared" si="13"/>
        <v>F81</v>
      </c>
      <c r="C195" s="135" t="s">
        <v>1702</v>
      </c>
      <c r="D195" s="135"/>
      <c r="E195" s="135" t="s">
        <v>1703</v>
      </c>
      <c r="F195" s="131" t="s">
        <v>161</v>
      </c>
      <c r="G195" s="131" t="e">
        <v>#VALUE!</v>
      </c>
      <c r="H195" s="173">
        <v>1</v>
      </c>
      <c r="I195" s="173"/>
      <c r="J195" s="173"/>
      <c r="K195" s="173" t="e">
        <f>_xll.GetCtData("COAMOUNT","CONSAMOUNT",$A$1:$A$8,$A195:$B195,,"#Erreur de syntaxe : Expression incomplète")/10^3*$H195</f>
        <v>#VALUE!</v>
      </c>
      <c r="L195" s="173" t="e">
        <f>_xll.GetCtData("COAMOUNT","CONSAMOUNT",$A$1:$A$8,$A195:$B195,,"#Erreur de syntaxe : Expression incomplète")/10^3*$H195</f>
        <v>#VALUE!</v>
      </c>
      <c r="N195" s="173" t="e">
        <f>_xll.GetCtData("COAMOUNT","CONSAMOUNT",$A$1:$A$8,$A195:$B195,,"#Erreur de syntaxe : Expression incomplète")/10^3*$H195</f>
        <v>#VALUE!</v>
      </c>
      <c r="P195" s="173" t="e">
        <f t="shared" si="14"/>
        <v>#VALUE!</v>
      </c>
    </row>
    <row r="196" spans="1:16" s="115" customFormat="1" ht="12" hidden="1" outlineLevel="1" thickBot="1">
      <c r="A196" s="115" t="str">
        <f t="shared" si="12"/>
        <v>A39702000V</v>
      </c>
      <c r="B196" s="115" t="str">
        <f t="shared" si="13"/>
        <v>F81</v>
      </c>
      <c r="C196" s="135" t="s">
        <v>1705</v>
      </c>
      <c r="D196" s="135"/>
      <c r="E196" s="135" t="s">
        <v>1706</v>
      </c>
      <c r="F196" s="131" t="s">
        <v>161</v>
      </c>
      <c r="G196" s="131" t="e">
        <v>#VALUE!</v>
      </c>
      <c r="H196" s="173">
        <v>1</v>
      </c>
      <c r="I196" s="173"/>
      <c r="J196" s="173"/>
      <c r="K196" s="173" t="e">
        <f>_xll.GetCtData("COAMOUNT","CONSAMOUNT",$A$1:$A$8,$A196:$B196,,"#Erreur de syntaxe : Expression incomplète")/10^3*$H196</f>
        <v>#VALUE!</v>
      </c>
      <c r="L196" s="173" t="e">
        <f>_xll.GetCtData("COAMOUNT","CONSAMOUNT",$A$1:$A$8,$A196:$B196,,"#Erreur de syntaxe : Expression incomplète")/10^3*$H196</f>
        <v>#VALUE!</v>
      </c>
      <c r="N196" s="173" t="e">
        <f>_xll.GetCtData("COAMOUNT","CONSAMOUNT",$A$1:$A$8,$A196:$B196,,"#Erreur de syntaxe : Expression incomplète")/10^3*$H196</f>
        <v>#VALUE!</v>
      </c>
      <c r="P196" s="173" t="e">
        <f t="shared" si="14"/>
        <v>#VALUE!</v>
      </c>
    </row>
    <row r="197" spans="1:16" s="115" customFormat="1" ht="12" hidden="1" outlineLevel="1" thickBot="1">
      <c r="A197" s="115" t="str">
        <f t="shared" si="12"/>
        <v>P39702000B</v>
      </c>
      <c r="B197" s="115" t="str">
        <f t="shared" si="13"/>
        <v>F81</v>
      </c>
      <c r="C197" s="135" t="s">
        <v>1741</v>
      </c>
      <c r="D197" s="135"/>
      <c r="E197" s="135" t="s">
        <v>1742</v>
      </c>
      <c r="F197" s="131" t="s">
        <v>161</v>
      </c>
      <c r="G197" s="131" t="e">
        <v>#VALUE!</v>
      </c>
      <c r="H197" s="173">
        <v>-1</v>
      </c>
      <c r="I197" s="173"/>
      <c r="J197" s="173"/>
      <c r="K197" s="173" t="e">
        <f>_xll.GetCtData("COAMOUNT","CONSAMOUNT",$A$1:$A$8,$A197:$B197,,"#Erreur de syntaxe : Expression incomplète")/10^3*$H197</f>
        <v>#VALUE!</v>
      </c>
      <c r="L197" s="173" t="e">
        <f>_xll.GetCtData("COAMOUNT","CONSAMOUNT",$A$1:$A$8,$A197:$B197,,"#Erreur de syntaxe : Expression incomplète")/10^3*$H197</f>
        <v>#VALUE!</v>
      </c>
      <c r="N197" s="173" t="e">
        <f>_xll.GetCtData("COAMOUNT","CONSAMOUNT",$A$1:$A$8,$A197:$B197,,"#Erreur de syntaxe : Expression incomplète")/10^3*$H197</f>
        <v>#VALUE!</v>
      </c>
      <c r="P197" s="173" t="e">
        <f t="shared" si="14"/>
        <v>#VALUE!</v>
      </c>
    </row>
    <row r="198" spans="1:16" s="115" customFormat="1" ht="12" hidden="1" outlineLevel="1" thickBot="1">
      <c r="A198" s="115" t="str">
        <f t="shared" si="12"/>
        <v>P39702000V</v>
      </c>
      <c r="B198" s="115" t="str">
        <f t="shared" si="13"/>
        <v>F81</v>
      </c>
      <c r="C198" s="135" t="s">
        <v>1750</v>
      </c>
      <c r="D198" s="135"/>
      <c r="E198" s="135" t="s">
        <v>1751</v>
      </c>
      <c r="F198" s="131" t="s">
        <v>161</v>
      </c>
      <c r="G198" s="131" t="e">
        <v>#VALUE!</v>
      </c>
      <c r="H198" s="173">
        <v>-1</v>
      </c>
      <c r="I198" s="173"/>
      <c r="J198" s="173"/>
      <c r="K198" s="173" t="e">
        <f>_xll.GetCtData("COAMOUNT","CONSAMOUNT",$A$1:$A$8,$A198:$B198,,"#Erreur de syntaxe : Expression incomplète")/10^3*$H198</f>
        <v>#VALUE!</v>
      </c>
      <c r="L198" s="173" t="e">
        <f>_xll.GetCtData("COAMOUNT","CONSAMOUNT",$A$1:$A$8,$A198:$B198,,"#Erreur de syntaxe : Expression incomplète")/10^3*$H198</f>
        <v>#VALUE!</v>
      </c>
      <c r="N198" s="173" t="e">
        <f>_xll.GetCtData("COAMOUNT","CONSAMOUNT",$A$1:$A$8,$A198:$B198,,"#Erreur de syntaxe : Expression incomplète")/10^3*$H198</f>
        <v>#VALUE!</v>
      </c>
      <c r="P198" s="173" t="e">
        <f t="shared" si="14"/>
        <v>#VALUE!</v>
      </c>
    </row>
    <row r="199" spans="1:16" s="115" customFormat="1" ht="12" hidden="1" outlineLevel="1" thickBot="1">
      <c r="A199" s="115" t="str">
        <f t="shared" si="12"/>
        <v>A39702000B</v>
      </c>
      <c r="B199" s="115" t="str">
        <f t="shared" si="13"/>
        <v>F80</v>
      </c>
      <c r="C199" s="135" t="s">
        <v>1702</v>
      </c>
      <c r="D199" s="135"/>
      <c r="E199" s="135" t="s">
        <v>1703</v>
      </c>
      <c r="F199" s="131" t="s">
        <v>163</v>
      </c>
      <c r="G199" s="131" t="e">
        <v>#VALUE!</v>
      </c>
      <c r="H199" s="173">
        <v>1</v>
      </c>
      <c r="I199" s="173"/>
      <c r="J199" s="173"/>
      <c r="K199" s="173" t="e">
        <f>_xll.GetCtData("COAMOUNT","CONSAMOUNT",$A$1:$A$8,$A199:$B199,,"#Erreur de syntaxe : Expression incomplète")/10^3*$H199</f>
        <v>#VALUE!</v>
      </c>
      <c r="L199" s="173" t="e">
        <f>_xll.GetCtData("COAMOUNT","CONSAMOUNT",$A$1:$A$8,$A199:$B199,,"#Erreur de syntaxe : Expression incomplète")/10^3*$H199</f>
        <v>#VALUE!</v>
      </c>
      <c r="N199" s="173" t="e">
        <f>_xll.GetCtData("COAMOUNT","CONSAMOUNT",$A$1:$A$8,$A199:$B199,,"#Erreur de syntaxe : Expression incomplète")/10^3*$H199</f>
        <v>#VALUE!</v>
      </c>
      <c r="P199" s="173" t="e">
        <f t="shared" si="14"/>
        <v>#VALUE!</v>
      </c>
    </row>
    <row r="200" spans="1:16" s="115" customFormat="1" ht="12" hidden="1" outlineLevel="1" thickBot="1">
      <c r="A200" s="115" t="str">
        <f t="shared" si="12"/>
        <v>A39702000V</v>
      </c>
      <c r="B200" s="115" t="str">
        <f t="shared" si="13"/>
        <v>F80</v>
      </c>
      <c r="C200" s="135" t="s">
        <v>1705</v>
      </c>
      <c r="D200" s="135"/>
      <c r="E200" s="135" t="s">
        <v>1706</v>
      </c>
      <c r="F200" s="131" t="s">
        <v>163</v>
      </c>
      <c r="G200" s="131" t="e">
        <v>#VALUE!</v>
      </c>
      <c r="H200" s="173">
        <v>1</v>
      </c>
      <c r="I200" s="173"/>
      <c r="J200" s="173"/>
      <c r="K200" s="173" t="e">
        <f>_xll.GetCtData("COAMOUNT","CONSAMOUNT",$A$1:$A$8,$A200:$B200,,"#Erreur de syntaxe : Expression incomplète")/10^3*$H200</f>
        <v>#VALUE!</v>
      </c>
      <c r="L200" s="173" t="e">
        <f>_xll.GetCtData("COAMOUNT","CONSAMOUNT",$A$1:$A$8,$A200:$B200,,"#Erreur de syntaxe : Expression incomplète")/10^3*$H200</f>
        <v>#VALUE!</v>
      </c>
      <c r="N200" s="173" t="e">
        <f>_xll.GetCtData("COAMOUNT","CONSAMOUNT",$A$1:$A$8,$A200:$B200,,"#Erreur de syntaxe : Expression incomplète")/10^3*$H200</f>
        <v>#VALUE!</v>
      </c>
      <c r="P200" s="173" t="e">
        <f t="shared" si="14"/>
        <v>#VALUE!</v>
      </c>
    </row>
    <row r="201" spans="1:16" s="115" customFormat="1" ht="12" hidden="1" outlineLevel="1" thickBot="1">
      <c r="A201" s="115" t="str">
        <f t="shared" si="12"/>
        <v>P39702000B</v>
      </c>
      <c r="B201" s="115" t="str">
        <f t="shared" si="13"/>
        <v>F80</v>
      </c>
      <c r="C201" s="135" t="s">
        <v>1741</v>
      </c>
      <c r="D201" s="135"/>
      <c r="E201" s="135" t="s">
        <v>1742</v>
      </c>
      <c r="F201" s="131" t="s">
        <v>163</v>
      </c>
      <c r="G201" s="131" t="e">
        <v>#VALUE!</v>
      </c>
      <c r="H201" s="173">
        <v>-1</v>
      </c>
      <c r="I201" s="173"/>
      <c r="J201" s="173"/>
      <c r="K201" s="173" t="e">
        <f>_xll.GetCtData("COAMOUNT","CONSAMOUNT",$A$1:$A$8,$A201:$B201,,"#Erreur de syntaxe : Expression incomplète")/10^3*$H201</f>
        <v>#VALUE!</v>
      </c>
      <c r="L201" s="173" t="e">
        <f>_xll.GetCtData("COAMOUNT","CONSAMOUNT",$A$1:$A$8,$A201:$B201,,"#Erreur de syntaxe : Expression incomplète")/10^3*$H201</f>
        <v>#VALUE!</v>
      </c>
      <c r="N201" s="173" t="e">
        <f>_xll.GetCtData("COAMOUNT","CONSAMOUNT",$A$1:$A$8,$A201:$B201,,"#Erreur de syntaxe : Expression incomplète")/10^3*$H201</f>
        <v>#VALUE!</v>
      </c>
      <c r="P201" s="173" t="e">
        <f t="shared" si="14"/>
        <v>#VALUE!</v>
      </c>
    </row>
    <row r="202" spans="1:16" s="115" customFormat="1" ht="12" hidden="1" outlineLevel="1" thickBot="1">
      <c r="A202" s="115" t="str">
        <f t="shared" si="12"/>
        <v>P39702000V</v>
      </c>
      <c r="B202" s="115" t="str">
        <f t="shared" si="13"/>
        <v>F80</v>
      </c>
      <c r="C202" s="135" t="s">
        <v>1750</v>
      </c>
      <c r="D202" s="135"/>
      <c r="E202" s="135" t="s">
        <v>1751</v>
      </c>
      <c r="F202" s="131" t="s">
        <v>163</v>
      </c>
      <c r="G202" s="131" t="e">
        <v>#VALUE!</v>
      </c>
      <c r="H202" s="173">
        <v>-1</v>
      </c>
      <c r="I202" s="173"/>
      <c r="J202" s="173"/>
      <c r="K202" s="173" t="e">
        <f>_xll.GetCtData("COAMOUNT","CONSAMOUNT",$A$1:$A$8,$A202:$B202,,"#Erreur de syntaxe : Expression incomplète")/10^3*$H202</f>
        <v>#VALUE!</v>
      </c>
      <c r="L202" s="173" t="e">
        <f>_xll.GetCtData("COAMOUNT","CONSAMOUNT",$A$1:$A$8,$A202:$B202,,"#Erreur de syntaxe : Expression incomplète")/10^3*$H202</f>
        <v>#VALUE!</v>
      </c>
      <c r="N202" s="173" t="e">
        <f>_xll.GetCtData("COAMOUNT","CONSAMOUNT",$A$1:$A$8,$A202:$B202,,"#Erreur de syntaxe : Expression incomplète")/10^3*$H202</f>
        <v>#VALUE!</v>
      </c>
      <c r="P202" s="173" t="e">
        <f t="shared" si="14"/>
        <v>#VALUE!</v>
      </c>
    </row>
    <row r="203" spans="1:16" ht="12" hidden="1" customHeight="1" outlineLevel="1">
      <c r="A203" s="115"/>
      <c r="E203" s="174" t="s">
        <v>1570</v>
      </c>
      <c r="F203" s="174"/>
      <c r="G203" s="174"/>
      <c r="H203" s="174"/>
      <c r="I203" s="175" t="e">
        <f>SUM(I147:I202)/10^3-I146</f>
        <v>#VALUE!</v>
      </c>
      <c r="J203" s="175" t="e">
        <f>SUM(J147:J202)/10^3-J146</f>
        <v>#VALUE!</v>
      </c>
      <c r="K203" s="175" t="e">
        <f>SUM(K147:K202)/10^3-K146</f>
        <v>#VALUE!</v>
      </c>
      <c r="L203" s="175" t="e">
        <f>SUM(L147:L202)/10^3-L146</f>
        <v>#VALUE!</v>
      </c>
      <c r="N203" s="175" t="e">
        <f>SUM(N147:N202)/10^3-N146</f>
        <v>#VALUE!</v>
      </c>
      <c r="P203" s="175" t="e">
        <f t="shared" si="14"/>
        <v>#VALUE!</v>
      </c>
    </row>
    <row r="204" spans="1:16" s="115" customFormat="1" ht="12" collapsed="1" thickBot="1">
      <c r="A204" s="115" t="s">
        <v>1094</v>
      </c>
      <c r="C204" s="115" t="str">
        <f>A204</f>
        <v>FL=XRF102RT</v>
      </c>
      <c r="E204" s="125" t="s">
        <v>131</v>
      </c>
      <c r="F204" s="126"/>
      <c r="G204" s="126"/>
      <c r="H204" s="126"/>
      <c r="I204" s="126">
        <f>_xll.GetCtData("COAMOUNT","CONSAMOUNT",$A$1:$A$8,$A204,H$6,"#-2209647,61705493")/10^3</f>
        <v>-2209.6476170549299</v>
      </c>
      <c r="J204" s="126">
        <f>_xll.GetCtData("COAMOUNT","CONSAMOUNT",$A$1:$A$8,$A204,I$6,"#-10718")/10^3</f>
        <v>-10.718</v>
      </c>
      <c r="K204" s="126">
        <f>_xll.GetCtData("COAMOUNT","CONSAMOUNT",$A$1:$A$8,$A204,J$6,"#12074")/10^3</f>
        <v>12.074</v>
      </c>
      <c r="L204" s="126">
        <f>_xll.GetCtData("COAMOUNT","CONSAMOUNT",$A$1:$A$8,$A204,K$6,"#-2208291,61705493")/10^3</f>
        <v>-2208.2910000000002</v>
      </c>
      <c r="N204" s="126">
        <v>1028.0865585494</v>
      </c>
      <c r="P204" s="126">
        <f t="shared" si="14"/>
        <v>-1180.2044414506001</v>
      </c>
    </row>
    <row r="205" spans="1:16" ht="12" hidden="1" customHeight="1" outlineLevel="1">
      <c r="A205" s="115"/>
      <c r="E205" s="174" t="s">
        <v>1570</v>
      </c>
      <c r="F205" s="174"/>
      <c r="G205" s="174"/>
      <c r="H205" s="174"/>
      <c r="I205" s="175" t="e">
        <f>I141+I145+I203</f>
        <v>#VALUE!</v>
      </c>
      <c r="J205" s="175" t="e">
        <f>J141+J145+J203</f>
        <v>#VALUE!</v>
      </c>
      <c r="K205" s="175" t="e">
        <f>K141+K145+K203</f>
        <v>#VALUE!</v>
      </c>
      <c r="L205" s="175" t="e">
        <f>L141+L145+L203</f>
        <v>#VALUE!</v>
      </c>
      <c r="N205" s="175" t="e">
        <f>N141+N145+N203</f>
        <v>#VALUE!</v>
      </c>
      <c r="P205" s="175" t="e">
        <f t="shared" si="14"/>
        <v>#VALUE!</v>
      </c>
    </row>
    <row r="206" spans="1:16" ht="12" customHeight="1" collapsed="1" thickBot="1">
      <c r="A206" s="87" t="s">
        <v>1082</v>
      </c>
      <c r="C206" s="176" t="str">
        <f>A206</f>
        <v>FL=XRF10T</v>
      </c>
      <c r="D206" s="176"/>
      <c r="E206" s="14" t="s">
        <v>109</v>
      </c>
      <c r="F206" s="14"/>
      <c r="G206" s="20"/>
      <c r="H206" s="20"/>
      <c r="I206" s="177">
        <f>_xll.GetCtData("COAMOUNT","CONSAMOUNT",$A$1:$A$8,$A206,H$6,"#-2421787,61705493")/10^3</f>
        <v>-2421.7876170549298</v>
      </c>
      <c r="J206" s="177">
        <f>_xll.GetCtData("COAMOUNT","CONSAMOUNT",$A$1:$A$8,$A206,I$6,"#-13131")/10^3</f>
        <v>-13.131</v>
      </c>
      <c r="K206" s="177">
        <f>_xll.GetCtData("COAMOUNT","CONSAMOUNT",$A$1:$A$8,$A206,J$6,"#120730")/10^3</f>
        <v>120.73</v>
      </c>
      <c r="L206" s="177">
        <f>_xll.GetCtData("COAMOUNT","CONSAMOUNT",$A$1:$A$8,$A206,K$6,"#-2314188,61705493")/10^3</f>
        <v>-2314.1886170549301</v>
      </c>
      <c r="N206" s="177">
        <v>-50572.638737455702</v>
      </c>
      <c r="P206" s="177">
        <f t="shared" si="14"/>
        <v>-52886.827354510635</v>
      </c>
    </row>
    <row r="207" spans="1:16" s="115" customFormat="1" ht="12" thickBot="1">
      <c r="A207" s="115" t="s">
        <v>1109</v>
      </c>
      <c r="C207" s="115" t="str">
        <f>A207</f>
        <v>FL=XRF301</v>
      </c>
      <c r="E207" s="185" t="s">
        <v>1203</v>
      </c>
      <c r="F207" s="180"/>
      <c r="G207" s="180"/>
      <c r="H207" s="180"/>
      <c r="I207" s="126">
        <f>_xll.GetCtData("COAMOUNT","CONSAMOUNT",$A$1:$A$8,$A207,H$6,"#-45005")/10^3</f>
        <v>-45.005000000000003</v>
      </c>
      <c r="J207" s="126">
        <f>_xll.GetCtData("COAMOUNT","CONSAMOUNT",$A$1:$A$8,$A207,I$6,"#")/10^3</f>
        <v>0</v>
      </c>
      <c r="K207" s="126">
        <f>_xll.GetCtData("COAMOUNT","CONSAMOUNT",$A$1:$A$8,$A207,J$6,"#")/10^3</f>
        <v>0</v>
      </c>
      <c r="L207" s="126">
        <f>_xll.GetCtData("COAMOUNT","CONSAMOUNT",$A$1:$A$8,$A207,K$6,"#-45005")/10^3</f>
        <v>-45.005000000000003</v>
      </c>
      <c r="N207" s="126">
        <v>30354.805000228302</v>
      </c>
      <c r="P207" s="126">
        <f t="shared" si="14"/>
        <v>30309.800000228301</v>
      </c>
    </row>
    <row r="208" spans="1:16" ht="12.75" customHeight="1" collapsed="1" thickBot="1">
      <c r="A208" s="87" t="s">
        <v>1083</v>
      </c>
      <c r="C208" s="176" t="str">
        <f>A208</f>
        <v>FL=XRF30T</v>
      </c>
      <c r="D208" s="176"/>
      <c r="E208" s="186" t="s">
        <v>128</v>
      </c>
      <c r="F208" s="186"/>
      <c r="G208" s="186"/>
      <c r="H208" s="186"/>
      <c r="I208" s="177">
        <f>_xll.GetCtData("COAMOUNT","CONSAMOUNT",$A$1:$A$8,$A208,H$6,"#-45005")/10^3</f>
        <v>-45.005000000000003</v>
      </c>
      <c r="J208" s="177">
        <f>_xll.GetCtData("COAMOUNT","CONSAMOUNT",$A$1:$A$8,$A208,I$6,"#")/10^3</f>
        <v>0</v>
      </c>
      <c r="K208" s="177">
        <f>_xll.GetCtData("COAMOUNT","CONSAMOUNT",$A$1:$A$8,$A208,J$6,"#")/10^3</f>
        <v>0</v>
      </c>
      <c r="L208" s="177">
        <f>_xll.GetCtData("COAMOUNT","CONSAMOUNT",$A$1:$A$8,$A208,K$6,"#-45005")/10^3</f>
        <v>-45.005000000000003</v>
      </c>
      <c r="N208" s="177">
        <v>30354.805000228302</v>
      </c>
      <c r="P208" s="177">
        <f t="shared" si="14"/>
        <v>30309.800000228301</v>
      </c>
    </row>
    <row r="209" spans="1:16" ht="12.75" customHeight="1" collapsed="1" thickBot="1">
      <c r="A209" s="87" t="s">
        <v>1085</v>
      </c>
      <c r="C209" s="176" t="str">
        <f>A209</f>
        <v>FL=XRF70T</v>
      </c>
      <c r="D209" s="176"/>
      <c r="E209" s="187" t="s">
        <v>112</v>
      </c>
      <c r="F209" s="186"/>
      <c r="G209" s="186"/>
      <c r="H209" s="186"/>
      <c r="I209" s="177">
        <f>_xll.GetCtData("COAMOUNT","CONSAMOUNT",$A$1:$A$8,$A209,H$6,"#5692,47819457026")/10^3</f>
        <v>5.6924781945702598</v>
      </c>
      <c r="J209" s="177">
        <f>_xll.GetCtData("COAMOUNT","CONSAMOUNT",$A$1:$A$8,$A209,I$6,"#-860")/10^3</f>
        <v>-0.86</v>
      </c>
      <c r="K209" s="177">
        <f>_xll.GetCtData("COAMOUNT","CONSAMOUNT",$A$1:$A$8,$A209,J$6,"#465")/10^3</f>
        <v>0.46500000000000002</v>
      </c>
      <c r="L209" s="177">
        <f>_xll.GetCtData("COAMOUNT","CONSAMOUNT",$A$1:$A$8,$A209,K$6,"#5297,47819457026")/10^3</f>
        <v>5.2974781945702594</v>
      </c>
      <c r="N209" s="177">
        <v>-176</v>
      </c>
      <c r="P209" s="177">
        <f t="shared" si="14"/>
        <v>-170.70252180542974</v>
      </c>
    </row>
    <row r="210" spans="1:16" s="115" customFormat="1" ht="12" hidden="1" outlineLevel="2" thickBot="1">
      <c r="A210" s="115" t="s">
        <v>1086</v>
      </c>
      <c r="C210" s="115" t="str">
        <f>A210</f>
        <v>FL=XRF701A</v>
      </c>
      <c r="E210" s="16" t="s">
        <v>1684</v>
      </c>
      <c r="F210" s="182"/>
      <c r="G210" s="182"/>
      <c r="H210" s="182"/>
      <c r="I210" s="182">
        <f>_xll.GetCtData("COAMOUNT","CONSAMOUNT",$A$1:$A$8,$A210,H$6,"#")/10^3</f>
        <v>0</v>
      </c>
      <c r="J210" s="182">
        <f>_xll.GetCtData("COAMOUNT","CONSAMOUNT",$A$1:$A$8,$A210,I$6,"#")/10^3</f>
        <v>0</v>
      </c>
      <c r="K210" s="182">
        <f>_xll.GetCtData("COAMOUNT","CONSAMOUNT",$A$1:$A$8,$A210,J$6,"#")/10^3</f>
        <v>0</v>
      </c>
      <c r="L210" s="182">
        <f>_xll.GetCtData("COAMOUNT","CONSAMOUNT",$A$1:$A$8,$A210,K$6,"#")/10^3</f>
        <v>0</v>
      </c>
      <c r="N210" s="182">
        <v>0</v>
      </c>
      <c r="P210" s="182">
        <f t="shared" si="14"/>
        <v>0</v>
      </c>
    </row>
    <row r="211" spans="1:16" s="115" customFormat="1" ht="12" hidden="1" outlineLevel="3" thickBot="1">
      <c r="A211" s="115" t="str">
        <f t="shared" ref="A211:A274" si="15">$C$1&amp;C211</f>
        <v>A39700000B</v>
      </c>
      <c r="B211" s="115" t="str">
        <f t="shared" ref="B211:B274" si="16">$C$2&amp;F211</f>
        <v>F70</v>
      </c>
      <c r="C211" s="135" t="s">
        <v>1690</v>
      </c>
      <c r="D211" s="135"/>
      <c r="E211" s="135" t="s">
        <v>1691</v>
      </c>
      <c r="F211" s="131" t="s">
        <v>145</v>
      </c>
      <c r="G211" s="131" t="e">
        <v>#VALUE!</v>
      </c>
      <c r="H211" s="183">
        <v>1</v>
      </c>
      <c r="I211" s="183" t="e">
        <f>_xll.GetCtData("COAMOUNT","CONSAMOUNT",$A$1:$A$8,$A211:$B211,,"#Erreur de syntaxe : Expression incomplète")/10^3*$H211</f>
        <v>#VALUE!</v>
      </c>
      <c r="J211" s="183"/>
      <c r="K211" s="183"/>
      <c r="L211" s="183" t="e">
        <f>_xll.GetCtData("COAMOUNT","CONSAMOUNT",$A$1:$A$8,$A211:$B211,,"#Erreur de syntaxe : Expression incomplète")/10^3*$H211</f>
        <v>#VALUE!</v>
      </c>
      <c r="N211" s="183" t="e">
        <f>_xll.GetCtData("COAMOUNT","CONSAMOUNT",$A$1:$A$8,$A211:$B211,,"#Erreur de syntaxe : Expression incomplète")/10^3*$H211</f>
        <v>#VALUE!</v>
      </c>
      <c r="P211" s="183" t="e">
        <f t="shared" si="14"/>
        <v>#VALUE!</v>
      </c>
    </row>
    <row r="212" spans="1:16" s="115" customFormat="1" ht="12" hidden="1" outlineLevel="3" thickBot="1">
      <c r="A212" s="115" t="str">
        <f t="shared" si="15"/>
        <v>A39700100B</v>
      </c>
      <c r="B212" s="115" t="str">
        <f t="shared" si="16"/>
        <v>F70</v>
      </c>
      <c r="C212" s="135" t="s">
        <v>1714</v>
      </c>
      <c r="D212" s="135"/>
      <c r="E212" s="135" t="s">
        <v>1715</v>
      </c>
      <c r="F212" s="131" t="s">
        <v>145</v>
      </c>
      <c r="G212" s="131" t="e">
        <v>#VALUE!</v>
      </c>
      <c r="H212" s="173">
        <v>1</v>
      </c>
      <c r="I212" s="173" t="e">
        <f>_xll.GetCtData("COAMOUNT","CONSAMOUNT",$A$1:$A$8,$A212:$B212,,"#Erreur de syntaxe : Expression incomplète")/10^3*$H212</f>
        <v>#VALUE!</v>
      </c>
      <c r="J212" s="173"/>
      <c r="K212" s="173"/>
      <c r="L212" s="173" t="e">
        <f>_xll.GetCtData("COAMOUNT","CONSAMOUNT",$A$1:$A$8,$A212:$B212,,"#Erreur de syntaxe : Expression incomplète")/10^3*$H212</f>
        <v>#VALUE!</v>
      </c>
      <c r="N212" s="173" t="e">
        <f>_xll.GetCtData("COAMOUNT","CONSAMOUNT",$A$1:$A$8,$A212:$B212,,"#Erreur de syntaxe : Expression incomplète")/10^3*$H212</f>
        <v>#VALUE!</v>
      </c>
      <c r="P212" s="173" t="e">
        <f t="shared" si="14"/>
        <v>#VALUE!</v>
      </c>
    </row>
    <row r="213" spans="1:16" s="115" customFormat="1" ht="12" hidden="1" outlineLevel="3" thickBot="1">
      <c r="A213" s="115" t="str">
        <f t="shared" si="15"/>
        <v>A39400000B</v>
      </c>
      <c r="B213" s="115" t="str">
        <f t="shared" si="16"/>
        <v>F70</v>
      </c>
      <c r="C213" s="135" t="s">
        <v>1708</v>
      </c>
      <c r="D213" s="135"/>
      <c r="E213" s="135" t="s">
        <v>1709</v>
      </c>
      <c r="F213" s="131" t="s">
        <v>145</v>
      </c>
      <c r="G213" s="131" t="e">
        <v>#VALUE!</v>
      </c>
      <c r="H213" s="173">
        <v>1</v>
      </c>
      <c r="I213" s="173" t="e">
        <f>_xll.GetCtData("COAMOUNT","CONSAMOUNT",$A$1:$A$8,$A213:$B213,,"#Erreur de syntaxe : Expression incomplète")/10^3*$H213</f>
        <v>#VALUE!</v>
      </c>
      <c r="J213" s="173"/>
      <c r="K213" s="173"/>
      <c r="L213" s="173" t="e">
        <f>_xll.GetCtData("COAMOUNT","CONSAMOUNT",$A$1:$A$8,$A213:$B213,,"#Erreur de syntaxe : Expression incomplète")/10^3*$H213</f>
        <v>#VALUE!</v>
      </c>
      <c r="N213" s="173" t="e">
        <f>_xll.GetCtData("COAMOUNT","CONSAMOUNT",$A$1:$A$8,$A213:$B213,,"#Erreur de syntaxe : Expression incomplète")/10^3*$H213</f>
        <v>#VALUE!</v>
      </c>
      <c r="P213" s="173" t="e">
        <f t="shared" si="14"/>
        <v>#VALUE!</v>
      </c>
    </row>
    <row r="214" spans="1:16" s="115" customFormat="1" ht="12" hidden="1" outlineLevel="3" thickBot="1">
      <c r="A214" s="115" t="str">
        <f t="shared" si="15"/>
        <v>A39410000B</v>
      </c>
      <c r="B214" s="115" t="str">
        <f t="shared" si="16"/>
        <v>F70</v>
      </c>
      <c r="C214" s="135" t="s">
        <v>1726</v>
      </c>
      <c r="D214" s="135"/>
      <c r="E214" s="135" t="s">
        <v>1778</v>
      </c>
      <c r="F214" s="131" t="s">
        <v>145</v>
      </c>
      <c r="G214" s="131" t="e">
        <v>#VALUE!</v>
      </c>
      <c r="H214" s="173">
        <v>1</v>
      </c>
      <c r="I214" s="173" t="e">
        <f>_xll.GetCtData("COAMOUNT","CONSAMOUNT",$A$1:$A$8,$A214:$B214,,"#Erreur de syntaxe : Expression incomplète")/10^3*$H214</f>
        <v>#VALUE!</v>
      </c>
      <c r="J214" s="173"/>
      <c r="K214" s="173"/>
      <c r="L214" s="173" t="e">
        <f>_xll.GetCtData("COAMOUNT","CONSAMOUNT",$A$1:$A$8,$A214:$B214,,"#Erreur de syntaxe : Expression incomplète")/10^3*$H214</f>
        <v>#VALUE!</v>
      </c>
      <c r="N214" s="173" t="e">
        <f>_xll.GetCtData("COAMOUNT","CONSAMOUNT",$A$1:$A$8,$A214:$B214,,"#Erreur de syntaxe : Expression incomplète")/10^3*$H214</f>
        <v>#VALUE!</v>
      </c>
      <c r="P214" s="173" t="e">
        <f t="shared" si="14"/>
        <v>#VALUE!</v>
      </c>
    </row>
    <row r="215" spans="1:16" s="115" customFormat="1" ht="12" hidden="1" outlineLevel="3" thickBot="1">
      <c r="A215" s="115" t="str">
        <f t="shared" si="15"/>
        <v>A39700000V</v>
      </c>
      <c r="B215" s="115" t="str">
        <f t="shared" si="16"/>
        <v>F70</v>
      </c>
      <c r="C215" s="135" t="s">
        <v>1693</v>
      </c>
      <c r="D215" s="135"/>
      <c r="E215" s="135" t="s">
        <v>1694</v>
      </c>
      <c r="F215" s="131" t="s">
        <v>145</v>
      </c>
      <c r="G215" s="131" t="e">
        <v>#VALUE!</v>
      </c>
      <c r="H215" s="173">
        <v>1</v>
      </c>
      <c r="I215" s="173" t="e">
        <f>_xll.GetCtData("COAMOUNT","CONSAMOUNT",$A$1:$A$8,$A215:$B215,,"#Erreur de syntaxe : Expression incomplète")/10^3*$H215</f>
        <v>#VALUE!</v>
      </c>
      <c r="J215" s="173"/>
      <c r="K215" s="173"/>
      <c r="L215" s="173" t="e">
        <f>_xll.GetCtData("COAMOUNT","CONSAMOUNT",$A$1:$A$8,$A215:$B215,,"#Erreur de syntaxe : Expression incomplète")/10^3*$H215</f>
        <v>#VALUE!</v>
      </c>
      <c r="N215" s="173" t="e">
        <f>_xll.GetCtData("COAMOUNT","CONSAMOUNT",$A$1:$A$8,$A215:$B215,,"#Erreur de syntaxe : Expression incomplète")/10^3*$H215</f>
        <v>#VALUE!</v>
      </c>
      <c r="P215" s="173" t="e">
        <f t="shared" si="14"/>
        <v>#VALUE!</v>
      </c>
    </row>
    <row r="216" spans="1:16" s="115" customFormat="1" ht="12" hidden="1" outlineLevel="3" thickBot="1">
      <c r="A216" s="115" t="str">
        <f t="shared" si="15"/>
        <v>A39700100V</v>
      </c>
      <c r="B216" s="115" t="str">
        <f t="shared" si="16"/>
        <v>F70</v>
      </c>
      <c r="C216" s="135" t="s">
        <v>1717</v>
      </c>
      <c r="D216" s="135"/>
      <c r="E216" s="135" t="s">
        <v>1718</v>
      </c>
      <c r="F216" s="131" t="s">
        <v>145</v>
      </c>
      <c r="G216" s="131" t="e">
        <v>#VALUE!</v>
      </c>
      <c r="H216" s="173">
        <v>1</v>
      </c>
      <c r="I216" s="173" t="e">
        <f>_xll.GetCtData("COAMOUNT","CONSAMOUNT",$A$1:$A$8,$A216:$B216,,"#Erreur de syntaxe : Expression incomplète")/10^3*$H216</f>
        <v>#VALUE!</v>
      </c>
      <c r="J216" s="173"/>
      <c r="K216" s="173"/>
      <c r="L216" s="173" t="e">
        <f>_xll.GetCtData("COAMOUNT","CONSAMOUNT",$A$1:$A$8,$A216:$B216,,"#Erreur de syntaxe : Expression incomplète")/10^3*$H216</f>
        <v>#VALUE!</v>
      </c>
      <c r="N216" s="173" t="e">
        <f>_xll.GetCtData("COAMOUNT","CONSAMOUNT",$A$1:$A$8,$A216:$B216,,"#Erreur de syntaxe : Expression incomplète")/10^3*$H216</f>
        <v>#VALUE!</v>
      </c>
      <c r="P216" s="173" t="e">
        <f t="shared" si="14"/>
        <v>#VALUE!</v>
      </c>
    </row>
    <row r="217" spans="1:16" s="115" customFormat="1" ht="12" hidden="1" outlineLevel="3" thickBot="1">
      <c r="A217" s="115" t="str">
        <f t="shared" si="15"/>
        <v>A39400000V</v>
      </c>
      <c r="B217" s="115" t="str">
        <f t="shared" si="16"/>
        <v>F70</v>
      </c>
      <c r="C217" s="135" t="s">
        <v>1711</v>
      </c>
      <c r="D217" s="135"/>
      <c r="E217" s="135" t="s">
        <v>1712</v>
      </c>
      <c r="F217" s="131" t="s">
        <v>145</v>
      </c>
      <c r="G217" s="131" t="e">
        <v>#VALUE!</v>
      </c>
      <c r="H217" s="173">
        <v>1</v>
      </c>
      <c r="I217" s="173" t="e">
        <f>_xll.GetCtData("COAMOUNT","CONSAMOUNT",$A$1:$A$8,$A217:$B217,,"#Erreur de syntaxe : Expression incomplète")/10^3*$H217</f>
        <v>#VALUE!</v>
      </c>
      <c r="J217" s="173"/>
      <c r="K217" s="173"/>
      <c r="L217" s="173" t="e">
        <f>_xll.GetCtData("COAMOUNT","CONSAMOUNT",$A$1:$A$8,$A217:$B217,,"#Erreur de syntaxe : Expression incomplète")/10^3*$H217</f>
        <v>#VALUE!</v>
      </c>
      <c r="N217" s="173" t="e">
        <f>_xll.GetCtData("COAMOUNT","CONSAMOUNT",$A$1:$A$8,$A217:$B217,,"#Erreur de syntaxe : Expression incomplète")/10^3*$H217</f>
        <v>#VALUE!</v>
      </c>
      <c r="P217" s="173" t="e">
        <f t="shared" si="14"/>
        <v>#VALUE!</v>
      </c>
    </row>
    <row r="218" spans="1:16" s="115" customFormat="1" ht="12" hidden="1" outlineLevel="3" thickBot="1">
      <c r="A218" s="115" t="str">
        <f t="shared" si="15"/>
        <v>A39410000V</v>
      </c>
      <c r="B218" s="115" t="str">
        <f t="shared" si="16"/>
        <v>F70</v>
      </c>
      <c r="C218" s="135" t="s">
        <v>1729</v>
      </c>
      <c r="D218" s="135"/>
      <c r="E218" s="135" t="s">
        <v>1779</v>
      </c>
      <c r="F218" s="131" t="s">
        <v>145</v>
      </c>
      <c r="G218" s="131" t="e">
        <v>#VALUE!</v>
      </c>
      <c r="H218" s="173">
        <v>1</v>
      </c>
      <c r="I218" s="173" t="e">
        <f>_xll.GetCtData("COAMOUNT","CONSAMOUNT",$A$1:$A$8,$A218:$B218,,"#Erreur de syntaxe : Expression incomplète")/10^3*$H218</f>
        <v>#VALUE!</v>
      </c>
      <c r="J218" s="173"/>
      <c r="K218" s="173"/>
      <c r="L218" s="173" t="e">
        <f>_xll.GetCtData("COAMOUNT","CONSAMOUNT",$A$1:$A$8,$A218:$B218,,"#Erreur de syntaxe : Expression incomplète")/10^3*$H218</f>
        <v>#VALUE!</v>
      </c>
      <c r="N218" s="173" t="e">
        <f>_xll.GetCtData("COAMOUNT","CONSAMOUNT",$A$1:$A$8,$A218:$B218,,"#Erreur de syntaxe : Expression incomplète")/10^3*$H218</f>
        <v>#VALUE!</v>
      </c>
      <c r="P218" s="173" t="e">
        <f t="shared" si="14"/>
        <v>#VALUE!</v>
      </c>
    </row>
    <row r="219" spans="1:16" s="115" customFormat="1" ht="12" hidden="1" outlineLevel="3" thickBot="1">
      <c r="A219" s="115" t="str">
        <f t="shared" si="15"/>
        <v>P39700000B</v>
      </c>
      <c r="B219" s="115" t="str">
        <f t="shared" si="16"/>
        <v>F70</v>
      </c>
      <c r="C219" s="135" t="s">
        <v>1738</v>
      </c>
      <c r="D219" s="135"/>
      <c r="E219" s="135" t="s">
        <v>1739</v>
      </c>
      <c r="F219" s="131" t="s">
        <v>145</v>
      </c>
      <c r="G219" s="131" t="e">
        <v>#VALUE!</v>
      </c>
      <c r="H219" s="173">
        <v>-1</v>
      </c>
      <c r="I219" s="173" t="e">
        <f>_xll.GetCtData("COAMOUNT","CONSAMOUNT",$A$1:$A$8,$A219:$B219,,"#Erreur de syntaxe : Expression incomplète")/10^3*$H219</f>
        <v>#VALUE!</v>
      </c>
      <c r="J219" s="173"/>
      <c r="K219" s="173"/>
      <c r="L219" s="173" t="e">
        <f>_xll.GetCtData("COAMOUNT","CONSAMOUNT",$A$1:$A$8,$A219:$B219,,"#Erreur de syntaxe : Expression incomplète")/10^3*$H219</f>
        <v>#VALUE!</v>
      </c>
      <c r="N219" s="173" t="e">
        <f>_xll.GetCtData("COAMOUNT","CONSAMOUNT",$A$1:$A$8,$A219:$B219,,"#Erreur de syntaxe : Expression incomplète")/10^3*$H219</f>
        <v>#VALUE!</v>
      </c>
      <c r="P219" s="173" t="e">
        <f t="shared" ref="P219:P282" si="17">L219+N219</f>
        <v>#VALUE!</v>
      </c>
    </row>
    <row r="220" spans="1:16" s="115" customFormat="1" ht="12" hidden="1" outlineLevel="3" thickBot="1">
      <c r="A220" s="115" t="str">
        <f t="shared" si="15"/>
        <v>P39700100B</v>
      </c>
      <c r="B220" s="115" t="str">
        <f t="shared" si="16"/>
        <v>F70</v>
      </c>
      <c r="C220" s="135" t="s">
        <v>1141</v>
      </c>
      <c r="D220" s="135"/>
      <c r="E220" s="135" t="s">
        <v>1142</v>
      </c>
      <c r="F220" s="131" t="s">
        <v>145</v>
      </c>
      <c r="G220" s="131" t="e">
        <v>#VALUE!</v>
      </c>
      <c r="H220" s="173">
        <v>-1</v>
      </c>
      <c r="I220" s="173" t="e">
        <f>_xll.GetCtData("COAMOUNT","CONSAMOUNT",$A$1:$A$8,$A220:$B220,,"#Erreur de syntaxe : Expression incomplète")/10^3*$H220</f>
        <v>#VALUE!</v>
      </c>
      <c r="J220" s="173"/>
      <c r="K220" s="173"/>
      <c r="L220" s="173" t="e">
        <f>_xll.GetCtData("COAMOUNT","CONSAMOUNT",$A$1:$A$8,$A220:$B220,,"#Erreur de syntaxe : Expression incomplète")/10^3*$H220</f>
        <v>#VALUE!</v>
      </c>
      <c r="N220" s="173" t="e">
        <f>_xll.GetCtData("COAMOUNT","CONSAMOUNT",$A$1:$A$8,$A220:$B220,,"#Erreur de syntaxe : Expression incomplète")/10^3*$H220</f>
        <v>#VALUE!</v>
      </c>
      <c r="P220" s="173" t="e">
        <f t="shared" si="17"/>
        <v>#VALUE!</v>
      </c>
    </row>
    <row r="221" spans="1:16" s="115" customFormat="1" ht="12" hidden="1" outlineLevel="3" thickBot="1">
      <c r="A221" s="115" t="str">
        <f t="shared" si="15"/>
        <v>P39400000B</v>
      </c>
      <c r="B221" s="115" t="str">
        <f t="shared" si="16"/>
        <v>F70</v>
      </c>
      <c r="C221" s="135" t="s">
        <v>1744</v>
      </c>
      <c r="D221" s="135"/>
      <c r="E221" s="135" t="s">
        <v>1745</v>
      </c>
      <c r="F221" s="131" t="s">
        <v>145</v>
      </c>
      <c r="G221" s="131" t="e">
        <v>#VALUE!</v>
      </c>
      <c r="H221" s="173">
        <v>-1</v>
      </c>
      <c r="I221" s="173" t="e">
        <f>_xll.GetCtData("COAMOUNT","CONSAMOUNT",$A$1:$A$8,$A221:$B221,,"#Erreur de syntaxe : Expression incomplète")/10^3*$H221</f>
        <v>#VALUE!</v>
      </c>
      <c r="J221" s="173"/>
      <c r="K221" s="173"/>
      <c r="L221" s="173" t="e">
        <f>_xll.GetCtData("COAMOUNT","CONSAMOUNT",$A$1:$A$8,$A221:$B221,,"#Erreur de syntaxe : Expression incomplète")/10^3*$H221</f>
        <v>#VALUE!</v>
      </c>
      <c r="N221" s="173" t="e">
        <f>_xll.GetCtData("COAMOUNT","CONSAMOUNT",$A$1:$A$8,$A221:$B221,,"#Erreur de syntaxe : Expression incomplète")/10^3*$H221</f>
        <v>#VALUE!</v>
      </c>
      <c r="P221" s="173" t="e">
        <f t="shared" si="17"/>
        <v>#VALUE!</v>
      </c>
    </row>
    <row r="222" spans="1:16" s="115" customFormat="1" ht="12" hidden="1" outlineLevel="3" thickBot="1">
      <c r="A222" s="115" t="str">
        <f t="shared" si="15"/>
        <v>P39410000B</v>
      </c>
      <c r="B222" s="115" t="str">
        <f t="shared" si="16"/>
        <v>F70</v>
      </c>
      <c r="C222" s="135" t="s">
        <v>1143</v>
      </c>
      <c r="D222" s="135"/>
      <c r="E222" s="135" t="s">
        <v>1144</v>
      </c>
      <c r="F222" s="131" t="s">
        <v>145</v>
      </c>
      <c r="G222" s="131" t="e">
        <v>#VALUE!</v>
      </c>
      <c r="H222" s="173">
        <v>-1</v>
      </c>
      <c r="I222" s="173" t="e">
        <f>_xll.GetCtData("COAMOUNT","CONSAMOUNT",$A$1:$A$8,$A222:$B222,,"#Erreur de syntaxe : Expression incomplète")/10^3*$H222</f>
        <v>#VALUE!</v>
      </c>
      <c r="J222" s="173"/>
      <c r="K222" s="173"/>
      <c r="L222" s="173" t="e">
        <f>_xll.GetCtData("COAMOUNT","CONSAMOUNT",$A$1:$A$8,$A222:$B222,,"#Erreur de syntaxe : Expression incomplète")/10^3*$H222</f>
        <v>#VALUE!</v>
      </c>
      <c r="N222" s="173" t="e">
        <f>_xll.GetCtData("COAMOUNT","CONSAMOUNT",$A$1:$A$8,$A222:$B222,,"#Erreur de syntaxe : Expression incomplète")/10^3*$H222</f>
        <v>#VALUE!</v>
      </c>
      <c r="P222" s="173" t="e">
        <f t="shared" si="17"/>
        <v>#VALUE!</v>
      </c>
    </row>
    <row r="223" spans="1:16" s="115" customFormat="1" ht="12" hidden="1" outlineLevel="3" thickBot="1">
      <c r="A223" s="115" t="str">
        <f t="shared" si="15"/>
        <v>P39700000V</v>
      </c>
      <c r="B223" s="115" t="str">
        <f t="shared" si="16"/>
        <v>F70</v>
      </c>
      <c r="C223" s="135" t="s">
        <v>1747</v>
      </c>
      <c r="D223" s="135"/>
      <c r="E223" s="135" t="s">
        <v>1748</v>
      </c>
      <c r="F223" s="131" t="s">
        <v>145</v>
      </c>
      <c r="G223" s="131" t="e">
        <v>#VALUE!</v>
      </c>
      <c r="H223" s="173">
        <v>-1</v>
      </c>
      <c r="I223" s="173" t="e">
        <f>_xll.GetCtData("COAMOUNT","CONSAMOUNT",$A$1:$A$8,$A223:$B223,,"#Erreur de syntaxe : Expression incomplète")/10^3*$H223</f>
        <v>#VALUE!</v>
      </c>
      <c r="J223" s="173"/>
      <c r="K223" s="173"/>
      <c r="L223" s="173" t="e">
        <f>_xll.GetCtData("COAMOUNT","CONSAMOUNT",$A$1:$A$8,$A223:$B223,,"#Erreur de syntaxe : Expression incomplète")/10^3*$H223</f>
        <v>#VALUE!</v>
      </c>
      <c r="N223" s="173" t="e">
        <f>_xll.GetCtData("COAMOUNT","CONSAMOUNT",$A$1:$A$8,$A223:$B223,,"#Erreur de syntaxe : Expression incomplète")/10^3*$H223</f>
        <v>#VALUE!</v>
      </c>
      <c r="P223" s="173" t="e">
        <f t="shared" si="17"/>
        <v>#VALUE!</v>
      </c>
    </row>
    <row r="224" spans="1:16" s="115" customFormat="1" ht="12" hidden="1" outlineLevel="3" thickBot="1">
      <c r="A224" s="115" t="str">
        <f t="shared" si="15"/>
        <v>P39700100V</v>
      </c>
      <c r="B224" s="115" t="str">
        <f t="shared" si="16"/>
        <v>F70</v>
      </c>
      <c r="C224" s="135" t="s">
        <v>1135</v>
      </c>
      <c r="D224" s="135"/>
      <c r="E224" s="135" t="s">
        <v>1136</v>
      </c>
      <c r="F224" s="131" t="s">
        <v>145</v>
      </c>
      <c r="G224" s="131" t="e">
        <v>#VALUE!</v>
      </c>
      <c r="H224" s="173">
        <v>-1</v>
      </c>
      <c r="I224" s="173" t="e">
        <f>_xll.GetCtData("COAMOUNT","CONSAMOUNT",$A$1:$A$8,$A224:$B224,,"#Erreur de syntaxe : Expression incomplète")/10^3*$H224</f>
        <v>#VALUE!</v>
      </c>
      <c r="J224" s="173"/>
      <c r="K224" s="173"/>
      <c r="L224" s="173" t="e">
        <f>_xll.GetCtData("COAMOUNT","CONSAMOUNT",$A$1:$A$8,$A224:$B224,,"#Erreur de syntaxe : Expression incomplète")/10^3*$H224</f>
        <v>#VALUE!</v>
      </c>
      <c r="N224" s="173" t="e">
        <f>_xll.GetCtData("COAMOUNT","CONSAMOUNT",$A$1:$A$8,$A224:$B224,,"#Erreur de syntaxe : Expression incomplète")/10^3*$H224</f>
        <v>#VALUE!</v>
      </c>
      <c r="P224" s="173" t="e">
        <f t="shared" si="17"/>
        <v>#VALUE!</v>
      </c>
    </row>
    <row r="225" spans="1:16" s="115" customFormat="1" ht="12" hidden="1" outlineLevel="3" thickBot="1">
      <c r="A225" s="115" t="str">
        <f t="shared" si="15"/>
        <v>P39400000V</v>
      </c>
      <c r="B225" s="115" t="str">
        <f t="shared" si="16"/>
        <v>F70</v>
      </c>
      <c r="C225" s="135" t="s">
        <v>1753</v>
      </c>
      <c r="D225" s="135"/>
      <c r="E225" s="135" t="s">
        <v>1754</v>
      </c>
      <c r="F225" s="131" t="s">
        <v>145</v>
      </c>
      <c r="G225" s="131" t="e">
        <v>#VALUE!</v>
      </c>
      <c r="H225" s="173">
        <v>-1</v>
      </c>
      <c r="I225" s="173" t="e">
        <f>_xll.GetCtData("COAMOUNT","CONSAMOUNT",$A$1:$A$8,$A225:$B225,,"#Erreur de syntaxe : Expression incomplète")/10^3*$H225</f>
        <v>#VALUE!</v>
      </c>
      <c r="J225" s="173"/>
      <c r="K225" s="173"/>
      <c r="L225" s="173" t="e">
        <f>_xll.GetCtData("COAMOUNT","CONSAMOUNT",$A$1:$A$8,$A225:$B225,,"#Erreur de syntaxe : Expression incomplète")/10^3*$H225</f>
        <v>#VALUE!</v>
      </c>
      <c r="N225" s="173" t="e">
        <f>_xll.GetCtData("COAMOUNT","CONSAMOUNT",$A$1:$A$8,$A225:$B225,,"#Erreur de syntaxe : Expression incomplète")/10^3*$H225</f>
        <v>#VALUE!</v>
      </c>
      <c r="P225" s="173" t="e">
        <f t="shared" si="17"/>
        <v>#VALUE!</v>
      </c>
    </row>
    <row r="226" spans="1:16" s="115" customFormat="1" ht="12" hidden="1" outlineLevel="3" thickBot="1">
      <c r="A226" s="115" t="str">
        <f t="shared" si="15"/>
        <v>P39410000V</v>
      </c>
      <c r="B226" s="115" t="str">
        <f t="shared" si="16"/>
        <v>F70</v>
      </c>
      <c r="C226" s="135" t="s">
        <v>1137</v>
      </c>
      <c r="D226" s="135"/>
      <c r="E226" s="135" t="s">
        <v>1138</v>
      </c>
      <c r="F226" s="131" t="s">
        <v>145</v>
      </c>
      <c r="G226" s="131" t="e">
        <v>#VALUE!</v>
      </c>
      <c r="H226" s="173">
        <v>-1</v>
      </c>
      <c r="I226" s="173" t="e">
        <f>_xll.GetCtData("COAMOUNT","CONSAMOUNT",$A$1:$A$8,$A226:$B226,,"#Erreur de syntaxe : Expression incomplète")/10^3*$H226</f>
        <v>#VALUE!</v>
      </c>
      <c r="J226" s="173"/>
      <c r="K226" s="173"/>
      <c r="L226" s="173" t="e">
        <f>_xll.GetCtData("COAMOUNT","CONSAMOUNT",$A$1:$A$8,$A226:$B226,,"#Erreur de syntaxe : Expression incomplète")/10^3*$H226</f>
        <v>#VALUE!</v>
      </c>
      <c r="N226" s="173" t="e">
        <f>_xll.GetCtData("COAMOUNT","CONSAMOUNT",$A$1:$A$8,$A226:$B226,,"#Erreur de syntaxe : Expression incomplète")/10^3*$H226</f>
        <v>#VALUE!</v>
      </c>
      <c r="P226" s="173" t="e">
        <f t="shared" si="17"/>
        <v>#VALUE!</v>
      </c>
    </row>
    <row r="227" spans="1:16" s="115" customFormat="1" ht="12" hidden="1" outlineLevel="3" thickBot="1">
      <c r="A227" s="115" t="str">
        <f t="shared" si="15"/>
        <v>A39700000B</v>
      </c>
      <c r="B227" s="115" t="str">
        <f t="shared" si="16"/>
        <v>F52</v>
      </c>
      <c r="C227" s="135" t="s">
        <v>1690</v>
      </c>
      <c r="D227" s="135"/>
      <c r="E227" s="135" t="s">
        <v>1691</v>
      </c>
      <c r="F227" s="131" t="s">
        <v>1670</v>
      </c>
      <c r="G227" s="131" t="e">
        <v>#VALUE!</v>
      </c>
      <c r="H227" s="173">
        <v>1</v>
      </c>
      <c r="I227" s="173" t="e">
        <f>_xll.GetCtData("COAMOUNT","CONSAMOUNT",$A$1:$A$8,$A227:$B227,,"#Erreur de syntaxe : Expression incomplète")/10^3*$H227</f>
        <v>#VALUE!</v>
      </c>
      <c r="J227" s="173"/>
      <c r="K227" s="173"/>
      <c r="L227" s="173" t="e">
        <f>_xll.GetCtData("COAMOUNT","CONSAMOUNT",$A$1:$A$8,$A227:$B227,,"#Erreur de syntaxe : Expression incomplète")/10^3*$H227</f>
        <v>#VALUE!</v>
      </c>
      <c r="N227" s="173" t="e">
        <f>_xll.GetCtData("COAMOUNT","CONSAMOUNT",$A$1:$A$8,$A227:$B227,,"#Erreur de syntaxe : Expression incomplète")/10^3*$H227</f>
        <v>#VALUE!</v>
      </c>
      <c r="P227" s="173" t="e">
        <f t="shared" si="17"/>
        <v>#VALUE!</v>
      </c>
    </row>
    <row r="228" spans="1:16" s="115" customFormat="1" ht="12" hidden="1" outlineLevel="3" thickBot="1">
      <c r="A228" s="115" t="str">
        <f t="shared" si="15"/>
        <v>A39700100B</v>
      </c>
      <c r="B228" s="115" t="str">
        <f t="shared" si="16"/>
        <v>F52</v>
      </c>
      <c r="C228" s="135" t="s">
        <v>1714</v>
      </c>
      <c r="D228" s="135"/>
      <c r="E228" s="135" t="s">
        <v>1715</v>
      </c>
      <c r="F228" s="131" t="s">
        <v>1670</v>
      </c>
      <c r="G228" s="131" t="e">
        <v>#VALUE!</v>
      </c>
      <c r="H228" s="173">
        <v>1</v>
      </c>
      <c r="I228" s="173" t="e">
        <f>_xll.GetCtData("COAMOUNT","CONSAMOUNT",$A$1:$A$8,$A228:$B228,,"#Erreur de syntaxe : Expression incomplète")/10^3*$H228</f>
        <v>#VALUE!</v>
      </c>
      <c r="J228" s="173"/>
      <c r="K228" s="173"/>
      <c r="L228" s="173" t="e">
        <f>_xll.GetCtData("COAMOUNT","CONSAMOUNT",$A$1:$A$8,$A228:$B228,,"#Erreur de syntaxe : Expression incomplète")/10^3*$H228</f>
        <v>#VALUE!</v>
      </c>
      <c r="N228" s="173" t="e">
        <f>_xll.GetCtData("COAMOUNT","CONSAMOUNT",$A$1:$A$8,$A228:$B228,,"#Erreur de syntaxe : Expression incomplète")/10^3*$H228</f>
        <v>#VALUE!</v>
      </c>
      <c r="P228" s="173" t="e">
        <f t="shared" si="17"/>
        <v>#VALUE!</v>
      </c>
    </row>
    <row r="229" spans="1:16" s="115" customFormat="1" ht="12" hidden="1" outlineLevel="3" thickBot="1">
      <c r="A229" s="115" t="str">
        <f t="shared" si="15"/>
        <v>A39400000B</v>
      </c>
      <c r="B229" s="115" t="str">
        <f t="shared" si="16"/>
        <v>F52</v>
      </c>
      <c r="C229" s="135" t="s">
        <v>1708</v>
      </c>
      <c r="D229" s="135"/>
      <c r="E229" s="135" t="s">
        <v>1709</v>
      </c>
      <c r="F229" s="131" t="s">
        <v>1670</v>
      </c>
      <c r="G229" s="131" t="e">
        <v>#VALUE!</v>
      </c>
      <c r="H229" s="173">
        <v>1</v>
      </c>
      <c r="I229" s="173" t="e">
        <f>_xll.GetCtData("COAMOUNT","CONSAMOUNT",$A$1:$A$8,$A229:$B229,,"#Erreur de syntaxe : Expression incomplète")/10^3*$H229</f>
        <v>#VALUE!</v>
      </c>
      <c r="J229" s="173"/>
      <c r="K229" s="173"/>
      <c r="L229" s="173" t="e">
        <f>_xll.GetCtData("COAMOUNT","CONSAMOUNT",$A$1:$A$8,$A229:$B229,,"#Erreur de syntaxe : Expression incomplète")/10^3*$H229</f>
        <v>#VALUE!</v>
      </c>
      <c r="N229" s="173" t="e">
        <f>_xll.GetCtData("COAMOUNT","CONSAMOUNT",$A$1:$A$8,$A229:$B229,,"#Erreur de syntaxe : Expression incomplète")/10^3*$H229</f>
        <v>#VALUE!</v>
      </c>
      <c r="P229" s="173" t="e">
        <f t="shared" si="17"/>
        <v>#VALUE!</v>
      </c>
    </row>
    <row r="230" spans="1:16" s="115" customFormat="1" ht="12" hidden="1" outlineLevel="3" thickBot="1">
      <c r="A230" s="115" t="str">
        <f t="shared" si="15"/>
        <v>A39410000B</v>
      </c>
      <c r="B230" s="115" t="str">
        <f t="shared" si="16"/>
        <v>F52</v>
      </c>
      <c r="C230" s="135" t="s">
        <v>1726</v>
      </c>
      <c r="D230" s="135"/>
      <c r="E230" s="135" t="s">
        <v>1778</v>
      </c>
      <c r="F230" s="131" t="s">
        <v>1670</v>
      </c>
      <c r="G230" s="131" t="e">
        <v>#VALUE!</v>
      </c>
      <c r="H230" s="173">
        <v>1</v>
      </c>
      <c r="I230" s="173" t="e">
        <f>_xll.GetCtData("COAMOUNT","CONSAMOUNT",$A$1:$A$8,$A230:$B230,,"#Erreur de syntaxe : Expression incomplète")/10^3*$H230</f>
        <v>#VALUE!</v>
      </c>
      <c r="J230" s="173"/>
      <c r="K230" s="173"/>
      <c r="L230" s="173" t="e">
        <f>_xll.GetCtData("COAMOUNT","CONSAMOUNT",$A$1:$A$8,$A230:$B230,,"#Erreur de syntaxe : Expression incomplète")/10^3*$H230</f>
        <v>#VALUE!</v>
      </c>
      <c r="N230" s="173" t="e">
        <f>_xll.GetCtData("COAMOUNT","CONSAMOUNT",$A$1:$A$8,$A230:$B230,,"#Erreur de syntaxe : Expression incomplète")/10^3*$H230</f>
        <v>#VALUE!</v>
      </c>
      <c r="P230" s="173" t="e">
        <f t="shared" si="17"/>
        <v>#VALUE!</v>
      </c>
    </row>
    <row r="231" spans="1:16" s="115" customFormat="1" ht="12" hidden="1" outlineLevel="3" thickBot="1">
      <c r="A231" s="115" t="str">
        <f t="shared" si="15"/>
        <v>A39700000V</v>
      </c>
      <c r="B231" s="115" t="str">
        <f t="shared" si="16"/>
        <v>F52</v>
      </c>
      <c r="C231" s="135" t="s">
        <v>1693</v>
      </c>
      <c r="D231" s="135"/>
      <c r="E231" s="135" t="s">
        <v>1694</v>
      </c>
      <c r="F231" s="131" t="s">
        <v>1670</v>
      </c>
      <c r="G231" s="131" t="e">
        <v>#VALUE!</v>
      </c>
      <c r="H231" s="173">
        <v>1</v>
      </c>
      <c r="I231" s="173" t="e">
        <f>_xll.GetCtData("COAMOUNT","CONSAMOUNT",$A$1:$A$8,$A231:$B231,,"#Erreur de syntaxe : Expression incomplète")/10^3*$H231</f>
        <v>#VALUE!</v>
      </c>
      <c r="J231" s="173"/>
      <c r="K231" s="173"/>
      <c r="L231" s="173" t="e">
        <f>_xll.GetCtData("COAMOUNT","CONSAMOUNT",$A$1:$A$8,$A231:$B231,,"#Erreur de syntaxe : Expression incomplète")/10^3*$H231</f>
        <v>#VALUE!</v>
      </c>
      <c r="N231" s="173" t="e">
        <f>_xll.GetCtData("COAMOUNT","CONSAMOUNT",$A$1:$A$8,$A231:$B231,,"#Erreur de syntaxe : Expression incomplète")/10^3*$H231</f>
        <v>#VALUE!</v>
      </c>
      <c r="P231" s="173" t="e">
        <f t="shared" si="17"/>
        <v>#VALUE!</v>
      </c>
    </row>
    <row r="232" spans="1:16" s="115" customFormat="1" ht="12" hidden="1" outlineLevel="3" thickBot="1">
      <c r="A232" s="115" t="str">
        <f t="shared" si="15"/>
        <v>A39700100V</v>
      </c>
      <c r="B232" s="115" t="str">
        <f t="shared" si="16"/>
        <v>F52</v>
      </c>
      <c r="C232" s="135" t="s">
        <v>1717</v>
      </c>
      <c r="D232" s="135"/>
      <c r="E232" s="135" t="s">
        <v>1718</v>
      </c>
      <c r="F232" s="131" t="s">
        <v>1670</v>
      </c>
      <c r="G232" s="131" t="e">
        <v>#VALUE!</v>
      </c>
      <c r="H232" s="173">
        <v>1</v>
      </c>
      <c r="I232" s="173" t="e">
        <f>_xll.GetCtData("COAMOUNT","CONSAMOUNT",$A$1:$A$8,$A232:$B232,,"#Erreur de syntaxe : Expression incomplète")/10^3*$H232</f>
        <v>#VALUE!</v>
      </c>
      <c r="J232" s="173"/>
      <c r="K232" s="173"/>
      <c r="L232" s="173" t="e">
        <f>_xll.GetCtData("COAMOUNT","CONSAMOUNT",$A$1:$A$8,$A232:$B232,,"#Erreur de syntaxe : Expression incomplète")/10^3*$H232</f>
        <v>#VALUE!</v>
      </c>
      <c r="N232" s="173" t="e">
        <f>_xll.GetCtData("COAMOUNT","CONSAMOUNT",$A$1:$A$8,$A232:$B232,,"#Erreur de syntaxe : Expression incomplète")/10^3*$H232</f>
        <v>#VALUE!</v>
      </c>
      <c r="P232" s="173" t="e">
        <f t="shared" si="17"/>
        <v>#VALUE!</v>
      </c>
    </row>
    <row r="233" spans="1:16" s="115" customFormat="1" ht="12" hidden="1" outlineLevel="3" thickBot="1">
      <c r="A233" s="115" t="str">
        <f t="shared" si="15"/>
        <v>A39400000V</v>
      </c>
      <c r="B233" s="115" t="str">
        <f t="shared" si="16"/>
        <v>F52</v>
      </c>
      <c r="C233" s="135" t="s">
        <v>1711</v>
      </c>
      <c r="D233" s="135"/>
      <c r="E233" s="135" t="s">
        <v>1712</v>
      </c>
      <c r="F233" s="131" t="s">
        <v>1670</v>
      </c>
      <c r="G233" s="131" t="e">
        <v>#VALUE!</v>
      </c>
      <c r="H233" s="173">
        <v>1</v>
      </c>
      <c r="I233" s="173" t="e">
        <f>_xll.GetCtData("COAMOUNT","CONSAMOUNT",$A$1:$A$8,$A233:$B233,,"#Erreur de syntaxe : Expression incomplète")/10^3*$H233</f>
        <v>#VALUE!</v>
      </c>
      <c r="J233" s="173"/>
      <c r="K233" s="173"/>
      <c r="L233" s="173" t="e">
        <f>_xll.GetCtData("COAMOUNT","CONSAMOUNT",$A$1:$A$8,$A233:$B233,,"#Erreur de syntaxe : Expression incomplète")/10^3*$H233</f>
        <v>#VALUE!</v>
      </c>
      <c r="N233" s="173" t="e">
        <f>_xll.GetCtData("COAMOUNT","CONSAMOUNT",$A$1:$A$8,$A233:$B233,,"#Erreur de syntaxe : Expression incomplète")/10^3*$H233</f>
        <v>#VALUE!</v>
      </c>
      <c r="P233" s="173" t="e">
        <f t="shared" si="17"/>
        <v>#VALUE!</v>
      </c>
    </row>
    <row r="234" spans="1:16" s="115" customFormat="1" ht="12" hidden="1" outlineLevel="3" thickBot="1">
      <c r="A234" s="115" t="str">
        <f t="shared" si="15"/>
        <v>A39410000V</v>
      </c>
      <c r="B234" s="115" t="str">
        <f t="shared" si="16"/>
        <v>F52</v>
      </c>
      <c r="C234" s="135" t="s">
        <v>1729</v>
      </c>
      <c r="D234" s="135"/>
      <c r="E234" s="135" t="s">
        <v>1779</v>
      </c>
      <c r="F234" s="131" t="s">
        <v>1670</v>
      </c>
      <c r="G234" s="131" t="e">
        <v>#VALUE!</v>
      </c>
      <c r="H234" s="173">
        <v>1</v>
      </c>
      <c r="I234" s="173" t="e">
        <f>_xll.GetCtData("COAMOUNT","CONSAMOUNT",$A$1:$A$8,$A234:$B234,,"#Erreur de syntaxe : Expression incomplète")/10^3*$H234</f>
        <v>#VALUE!</v>
      </c>
      <c r="J234" s="173"/>
      <c r="K234" s="173"/>
      <c r="L234" s="173" t="e">
        <f>_xll.GetCtData("COAMOUNT","CONSAMOUNT",$A$1:$A$8,$A234:$B234,,"#Erreur de syntaxe : Expression incomplète")/10^3*$H234</f>
        <v>#VALUE!</v>
      </c>
      <c r="N234" s="173" t="e">
        <f>_xll.GetCtData("COAMOUNT","CONSAMOUNT",$A$1:$A$8,$A234:$B234,,"#Erreur de syntaxe : Expression incomplète")/10^3*$H234</f>
        <v>#VALUE!</v>
      </c>
      <c r="P234" s="173" t="e">
        <f t="shared" si="17"/>
        <v>#VALUE!</v>
      </c>
    </row>
    <row r="235" spans="1:16" s="115" customFormat="1" ht="12" hidden="1" outlineLevel="3" thickBot="1">
      <c r="A235" s="115" t="str">
        <f t="shared" si="15"/>
        <v>P39700000B</v>
      </c>
      <c r="B235" s="115" t="str">
        <f t="shared" si="16"/>
        <v>F52</v>
      </c>
      <c r="C235" s="135" t="s">
        <v>1738</v>
      </c>
      <c r="D235" s="135"/>
      <c r="E235" s="135" t="s">
        <v>1739</v>
      </c>
      <c r="F235" s="131" t="s">
        <v>1670</v>
      </c>
      <c r="G235" s="131" t="e">
        <v>#VALUE!</v>
      </c>
      <c r="H235" s="173">
        <v>-1</v>
      </c>
      <c r="I235" s="173" t="e">
        <f>_xll.GetCtData("COAMOUNT","CONSAMOUNT",$A$1:$A$8,$A235:$B235,,"#Erreur de syntaxe : Expression incomplète")/10^3*$H235</f>
        <v>#VALUE!</v>
      </c>
      <c r="J235" s="173"/>
      <c r="K235" s="173"/>
      <c r="L235" s="173" t="e">
        <f>_xll.GetCtData("COAMOUNT","CONSAMOUNT",$A$1:$A$8,$A235:$B235,,"#Erreur de syntaxe : Expression incomplète")/10^3*$H235</f>
        <v>#VALUE!</v>
      </c>
      <c r="N235" s="173" t="e">
        <f>_xll.GetCtData("COAMOUNT","CONSAMOUNT",$A$1:$A$8,$A235:$B235,,"#Erreur de syntaxe : Expression incomplète")/10^3*$H235</f>
        <v>#VALUE!</v>
      </c>
      <c r="P235" s="173" t="e">
        <f t="shared" si="17"/>
        <v>#VALUE!</v>
      </c>
    </row>
    <row r="236" spans="1:16" s="115" customFormat="1" ht="12" hidden="1" outlineLevel="3" thickBot="1">
      <c r="A236" s="115" t="str">
        <f t="shared" si="15"/>
        <v>P39700100B</v>
      </c>
      <c r="B236" s="115" t="str">
        <f t="shared" si="16"/>
        <v>F52</v>
      </c>
      <c r="C236" s="135" t="s">
        <v>1141</v>
      </c>
      <c r="D236" s="135"/>
      <c r="E236" s="135" t="s">
        <v>1142</v>
      </c>
      <c r="F236" s="131" t="s">
        <v>1670</v>
      </c>
      <c r="G236" s="131" t="e">
        <v>#VALUE!</v>
      </c>
      <c r="H236" s="173">
        <v>-1</v>
      </c>
      <c r="I236" s="173" t="e">
        <f>_xll.GetCtData("COAMOUNT","CONSAMOUNT",$A$1:$A$8,$A236:$B236,,"#Erreur de syntaxe : Expression incomplète")/10^3*$H236</f>
        <v>#VALUE!</v>
      </c>
      <c r="J236" s="173"/>
      <c r="K236" s="173"/>
      <c r="L236" s="173" t="e">
        <f>_xll.GetCtData("COAMOUNT","CONSAMOUNT",$A$1:$A$8,$A236:$B236,,"#Erreur de syntaxe : Expression incomplète")/10^3*$H236</f>
        <v>#VALUE!</v>
      </c>
      <c r="N236" s="173" t="e">
        <f>_xll.GetCtData("COAMOUNT","CONSAMOUNT",$A$1:$A$8,$A236:$B236,,"#Erreur de syntaxe : Expression incomplète")/10^3*$H236</f>
        <v>#VALUE!</v>
      </c>
      <c r="P236" s="173" t="e">
        <f t="shared" si="17"/>
        <v>#VALUE!</v>
      </c>
    </row>
    <row r="237" spans="1:16" s="115" customFormat="1" ht="12" hidden="1" outlineLevel="3" thickBot="1">
      <c r="A237" s="115" t="str">
        <f t="shared" si="15"/>
        <v>P39400000B</v>
      </c>
      <c r="B237" s="115" t="str">
        <f t="shared" si="16"/>
        <v>F52</v>
      </c>
      <c r="C237" s="135" t="s">
        <v>1744</v>
      </c>
      <c r="D237" s="135"/>
      <c r="E237" s="135" t="s">
        <v>1745</v>
      </c>
      <c r="F237" s="131" t="s">
        <v>1670</v>
      </c>
      <c r="G237" s="131" t="e">
        <v>#VALUE!</v>
      </c>
      <c r="H237" s="173">
        <v>-1</v>
      </c>
      <c r="I237" s="173" t="e">
        <f>_xll.GetCtData("COAMOUNT","CONSAMOUNT",$A$1:$A$8,$A237:$B237,,"#Erreur de syntaxe : Expression incomplète")/10^3*$H237</f>
        <v>#VALUE!</v>
      </c>
      <c r="J237" s="173"/>
      <c r="K237" s="173"/>
      <c r="L237" s="173" t="e">
        <f>_xll.GetCtData("COAMOUNT","CONSAMOUNT",$A$1:$A$8,$A237:$B237,,"#Erreur de syntaxe : Expression incomplète")/10^3*$H237</f>
        <v>#VALUE!</v>
      </c>
      <c r="N237" s="173" t="e">
        <f>_xll.GetCtData("COAMOUNT","CONSAMOUNT",$A$1:$A$8,$A237:$B237,,"#Erreur de syntaxe : Expression incomplète")/10^3*$H237</f>
        <v>#VALUE!</v>
      </c>
      <c r="P237" s="173" t="e">
        <f t="shared" si="17"/>
        <v>#VALUE!</v>
      </c>
    </row>
    <row r="238" spans="1:16" s="115" customFormat="1" ht="12" hidden="1" outlineLevel="3" thickBot="1">
      <c r="A238" s="115" t="str">
        <f t="shared" si="15"/>
        <v>P39410000B</v>
      </c>
      <c r="B238" s="115" t="str">
        <f t="shared" si="16"/>
        <v>F52</v>
      </c>
      <c r="C238" s="135" t="s">
        <v>1143</v>
      </c>
      <c r="D238" s="135"/>
      <c r="E238" s="135" t="s">
        <v>1144</v>
      </c>
      <c r="F238" s="131" t="s">
        <v>1670</v>
      </c>
      <c r="G238" s="131" t="e">
        <v>#VALUE!</v>
      </c>
      <c r="H238" s="173">
        <v>-1</v>
      </c>
      <c r="I238" s="173" t="e">
        <f>_xll.GetCtData("COAMOUNT","CONSAMOUNT",$A$1:$A$8,$A238:$B238,,"#Erreur de syntaxe : Expression incomplète")/10^3*$H238</f>
        <v>#VALUE!</v>
      </c>
      <c r="J238" s="173"/>
      <c r="K238" s="173"/>
      <c r="L238" s="173" t="e">
        <f>_xll.GetCtData("COAMOUNT","CONSAMOUNT",$A$1:$A$8,$A238:$B238,,"#Erreur de syntaxe : Expression incomplète")/10^3*$H238</f>
        <v>#VALUE!</v>
      </c>
      <c r="N238" s="173" t="e">
        <f>_xll.GetCtData("COAMOUNT","CONSAMOUNT",$A$1:$A$8,$A238:$B238,,"#Erreur de syntaxe : Expression incomplète")/10^3*$H238</f>
        <v>#VALUE!</v>
      </c>
      <c r="P238" s="173" t="e">
        <f t="shared" si="17"/>
        <v>#VALUE!</v>
      </c>
    </row>
    <row r="239" spans="1:16" s="115" customFormat="1" ht="12" hidden="1" outlineLevel="3" thickBot="1">
      <c r="A239" s="115" t="str">
        <f t="shared" si="15"/>
        <v>P39700000V</v>
      </c>
      <c r="B239" s="115" t="str">
        <f t="shared" si="16"/>
        <v>F52</v>
      </c>
      <c r="C239" s="135" t="s">
        <v>1747</v>
      </c>
      <c r="D239" s="135"/>
      <c r="E239" s="135" t="s">
        <v>1748</v>
      </c>
      <c r="F239" s="131" t="s">
        <v>1670</v>
      </c>
      <c r="G239" s="131" t="e">
        <v>#VALUE!</v>
      </c>
      <c r="H239" s="173">
        <v>-1</v>
      </c>
      <c r="I239" s="173" t="e">
        <f>_xll.GetCtData("COAMOUNT","CONSAMOUNT",$A$1:$A$8,$A239:$B239,,"#Erreur de syntaxe : Expression incomplète")/10^3*$H239</f>
        <v>#VALUE!</v>
      </c>
      <c r="J239" s="173"/>
      <c r="K239" s="173"/>
      <c r="L239" s="173" t="e">
        <f>_xll.GetCtData("COAMOUNT","CONSAMOUNT",$A$1:$A$8,$A239:$B239,,"#Erreur de syntaxe : Expression incomplète")/10^3*$H239</f>
        <v>#VALUE!</v>
      </c>
      <c r="N239" s="173" t="e">
        <f>_xll.GetCtData("COAMOUNT","CONSAMOUNT",$A$1:$A$8,$A239:$B239,,"#Erreur de syntaxe : Expression incomplète")/10^3*$H239</f>
        <v>#VALUE!</v>
      </c>
      <c r="P239" s="173" t="e">
        <f t="shared" si="17"/>
        <v>#VALUE!</v>
      </c>
    </row>
    <row r="240" spans="1:16" s="115" customFormat="1" ht="12" hidden="1" outlineLevel="3" thickBot="1">
      <c r="A240" s="115" t="str">
        <f t="shared" si="15"/>
        <v>P39700100V</v>
      </c>
      <c r="B240" s="115" t="str">
        <f t="shared" si="16"/>
        <v>F52</v>
      </c>
      <c r="C240" s="135" t="s">
        <v>1135</v>
      </c>
      <c r="D240" s="135"/>
      <c r="E240" s="135" t="s">
        <v>1136</v>
      </c>
      <c r="F240" s="131" t="s">
        <v>1670</v>
      </c>
      <c r="G240" s="131" t="e">
        <v>#VALUE!</v>
      </c>
      <c r="H240" s="173">
        <v>-1</v>
      </c>
      <c r="I240" s="173" t="e">
        <f>_xll.GetCtData("COAMOUNT","CONSAMOUNT",$A$1:$A$8,$A240:$B240,,"#Erreur de syntaxe : Expression incomplète")/10^3*$H240</f>
        <v>#VALUE!</v>
      </c>
      <c r="J240" s="173"/>
      <c r="K240" s="173"/>
      <c r="L240" s="173" t="e">
        <f>_xll.GetCtData("COAMOUNT","CONSAMOUNT",$A$1:$A$8,$A240:$B240,,"#Erreur de syntaxe : Expression incomplète")/10^3*$H240</f>
        <v>#VALUE!</v>
      </c>
      <c r="N240" s="173" t="e">
        <f>_xll.GetCtData("COAMOUNT","CONSAMOUNT",$A$1:$A$8,$A240:$B240,,"#Erreur de syntaxe : Expression incomplète")/10^3*$H240</f>
        <v>#VALUE!</v>
      </c>
      <c r="P240" s="173" t="e">
        <f t="shared" si="17"/>
        <v>#VALUE!</v>
      </c>
    </row>
    <row r="241" spans="1:16" s="115" customFormat="1" ht="12" hidden="1" outlineLevel="3" thickBot="1">
      <c r="A241" s="115" t="str">
        <f t="shared" si="15"/>
        <v>P39400000V</v>
      </c>
      <c r="B241" s="115" t="str">
        <f t="shared" si="16"/>
        <v>F52</v>
      </c>
      <c r="C241" s="135" t="s">
        <v>1753</v>
      </c>
      <c r="D241" s="135"/>
      <c r="E241" s="135" t="s">
        <v>1754</v>
      </c>
      <c r="F241" s="131" t="s">
        <v>1670</v>
      </c>
      <c r="G241" s="131" t="e">
        <v>#VALUE!</v>
      </c>
      <c r="H241" s="173">
        <v>-1</v>
      </c>
      <c r="I241" s="173" t="e">
        <f>_xll.GetCtData("COAMOUNT","CONSAMOUNT",$A$1:$A$8,$A241:$B241,,"#Erreur de syntaxe : Expression incomplète")/10^3*$H241</f>
        <v>#VALUE!</v>
      </c>
      <c r="J241" s="173"/>
      <c r="K241" s="173"/>
      <c r="L241" s="173" t="e">
        <f>_xll.GetCtData("COAMOUNT","CONSAMOUNT",$A$1:$A$8,$A241:$B241,,"#Erreur de syntaxe : Expression incomplète")/10^3*$H241</f>
        <v>#VALUE!</v>
      </c>
      <c r="N241" s="173" t="e">
        <f>_xll.GetCtData("COAMOUNT","CONSAMOUNT",$A$1:$A$8,$A241:$B241,,"#Erreur de syntaxe : Expression incomplète")/10^3*$H241</f>
        <v>#VALUE!</v>
      </c>
      <c r="P241" s="173" t="e">
        <f t="shared" si="17"/>
        <v>#VALUE!</v>
      </c>
    </row>
    <row r="242" spans="1:16" s="115" customFormat="1" ht="12" hidden="1" outlineLevel="3" thickBot="1">
      <c r="A242" s="115" t="str">
        <f t="shared" si="15"/>
        <v>P39410000V</v>
      </c>
      <c r="B242" s="115" t="str">
        <f t="shared" si="16"/>
        <v>F52</v>
      </c>
      <c r="C242" s="135" t="s">
        <v>1137</v>
      </c>
      <c r="D242" s="135"/>
      <c r="E242" s="135" t="s">
        <v>1138</v>
      </c>
      <c r="F242" s="131" t="s">
        <v>1670</v>
      </c>
      <c r="G242" s="131" t="e">
        <v>#VALUE!</v>
      </c>
      <c r="H242" s="173">
        <v>-1</v>
      </c>
      <c r="I242" s="173" t="e">
        <f>_xll.GetCtData("COAMOUNT","CONSAMOUNT",$A$1:$A$8,$A242:$B242,,"#Erreur de syntaxe : Expression incomplète")/10^3*$H242</f>
        <v>#VALUE!</v>
      </c>
      <c r="J242" s="173"/>
      <c r="K242" s="173"/>
      <c r="L242" s="173" t="e">
        <f>_xll.GetCtData("COAMOUNT","CONSAMOUNT",$A$1:$A$8,$A242:$B242,,"#Erreur de syntaxe : Expression incomplète")/10^3*$H242</f>
        <v>#VALUE!</v>
      </c>
      <c r="N242" s="173" t="e">
        <f>_xll.GetCtData("COAMOUNT","CONSAMOUNT",$A$1:$A$8,$A242:$B242,,"#Erreur de syntaxe : Expression incomplète")/10^3*$H242</f>
        <v>#VALUE!</v>
      </c>
      <c r="P242" s="173" t="e">
        <f t="shared" si="17"/>
        <v>#VALUE!</v>
      </c>
    </row>
    <row r="243" spans="1:16" s="115" customFormat="1" ht="12" hidden="1" outlineLevel="3" thickBot="1">
      <c r="A243" s="115" t="str">
        <f t="shared" si="15"/>
        <v>A39700000B</v>
      </c>
      <c r="B243" s="115" t="str">
        <f t="shared" si="16"/>
        <v>F53</v>
      </c>
      <c r="C243" s="135" t="s">
        <v>1690</v>
      </c>
      <c r="D243" s="135"/>
      <c r="E243" s="135" t="s">
        <v>1691</v>
      </c>
      <c r="F243" s="131" t="s">
        <v>1673</v>
      </c>
      <c r="G243" s="131" t="e">
        <v>#VALUE!</v>
      </c>
      <c r="H243" s="173">
        <v>1</v>
      </c>
      <c r="I243" s="173" t="e">
        <f>_xll.GetCtData("COAMOUNT","CONSAMOUNT",$A$1:$A$8,$A243:$B243,,"#Erreur de syntaxe : Expression incomplète")/10^3*$H243</f>
        <v>#VALUE!</v>
      </c>
      <c r="J243" s="173"/>
      <c r="K243" s="173"/>
      <c r="L243" s="173" t="e">
        <f>_xll.GetCtData("COAMOUNT","CONSAMOUNT",$A$1:$A$8,$A243:$B243,,"#Erreur de syntaxe : Expression incomplète")/10^3*$H243</f>
        <v>#VALUE!</v>
      </c>
      <c r="N243" s="173" t="e">
        <f>_xll.GetCtData("COAMOUNT","CONSAMOUNT",$A$1:$A$8,$A243:$B243,,"#Erreur de syntaxe : Expression incomplète")/10^3*$H243</f>
        <v>#VALUE!</v>
      </c>
      <c r="P243" s="173" t="e">
        <f t="shared" si="17"/>
        <v>#VALUE!</v>
      </c>
    </row>
    <row r="244" spans="1:16" s="115" customFormat="1" ht="12" hidden="1" outlineLevel="3" thickBot="1">
      <c r="A244" s="115" t="str">
        <f t="shared" si="15"/>
        <v>A39700100B</v>
      </c>
      <c r="B244" s="115" t="str">
        <f t="shared" si="16"/>
        <v>F53</v>
      </c>
      <c r="C244" s="135" t="s">
        <v>1714</v>
      </c>
      <c r="D244" s="135"/>
      <c r="E244" s="135" t="s">
        <v>1715</v>
      </c>
      <c r="F244" s="131" t="s">
        <v>1673</v>
      </c>
      <c r="G244" s="131" t="e">
        <v>#VALUE!</v>
      </c>
      <c r="H244" s="173">
        <v>1</v>
      </c>
      <c r="I244" s="173" t="e">
        <f>_xll.GetCtData("COAMOUNT","CONSAMOUNT",$A$1:$A$8,$A244:$B244,,"#Erreur de syntaxe : Expression incomplète")/10^3*$H244</f>
        <v>#VALUE!</v>
      </c>
      <c r="J244" s="173"/>
      <c r="K244" s="173"/>
      <c r="L244" s="173" t="e">
        <f>_xll.GetCtData("COAMOUNT","CONSAMOUNT",$A$1:$A$8,$A244:$B244,,"#Erreur de syntaxe : Expression incomplète")/10^3*$H244</f>
        <v>#VALUE!</v>
      </c>
      <c r="N244" s="173" t="e">
        <f>_xll.GetCtData("COAMOUNT","CONSAMOUNT",$A$1:$A$8,$A244:$B244,,"#Erreur de syntaxe : Expression incomplète")/10^3*$H244</f>
        <v>#VALUE!</v>
      </c>
      <c r="P244" s="173" t="e">
        <f t="shared" si="17"/>
        <v>#VALUE!</v>
      </c>
    </row>
    <row r="245" spans="1:16" s="115" customFormat="1" ht="12" hidden="1" outlineLevel="3" thickBot="1">
      <c r="A245" s="115" t="str">
        <f t="shared" si="15"/>
        <v>A39400000B</v>
      </c>
      <c r="B245" s="115" t="str">
        <f t="shared" si="16"/>
        <v>F53</v>
      </c>
      <c r="C245" s="135" t="s">
        <v>1708</v>
      </c>
      <c r="D245" s="135"/>
      <c r="E245" s="135" t="s">
        <v>1709</v>
      </c>
      <c r="F245" s="131" t="s">
        <v>1673</v>
      </c>
      <c r="G245" s="131" t="e">
        <v>#VALUE!</v>
      </c>
      <c r="H245" s="173">
        <v>1</v>
      </c>
      <c r="I245" s="173" t="e">
        <f>_xll.GetCtData("COAMOUNT","CONSAMOUNT",$A$1:$A$8,$A245:$B245,,"#Erreur de syntaxe : Expression incomplète")/10^3*$H245</f>
        <v>#VALUE!</v>
      </c>
      <c r="J245" s="173"/>
      <c r="K245" s="173"/>
      <c r="L245" s="173" t="e">
        <f>_xll.GetCtData("COAMOUNT","CONSAMOUNT",$A$1:$A$8,$A245:$B245,,"#Erreur de syntaxe : Expression incomplète")/10^3*$H245</f>
        <v>#VALUE!</v>
      </c>
      <c r="N245" s="173" t="e">
        <f>_xll.GetCtData("COAMOUNT","CONSAMOUNT",$A$1:$A$8,$A245:$B245,,"#Erreur de syntaxe : Expression incomplète")/10^3*$H245</f>
        <v>#VALUE!</v>
      </c>
      <c r="P245" s="173" t="e">
        <f t="shared" si="17"/>
        <v>#VALUE!</v>
      </c>
    </row>
    <row r="246" spans="1:16" s="115" customFormat="1" ht="12" hidden="1" outlineLevel="3" thickBot="1">
      <c r="A246" s="115" t="str">
        <f t="shared" si="15"/>
        <v>A39410000B</v>
      </c>
      <c r="B246" s="115" t="str">
        <f t="shared" si="16"/>
        <v>F53</v>
      </c>
      <c r="C246" s="135" t="s">
        <v>1726</v>
      </c>
      <c r="D246" s="135"/>
      <c r="E246" s="135" t="s">
        <v>1778</v>
      </c>
      <c r="F246" s="131" t="s">
        <v>1673</v>
      </c>
      <c r="G246" s="131" t="e">
        <v>#VALUE!</v>
      </c>
      <c r="H246" s="173">
        <v>1</v>
      </c>
      <c r="I246" s="173" t="e">
        <f>_xll.GetCtData("COAMOUNT","CONSAMOUNT",$A$1:$A$8,$A246:$B246,,"#Erreur de syntaxe : Expression incomplète")/10^3*$H246</f>
        <v>#VALUE!</v>
      </c>
      <c r="J246" s="173"/>
      <c r="K246" s="173"/>
      <c r="L246" s="173" t="e">
        <f>_xll.GetCtData("COAMOUNT","CONSAMOUNT",$A$1:$A$8,$A246:$B246,,"#Erreur de syntaxe : Expression incomplète")/10^3*$H246</f>
        <v>#VALUE!</v>
      </c>
      <c r="N246" s="173" t="e">
        <f>_xll.GetCtData("COAMOUNT","CONSAMOUNT",$A$1:$A$8,$A246:$B246,,"#Erreur de syntaxe : Expression incomplète")/10^3*$H246</f>
        <v>#VALUE!</v>
      </c>
      <c r="P246" s="173" t="e">
        <f t="shared" si="17"/>
        <v>#VALUE!</v>
      </c>
    </row>
    <row r="247" spans="1:16" s="115" customFormat="1" ht="12" hidden="1" outlineLevel="3" thickBot="1">
      <c r="A247" s="115" t="str">
        <f t="shared" si="15"/>
        <v>A39700000V</v>
      </c>
      <c r="B247" s="115" t="str">
        <f t="shared" si="16"/>
        <v>F53</v>
      </c>
      <c r="C247" s="135" t="s">
        <v>1693</v>
      </c>
      <c r="D247" s="135"/>
      <c r="E247" s="135" t="s">
        <v>1694</v>
      </c>
      <c r="F247" s="131" t="s">
        <v>1673</v>
      </c>
      <c r="G247" s="131" t="e">
        <v>#VALUE!</v>
      </c>
      <c r="H247" s="173">
        <v>1</v>
      </c>
      <c r="I247" s="173" t="e">
        <f>_xll.GetCtData("COAMOUNT","CONSAMOUNT",$A$1:$A$8,$A247:$B247,,"#Erreur de syntaxe : Expression incomplète")/10^3*$H247</f>
        <v>#VALUE!</v>
      </c>
      <c r="J247" s="173"/>
      <c r="K247" s="173"/>
      <c r="L247" s="173" t="e">
        <f>_xll.GetCtData("COAMOUNT","CONSAMOUNT",$A$1:$A$8,$A247:$B247,,"#Erreur de syntaxe : Expression incomplète")/10^3*$H247</f>
        <v>#VALUE!</v>
      </c>
      <c r="N247" s="173" t="e">
        <f>_xll.GetCtData("COAMOUNT","CONSAMOUNT",$A$1:$A$8,$A247:$B247,,"#Erreur de syntaxe : Expression incomplète")/10^3*$H247</f>
        <v>#VALUE!</v>
      </c>
      <c r="P247" s="173" t="e">
        <f t="shared" si="17"/>
        <v>#VALUE!</v>
      </c>
    </row>
    <row r="248" spans="1:16" s="115" customFormat="1" ht="12" hidden="1" outlineLevel="3" thickBot="1">
      <c r="A248" s="115" t="str">
        <f t="shared" si="15"/>
        <v>A39700100V</v>
      </c>
      <c r="B248" s="115" t="str">
        <f t="shared" si="16"/>
        <v>F53</v>
      </c>
      <c r="C248" s="135" t="s">
        <v>1717</v>
      </c>
      <c r="D248" s="135"/>
      <c r="E248" s="135" t="s">
        <v>1718</v>
      </c>
      <c r="F248" s="131" t="s">
        <v>1673</v>
      </c>
      <c r="G248" s="131" t="e">
        <v>#VALUE!</v>
      </c>
      <c r="H248" s="173">
        <v>1</v>
      </c>
      <c r="I248" s="173" t="e">
        <f>_xll.GetCtData("COAMOUNT","CONSAMOUNT",$A$1:$A$8,$A248:$B248,,"#Erreur de syntaxe : Expression incomplète")/10^3*$H248</f>
        <v>#VALUE!</v>
      </c>
      <c r="J248" s="173"/>
      <c r="K248" s="173"/>
      <c r="L248" s="173" t="e">
        <f>_xll.GetCtData("COAMOUNT","CONSAMOUNT",$A$1:$A$8,$A248:$B248,,"#Erreur de syntaxe : Expression incomplète")/10^3*$H248</f>
        <v>#VALUE!</v>
      </c>
      <c r="N248" s="173" t="e">
        <f>_xll.GetCtData("COAMOUNT","CONSAMOUNT",$A$1:$A$8,$A248:$B248,,"#Erreur de syntaxe : Expression incomplète")/10^3*$H248</f>
        <v>#VALUE!</v>
      </c>
      <c r="P248" s="173" t="e">
        <f t="shared" si="17"/>
        <v>#VALUE!</v>
      </c>
    </row>
    <row r="249" spans="1:16" s="115" customFormat="1" ht="12" hidden="1" outlineLevel="3" thickBot="1">
      <c r="A249" s="115" t="str">
        <f t="shared" si="15"/>
        <v>A39400000V</v>
      </c>
      <c r="B249" s="115" t="str">
        <f t="shared" si="16"/>
        <v>F53</v>
      </c>
      <c r="C249" s="135" t="s">
        <v>1711</v>
      </c>
      <c r="D249" s="135"/>
      <c r="E249" s="135" t="s">
        <v>1712</v>
      </c>
      <c r="F249" s="131" t="s">
        <v>1673</v>
      </c>
      <c r="G249" s="131" t="e">
        <v>#VALUE!</v>
      </c>
      <c r="H249" s="173">
        <v>1</v>
      </c>
      <c r="I249" s="173" t="e">
        <f>_xll.GetCtData("COAMOUNT","CONSAMOUNT",$A$1:$A$8,$A249:$B249,,"#Erreur de syntaxe : Expression incomplète")/10^3*$H249</f>
        <v>#VALUE!</v>
      </c>
      <c r="J249" s="173"/>
      <c r="K249" s="173"/>
      <c r="L249" s="173" t="e">
        <f>_xll.GetCtData("COAMOUNT","CONSAMOUNT",$A$1:$A$8,$A249:$B249,,"#Erreur de syntaxe : Expression incomplète")/10^3*$H249</f>
        <v>#VALUE!</v>
      </c>
      <c r="N249" s="173" t="e">
        <f>_xll.GetCtData("COAMOUNT","CONSAMOUNT",$A$1:$A$8,$A249:$B249,,"#Erreur de syntaxe : Expression incomplète")/10^3*$H249</f>
        <v>#VALUE!</v>
      </c>
      <c r="P249" s="173" t="e">
        <f t="shared" si="17"/>
        <v>#VALUE!</v>
      </c>
    </row>
    <row r="250" spans="1:16" s="115" customFormat="1" ht="12" hidden="1" outlineLevel="3" thickBot="1">
      <c r="A250" s="115" t="str">
        <f t="shared" si="15"/>
        <v>A39410000V</v>
      </c>
      <c r="B250" s="115" t="str">
        <f t="shared" si="16"/>
        <v>F53</v>
      </c>
      <c r="C250" s="135" t="s">
        <v>1729</v>
      </c>
      <c r="D250" s="135"/>
      <c r="E250" s="135" t="s">
        <v>1779</v>
      </c>
      <c r="F250" s="131" t="s">
        <v>1673</v>
      </c>
      <c r="G250" s="131" t="e">
        <v>#VALUE!</v>
      </c>
      <c r="H250" s="173">
        <v>1</v>
      </c>
      <c r="I250" s="173" t="e">
        <f>_xll.GetCtData("COAMOUNT","CONSAMOUNT",$A$1:$A$8,$A250:$B250,,"#Erreur de syntaxe : Expression incomplète")/10^3*$H250</f>
        <v>#VALUE!</v>
      </c>
      <c r="J250" s="173"/>
      <c r="K250" s="173"/>
      <c r="L250" s="173" t="e">
        <f>_xll.GetCtData("COAMOUNT","CONSAMOUNT",$A$1:$A$8,$A250:$B250,,"#Erreur de syntaxe : Expression incomplète")/10^3*$H250</f>
        <v>#VALUE!</v>
      </c>
      <c r="N250" s="173" t="e">
        <f>_xll.GetCtData("COAMOUNT","CONSAMOUNT",$A$1:$A$8,$A250:$B250,,"#Erreur de syntaxe : Expression incomplète")/10^3*$H250</f>
        <v>#VALUE!</v>
      </c>
      <c r="P250" s="173" t="e">
        <f t="shared" si="17"/>
        <v>#VALUE!</v>
      </c>
    </row>
    <row r="251" spans="1:16" s="115" customFormat="1" ht="12" hidden="1" outlineLevel="3" thickBot="1">
      <c r="A251" s="115" t="str">
        <f t="shared" si="15"/>
        <v>P39700000B</v>
      </c>
      <c r="B251" s="115" t="str">
        <f t="shared" si="16"/>
        <v>F53</v>
      </c>
      <c r="C251" s="135" t="s">
        <v>1738</v>
      </c>
      <c r="D251" s="135"/>
      <c r="E251" s="135" t="s">
        <v>1739</v>
      </c>
      <c r="F251" s="131" t="s">
        <v>1673</v>
      </c>
      <c r="G251" s="131" t="e">
        <v>#VALUE!</v>
      </c>
      <c r="H251" s="173">
        <v>-1</v>
      </c>
      <c r="I251" s="173" t="e">
        <f>_xll.GetCtData("COAMOUNT","CONSAMOUNT",$A$1:$A$8,$A251:$B251,,"#Erreur de syntaxe : Expression incomplète")/10^3*$H251</f>
        <v>#VALUE!</v>
      </c>
      <c r="J251" s="173"/>
      <c r="K251" s="173"/>
      <c r="L251" s="173" t="e">
        <f>_xll.GetCtData("COAMOUNT","CONSAMOUNT",$A$1:$A$8,$A251:$B251,,"#Erreur de syntaxe : Expression incomplète")/10^3*$H251</f>
        <v>#VALUE!</v>
      </c>
      <c r="N251" s="173" t="e">
        <f>_xll.GetCtData("COAMOUNT","CONSAMOUNT",$A$1:$A$8,$A251:$B251,,"#Erreur de syntaxe : Expression incomplète")/10^3*$H251</f>
        <v>#VALUE!</v>
      </c>
      <c r="P251" s="173" t="e">
        <f t="shared" si="17"/>
        <v>#VALUE!</v>
      </c>
    </row>
    <row r="252" spans="1:16" s="115" customFormat="1" ht="12" hidden="1" outlineLevel="3" thickBot="1">
      <c r="A252" s="115" t="str">
        <f t="shared" si="15"/>
        <v>P39700100B</v>
      </c>
      <c r="B252" s="115" t="str">
        <f t="shared" si="16"/>
        <v>F53</v>
      </c>
      <c r="C252" s="135" t="s">
        <v>1141</v>
      </c>
      <c r="D252" s="135"/>
      <c r="E252" s="135" t="s">
        <v>1142</v>
      </c>
      <c r="F252" s="131" t="s">
        <v>1673</v>
      </c>
      <c r="G252" s="131" t="e">
        <v>#VALUE!</v>
      </c>
      <c r="H252" s="173">
        <v>-1</v>
      </c>
      <c r="I252" s="173" t="e">
        <f>_xll.GetCtData("COAMOUNT","CONSAMOUNT",$A$1:$A$8,$A252:$B252,,"#Erreur de syntaxe : Expression incomplète")/10^3*$H252</f>
        <v>#VALUE!</v>
      </c>
      <c r="J252" s="173"/>
      <c r="K252" s="173"/>
      <c r="L252" s="173" t="e">
        <f>_xll.GetCtData("COAMOUNT","CONSAMOUNT",$A$1:$A$8,$A252:$B252,,"#Erreur de syntaxe : Expression incomplète")/10^3*$H252</f>
        <v>#VALUE!</v>
      </c>
      <c r="N252" s="173" t="e">
        <f>_xll.GetCtData("COAMOUNT","CONSAMOUNT",$A$1:$A$8,$A252:$B252,,"#Erreur de syntaxe : Expression incomplète")/10^3*$H252</f>
        <v>#VALUE!</v>
      </c>
      <c r="P252" s="173" t="e">
        <f t="shared" si="17"/>
        <v>#VALUE!</v>
      </c>
    </row>
    <row r="253" spans="1:16" s="115" customFormat="1" ht="12" hidden="1" outlineLevel="3" thickBot="1">
      <c r="A253" s="115" t="str">
        <f t="shared" si="15"/>
        <v>P39400000B</v>
      </c>
      <c r="B253" s="115" t="str">
        <f t="shared" si="16"/>
        <v>F53</v>
      </c>
      <c r="C253" s="135" t="s">
        <v>1744</v>
      </c>
      <c r="D253" s="135"/>
      <c r="E253" s="135" t="s">
        <v>1745</v>
      </c>
      <c r="F253" s="131" t="s">
        <v>1673</v>
      </c>
      <c r="G253" s="131" t="e">
        <v>#VALUE!</v>
      </c>
      <c r="H253" s="173">
        <v>-1</v>
      </c>
      <c r="I253" s="173" t="e">
        <f>_xll.GetCtData("COAMOUNT","CONSAMOUNT",$A$1:$A$8,$A253:$B253,,"#Erreur de syntaxe : Expression incomplète")/10^3*$H253</f>
        <v>#VALUE!</v>
      </c>
      <c r="J253" s="173"/>
      <c r="K253" s="173"/>
      <c r="L253" s="173" t="e">
        <f>_xll.GetCtData("COAMOUNT","CONSAMOUNT",$A$1:$A$8,$A253:$B253,,"#Erreur de syntaxe : Expression incomplète")/10^3*$H253</f>
        <v>#VALUE!</v>
      </c>
      <c r="N253" s="173" t="e">
        <f>_xll.GetCtData("COAMOUNT","CONSAMOUNT",$A$1:$A$8,$A253:$B253,,"#Erreur de syntaxe : Expression incomplète")/10^3*$H253</f>
        <v>#VALUE!</v>
      </c>
      <c r="P253" s="173" t="e">
        <f t="shared" si="17"/>
        <v>#VALUE!</v>
      </c>
    </row>
    <row r="254" spans="1:16" s="115" customFormat="1" ht="12" hidden="1" outlineLevel="3" thickBot="1">
      <c r="A254" s="115" t="str">
        <f t="shared" si="15"/>
        <v>P39410000B</v>
      </c>
      <c r="B254" s="115" t="str">
        <f t="shared" si="16"/>
        <v>F53</v>
      </c>
      <c r="C254" s="135" t="s">
        <v>1143</v>
      </c>
      <c r="D254" s="135"/>
      <c r="E254" s="135" t="s">
        <v>1144</v>
      </c>
      <c r="F254" s="131" t="s">
        <v>1673</v>
      </c>
      <c r="G254" s="131" t="e">
        <v>#VALUE!</v>
      </c>
      <c r="H254" s="173">
        <v>-1</v>
      </c>
      <c r="I254" s="173" t="e">
        <f>_xll.GetCtData("COAMOUNT","CONSAMOUNT",$A$1:$A$8,$A254:$B254,,"#Erreur de syntaxe : Expression incomplète")/10^3*$H254</f>
        <v>#VALUE!</v>
      </c>
      <c r="J254" s="173"/>
      <c r="K254" s="173"/>
      <c r="L254" s="173" t="e">
        <f>_xll.GetCtData("COAMOUNT","CONSAMOUNT",$A$1:$A$8,$A254:$B254,,"#Erreur de syntaxe : Expression incomplète")/10^3*$H254</f>
        <v>#VALUE!</v>
      </c>
      <c r="N254" s="173" t="e">
        <f>_xll.GetCtData("COAMOUNT","CONSAMOUNT",$A$1:$A$8,$A254:$B254,,"#Erreur de syntaxe : Expression incomplète")/10^3*$H254</f>
        <v>#VALUE!</v>
      </c>
      <c r="P254" s="173" t="e">
        <f t="shared" si="17"/>
        <v>#VALUE!</v>
      </c>
    </row>
    <row r="255" spans="1:16" s="115" customFormat="1" ht="12" hidden="1" outlineLevel="3" thickBot="1">
      <c r="A255" s="115" t="str">
        <f t="shared" si="15"/>
        <v>P39700000V</v>
      </c>
      <c r="B255" s="115" t="str">
        <f t="shared" si="16"/>
        <v>F53</v>
      </c>
      <c r="C255" s="135" t="s">
        <v>1747</v>
      </c>
      <c r="D255" s="135"/>
      <c r="E255" s="135" t="s">
        <v>1748</v>
      </c>
      <c r="F255" s="131" t="s">
        <v>1673</v>
      </c>
      <c r="G255" s="131" t="e">
        <v>#VALUE!</v>
      </c>
      <c r="H255" s="173">
        <v>-1</v>
      </c>
      <c r="I255" s="173" t="e">
        <f>_xll.GetCtData("COAMOUNT","CONSAMOUNT",$A$1:$A$8,$A255:$B255,,"#Erreur de syntaxe : Expression incomplète")/10^3*$H255</f>
        <v>#VALUE!</v>
      </c>
      <c r="J255" s="173"/>
      <c r="K255" s="173"/>
      <c r="L255" s="173" t="e">
        <f>_xll.GetCtData("COAMOUNT","CONSAMOUNT",$A$1:$A$8,$A255:$B255,,"#Erreur de syntaxe : Expression incomplète")/10^3*$H255</f>
        <v>#VALUE!</v>
      </c>
      <c r="N255" s="173" t="e">
        <f>_xll.GetCtData("COAMOUNT","CONSAMOUNT",$A$1:$A$8,$A255:$B255,,"#Erreur de syntaxe : Expression incomplète")/10^3*$H255</f>
        <v>#VALUE!</v>
      </c>
      <c r="P255" s="173" t="e">
        <f t="shared" si="17"/>
        <v>#VALUE!</v>
      </c>
    </row>
    <row r="256" spans="1:16" s="115" customFormat="1" ht="12" hidden="1" outlineLevel="3" thickBot="1">
      <c r="A256" s="115" t="str">
        <f t="shared" si="15"/>
        <v>P39700100V</v>
      </c>
      <c r="B256" s="115" t="str">
        <f t="shared" si="16"/>
        <v>F53</v>
      </c>
      <c r="C256" s="135" t="s">
        <v>1135</v>
      </c>
      <c r="D256" s="135"/>
      <c r="E256" s="135" t="s">
        <v>1136</v>
      </c>
      <c r="F256" s="131" t="s">
        <v>1673</v>
      </c>
      <c r="G256" s="131" t="e">
        <v>#VALUE!</v>
      </c>
      <c r="H256" s="173">
        <v>-1</v>
      </c>
      <c r="I256" s="173" t="e">
        <f>_xll.GetCtData("COAMOUNT","CONSAMOUNT",$A$1:$A$8,$A256:$B256,,"#Erreur de syntaxe : Expression incomplète")/10^3*$H256</f>
        <v>#VALUE!</v>
      </c>
      <c r="J256" s="173"/>
      <c r="K256" s="173"/>
      <c r="L256" s="173" t="e">
        <f>_xll.GetCtData("COAMOUNT","CONSAMOUNT",$A$1:$A$8,$A256:$B256,,"#Erreur de syntaxe : Expression incomplète")/10^3*$H256</f>
        <v>#VALUE!</v>
      </c>
      <c r="N256" s="173" t="e">
        <f>_xll.GetCtData("COAMOUNT","CONSAMOUNT",$A$1:$A$8,$A256:$B256,,"#Erreur de syntaxe : Expression incomplète")/10^3*$H256</f>
        <v>#VALUE!</v>
      </c>
      <c r="P256" s="173" t="e">
        <f t="shared" si="17"/>
        <v>#VALUE!</v>
      </c>
    </row>
    <row r="257" spans="1:16" s="115" customFormat="1" ht="12" hidden="1" outlineLevel="3" thickBot="1">
      <c r="A257" s="115" t="str">
        <f t="shared" si="15"/>
        <v>P39400000V</v>
      </c>
      <c r="B257" s="115" t="str">
        <f t="shared" si="16"/>
        <v>F53</v>
      </c>
      <c r="C257" s="135" t="s">
        <v>1753</v>
      </c>
      <c r="D257" s="135"/>
      <c r="E257" s="135" t="s">
        <v>1754</v>
      </c>
      <c r="F257" s="131" t="s">
        <v>1673</v>
      </c>
      <c r="G257" s="131" t="e">
        <v>#VALUE!</v>
      </c>
      <c r="H257" s="173">
        <v>-1</v>
      </c>
      <c r="I257" s="173" t="e">
        <f>_xll.GetCtData("COAMOUNT","CONSAMOUNT",$A$1:$A$8,$A257:$B257,,"#Erreur de syntaxe : Expression incomplète")/10^3*$H257</f>
        <v>#VALUE!</v>
      </c>
      <c r="J257" s="173"/>
      <c r="K257" s="173"/>
      <c r="L257" s="173" t="e">
        <f>_xll.GetCtData("COAMOUNT","CONSAMOUNT",$A$1:$A$8,$A257:$B257,,"#Erreur de syntaxe : Expression incomplète")/10^3*$H257</f>
        <v>#VALUE!</v>
      </c>
      <c r="N257" s="173" t="e">
        <f>_xll.GetCtData("COAMOUNT","CONSAMOUNT",$A$1:$A$8,$A257:$B257,,"#Erreur de syntaxe : Expression incomplète")/10^3*$H257</f>
        <v>#VALUE!</v>
      </c>
      <c r="P257" s="173" t="e">
        <f t="shared" si="17"/>
        <v>#VALUE!</v>
      </c>
    </row>
    <row r="258" spans="1:16" s="115" customFormat="1" ht="12" hidden="1" outlineLevel="3" thickBot="1">
      <c r="A258" s="115" t="str">
        <f t="shared" si="15"/>
        <v>P39410000V</v>
      </c>
      <c r="B258" s="115" t="str">
        <f t="shared" si="16"/>
        <v>F53</v>
      </c>
      <c r="C258" s="135" t="s">
        <v>1137</v>
      </c>
      <c r="D258" s="135"/>
      <c r="E258" s="135" t="s">
        <v>1138</v>
      </c>
      <c r="F258" s="131" t="s">
        <v>1673</v>
      </c>
      <c r="G258" s="131" t="e">
        <v>#VALUE!</v>
      </c>
      <c r="H258" s="173">
        <v>-1</v>
      </c>
      <c r="I258" s="173" t="e">
        <f>_xll.GetCtData("COAMOUNT","CONSAMOUNT",$A$1:$A$8,$A258:$B258,,"#Erreur de syntaxe : Expression incomplète")/10^3*$H258</f>
        <v>#VALUE!</v>
      </c>
      <c r="J258" s="173"/>
      <c r="K258" s="173"/>
      <c r="L258" s="173" t="e">
        <f>_xll.GetCtData("COAMOUNT","CONSAMOUNT",$A$1:$A$8,$A258:$B258,,"#Erreur de syntaxe : Expression incomplète")/10^3*$H258</f>
        <v>#VALUE!</v>
      </c>
      <c r="N258" s="173" t="e">
        <f>_xll.GetCtData("COAMOUNT","CONSAMOUNT",$A$1:$A$8,$A258:$B258,,"#Erreur de syntaxe : Expression incomplète")/10^3*$H258</f>
        <v>#VALUE!</v>
      </c>
      <c r="P258" s="173" t="e">
        <f t="shared" si="17"/>
        <v>#VALUE!</v>
      </c>
    </row>
    <row r="259" spans="1:16" s="115" customFormat="1" ht="12" hidden="1" outlineLevel="3" thickBot="1">
      <c r="A259" s="115" t="str">
        <f t="shared" si="15"/>
        <v>A39701000B</v>
      </c>
      <c r="B259" s="115" t="str">
        <f t="shared" si="16"/>
        <v>F70</v>
      </c>
      <c r="C259" s="135" t="s">
        <v>1696</v>
      </c>
      <c r="D259" s="135"/>
      <c r="E259" s="135" t="s">
        <v>1697</v>
      </c>
      <c r="F259" s="131" t="s">
        <v>145</v>
      </c>
      <c r="G259" s="131" t="e">
        <v>#VALUE!</v>
      </c>
      <c r="H259" s="173">
        <v>1</v>
      </c>
      <c r="I259" s="173"/>
      <c r="J259" s="173" t="e">
        <f>_xll.GetCtData("COAMOUNT","CONSAMOUNT",$A$1:$A$8,$A259:$B259,,"#Erreur de syntaxe : Expression incomplète")/10^3*$H259</f>
        <v>#VALUE!</v>
      </c>
      <c r="K259" s="173"/>
      <c r="L259" s="173" t="e">
        <f>_xll.GetCtData("COAMOUNT","CONSAMOUNT",$A$1:$A$8,$A259:$B259,,"#Erreur de syntaxe : Expression incomplète")/10^3*$H259</f>
        <v>#VALUE!</v>
      </c>
      <c r="N259" s="173" t="e">
        <f>_xll.GetCtData("COAMOUNT","CONSAMOUNT",$A$1:$A$8,$A259:$B259,,"#Erreur de syntaxe : Expression incomplète")/10^3*$H259</f>
        <v>#VALUE!</v>
      </c>
      <c r="P259" s="173" t="e">
        <f t="shared" si="17"/>
        <v>#VALUE!</v>
      </c>
    </row>
    <row r="260" spans="1:16" s="115" customFormat="1" ht="12" hidden="1" outlineLevel="3" thickBot="1">
      <c r="A260" s="115" t="str">
        <f t="shared" si="15"/>
        <v>A39701100B</v>
      </c>
      <c r="B260" s="115" t="str">
        <f t="shared" si="16"/>
        <v>F70</v>
      </c>
      <c r="C260" s="135" t="s">
        <v>1720</v>
      </c>
      <c r="D260" s="135"/>
      <c r="E260" s="135" t="s">
        <v>1721</v>
      </c>
      <c r="F260" s="131" t="s">
        <v>145</v>
      </c>
      <c r="G260" s="131" t="e">
        <v>#VALUE!</v>
      </c>
      <c r="H260" s="173">
        <v>1</v>
      </c>
      <c r="I260" s="173"/>
      <c r="J260" s="173" t="e">
        <f>_xll.GetCtData("COAMOUNT","CONSAMOUNT",$A$1:$A$8,$A260:$B260,,"#Erreur de syntaxe : Expression incomplète")/10^3*$H260</f>
        <v>#VALUE!</v>
      </c>
      <c r="K260" s="173"/>
      <c r="L260" s="173" t="e">
        <f>_xll.GetCtData("COAMOUNT","CONSAMOUNT",$A$1:$A$8,$A260:$B260,,"#Erreur de syntaxe : Expression incomplète")/10^3*$H260</f>
        <v>#VALUE!</v>
      </c>
      <c r="N260" s="173" t="e">
        <f>_xll.GetCtData("COAMOUNT","CONSAMOUNT",$A$1:$A$8,$A260:$B260,,"#Erreur de syntaxe : Expression incomplète")/10^3*$H260</f>
        <v>#VALUE!</v>
      </c>
      <c r="P260" s="173" t="e">
        <f t="shared" si="17"/>
        <v>#VALUE!</v>
      </c>
    </row>
    <row r="261" spans="1:16" s="115" customFormat="1" ht="12" hidden="1" outlineLevel="3" thickBot="1">
      <c r="A261" s="115" t="str">
        <f t="shared" si="15"/>
        <v>A39701000V</v>
      </c>
      <c r="B261" s="115" t="str">
        <f t="shared" si="16"/>
        <v>F70</v>
      </c>
      <c r="C261" s="135" t="s">
        <v>1699</v>
      </c>
      <c r="D261" s="135"/>
      <c r="E261" s="135" t="s">
        <v>1700</v>
      </c>
      <c r="F261" s="131" t="s">
        <v>145</v>
      </c>
      <c r="G261" s="131" t="e">
        <v>#VALUE!</v>
      </c>
      <c r="H261" s="173">
        <v>1</v>
      </c>
      <c r="I261" s="173"/>
      <c r="J261" s="173" t="e">
        <f>_xll.GetCtData("COAMOUNT","CONSAMOUNT",$A$1:$A$8,$A261:$B261,,"#Erreur de syntaxe : Expression incomplète")/10^3*$H261</f>
        <v>#VALUE!</v>
      </c>
      <c r="K261" s="173"/>
      <c r="L261" s="173" t="e">
        <f>_xll.GetCtData("COAMOUNT","CONSAMOUNT",$A$1:$A$8,$A261:$B261,,"#Erreur de syntaxe : Expression incomplète")/10^3*$H261</f>
        <v>#VALUE!</v>
      </c>
      <c r="N261" s="173" t="e">
        <f>_xll.GetCtData("COAMOUNT","CONSAMOUNT",$A$1:$A$8,$A261:$B261,,"#Erreur de syntaxe : Expression incomplète")/10^3*$H261</f>
        <v>#VALUE!</v>
      </c>
      <c r="P261" s="173" t="e">
        <f t="shared" si="17"/>
        <v>#VALUE!</v>
      </c>
    </row>
    <row r="262" spans="1:16" s="115" customFormat="1" ht="12" hidden="1" outlineLevel="3" thickBot="1">
      <c r="A262" s="115" t="str">
        <f t="shared" si="15"/>
        <v>A39701100V</v>
      </c>
      <c r="B262" s="115" t="str">
        <f t="shared" si="16"/>
        <v>F70</v>
      </c>
      <c r="C262" s="135" t="s">
        <v>1723</v>
      </c>
      <c r="D262" s="135"/>
      <c r="E262" s="135" t="s">
        <v>1724</v>
      </c>
      <c r="F262" s="131" t="s">
        <v>145</v>
      </c>
      <c r="G262" s="131" t="e">
        <v>#VALUE!</v>
      </c>
      <c r="H262" s="173">
        <v>1</v>
      </c>
      <c r="I262" s="173"/>
      <c r="J262" s="173" t="e">
        <f>_xll.GetCtData("COAMOUNT","CONSAMOUNT",$A$1:$A$8,$A262:$B262,,"#Erreur de syntaxe : Expression incomplète")/10^3*$H262</f>
        <v>#VALUE!</v>
      </c>
      <c r="K262" s="173"/>
      <c r="L262" s="173" t="e">
        <f>_xll.GetCtData("COAMOUNT","CONSAMOUNT",$A$1:$A$8,$A262:$B262,,"#Erreur de syntaxe : Expression incomplète")/10^3*$H262</f>
        <v>#VALUE!</v>
      </c>
      <c r="N262" s="173" t="e">
        <f>_xll.GetCtData("COAMOUNT","CONSAMOUNT",$A$1:$A$8,$A262:$B262,,"#Erreur de syntaxe : Expression incomplète")/10^3*$H262</f>
        <v>#VALUE!</v>
      </c>
      <c r="P262" s="173" t="e">
        <f t="shared" si="17"/>
        <v>#VALUE!</v>
      </c>
    </row>
    <row r="263" spans="1:16" s="115" customFormat="1" ht="12" hidden="1" outlineLevel="3" thickBot="1">
      <c r="A263" s="115" t="str">
        <f t="shared" si="15"/>
        <v>P39701000B</v>
      </c>
      <c r="B263" s="115" t="str">
        <f t="shared" si="16"/>
        <v>F70</v>
      </c>
      <c r="C263" s="135" t="s">
        <v>1732</v>
      </c>
      <c r="D263" s="135"/>
      <c r="E263" s="135" t="s">
        <v>1733</v>
      </c>
      <c r="F263" s="131" t="s">
        <v>145</v>
      </c>
      <c r="G263" s="131" t="e">
        <v>#VALUE!</v>
      </c>
      <c r="H263" s="173">
        <v>-1</v>
      </c>
      <c r="I263" s="173"/>
      <c r="J263" s="173" t="e">
        <f>_xll.GetCtData("COAMOUNT","CONSAMOUNT",$A$1:$A$8,$A263:$B263,,"#Erreur de syntaxe : Expression incomplète")/10^3*$H263</f>
        <v>#VALUE!</v>
      </c>
      <c r="K263" s="173"/>
      <c r="L263" s="173" t="e">
        <f>_xll.GetCtData("COAMOUNT","CONSAMOUNT",$A$1:$A$8,$A263:$B263,,"#Erreur de syntaxe : Expression incomplète")/10^3*$H263</f>
        <v>#VALUE!</v>
      </c>
      <c r="N263" s="173" t="e">
        <f>_xll.GetCtData("COAMOUNT","CONSAMOUNT",$A$1:$A$8,$A263:$B263,,"#Erreur de syntaxe : Expression incomplète")/10^3*$H263</f>
        <v>#VALUE!</v>
      </c>
      <c r="P263" s="173" t="e">
        <f t="shared" si="17"/>
        <v>#VALUE!</v>
      </c>
    </row>
    <row r="264" spans="1:16" s="115" customFormat="1" ht="12" hidden="1" outlineLevel="3" thickBot="1">
      <c r="A264" s="115" t="str">
        <f t="shared" si="15"/>
        <v>P39701100B</v>
      </c>
      <c r="B264" s="115" t="str">
        <f t="shared" si="16"/>
        <v>F70</v>
      </c>
      <c r="C264" s="135" t="s">
        <v>1139</v>
      </c>
      <c r="D264" s="135"/>
      <c r="E264" s="135" t="s">
        <v>1140</v>
      </c>
      <c r="F264" s="131" t="s">
        <v>145</v>
      </c>
      <c r="G264" s="131" t="e">
        <v>#VALUE!</v>
      </c>
      <c r="H264" s="173">
        <v>-1</v>
      </c>
      <c r="I264" s="173"/>
      <c r="J264" s="173" t="e">
        <f>_xll.GetCtData("COAMOUNT","CONSAMOUNT",$A$1:$A$8,$A264:$B264,,"#Erreur de syntaxe : Expression incomplète")/10^3*$H264</f>
        <v>#VALUE!</v>
      </c>
      <c r="K264" s="173"/>
      <c r="L264" s="173" t="e">
        <f>_xll.GetCtData("COAMOUNT","CONSAMOUNT",$A$1:$A$8,$A264:$B264,,"#Erreur de syntaxe : Expression incomplète")/10^3*$H264</f>
        <v>#VALUE!</v>
      </c>
      <c r="N264" s="173" t="e">
        <f>_xll.GetCtData("COAMOUNT","CONSAMOUNT",$A$1:$A$8,$A264:$B264,,"#Erreur de syntaxe : Expression incomplète")/10^3*$H264</f>
        <v>#VALUE!</v>
      </c>
      <c r="P264" s="173" t="e">
        <f t="shared" si="17"/>
        <v>#VALUE!</v>
      </c>
    </row>
    <row r="265" spans="1:16" s="115" customFormat="1" ht="12" hidden="1" outlineLevel="3" thickBot="1">
      <c r="A265" s="115" t="str">
        <f t="shared" si="15"/>
        <v>P39701000V</v>
      </c>
      <c r="B265" s="115" t="str">
        <f t="shared" si="16"/>
        <v>F70</v>
      </c>
      <c r="C265" s="135" t="s">
        <v>1735</v>
      </c>
      <c r="D265" s="135"/>
      <c r="E265" s="135" t="s">
        <v>1736</v>
      </c>
      <c r="F265" s="131" t="s">
        <v>145</v>
      </c>
      <c r="G265" s="131" t="e">
        <v>#VALUE!</v>
      </c>
      <c r="H265" s="173">
        <v>-1</v>
      </c>
      <c r="I265" s="173"/>
      <c r="J265" s="173" t="e">
        <f>_xll.GetCtData("COAMOUNT","CONSAMOUNT",$A$1:$A$8,$A265:$B265,,"#Erreur de syntaxe : Expression incomplète")/10^3*$H265</f>
        <v>#VALUE!</v>
      </c>
      <c r="K265" s="173"/>
      <c r="L265" s="173" t="e">
        <f>_xll.GetCtData("COAMOUNT","CONSAMOUNT",$A$1:$A$8,$A265:$B265,,"#Erreur de syntaxe : Expression incomplète")/10^3*$H265</f>
        <v>#VALUE!</v>
      </c>
      <c r="N265" s="173" t="e">
        <f>_xll.GetCtData("COAMOUNT","CONSAMOUNT",$A$1:$A$8,$A265:$B265,,"#Erreur de syntaxe : Expression incomplète")/10^3*$H265</f>
        <v>#VALUE!</v>
      </c>
      <c r="P265" s="173" t="e">
        <f t="shared" si="17"/>
        <v>#VALUE!</v>
      </c>
    </row>
    <row r="266" spans="1:16" s="115" customFormat="1" ht="12" hidden="1" outlineLevel="3" thickBot="1">
      <c r="A266" s="115" t="str">
        <f t="shared" si="15"/>
        <v>P39701100V</v>
      </c>
      <c r="B266" s="115" t="str">
        <f t="shared" si="16"/>
        <v>F70</v>
      </c>
      <c r="C266" s="135" t="s">
        <v>1133</v>
      </c>
      <c r="D266" s="135"/>
      <c r="E266" s="135" t="s">
        <v>1134</v>
      </c>
      <c r="F266" s="131" t="s">
        <v>145</v>
      </c>
      <c r="G266" s="131" t="e">
        <v>#VALUE!</v>
      </c>
      <c r="H266" s="173">
        <v>-1</v>
      </c>
      <c r="I266" s="173"/>
      <c r="J266" s="173" t="e">
        <f>_xll.GetCtData("COAMOUNT","CONSAMOUNT",$A$1:$A$8,$A266:$B266,,"#Erreur de syntaxe : Expression incomplète")/10^3*$H266</f>
        <v>#VALUE!</v>
      </c>
      <c r="K266" s="173"/>
      <c r="L266" s="173" t="e">
        <f>_xll.GetCtData("COAMOUNT","CONSAMOUNT",$A$1:$A$8,$A266:$B266,,"#Erreur de syntaxe : Expression incomplète")/10^3*$H266</f>
        <v>#VALUE!</v>
      </c>
      <c r="N266" s="173" t="e">
        <f>_xll.GetCtData("COAMOUNT","CONSAMOUNT",$A$1:$A$8,$A266:$B266,,"#Erreur de syntaxe : Expression incomplète")/10^3*$H266</f>
        <v>#VALUE!</v>
      </c>
      <c r="P266" s="173" t="e">
        <f t="shared" si="17"/>
        <v>#VALUE!</v>
      </c>
    </row>
    <row r="267" spans="1:16" s="115" customFormat="1" ht="12" hidden="1" outlineLevel="3" thickBot="1">
      <c r="A267" s="115" t="str">
        <f t="shared" si="15"/>
        <v>A39701000B</v>
      </c>
      <c r="B267" s="115" t="str">
        <f t="shared" si="16"/>
        <v>F52</v>
      </c>
      <c r="C267" s="135" t="s">
        <v>1696</v>
      </c>
      <c r="D267" s="135"/>
      <c r="E267" s="135" t="s">
        <v>1697</v>
      </c>
      <c r="F267" s="131" t="s">
        <v>1670</v>
      </c>
      <c r="G267" s="131" t="e">
        <v>#VALUE!</v>
      </c>
      <c r="H267" s="173">
        <v>1</v>
      </c>
      <c r="I267" s="173"/>
      <c r="J267" s="173" t="e">
        <f>_xll.GetCtData("COAMOUNT","CONSAMOUNT",$A$1:$A$8,$A267:$B267,,"#Erreur de syntaxe : Expression incomplète")/10^3*$H267</f>
        <v>#VALUE!</v>
      </c>
      <c r="K267" s="173"/>
      <c r="L267" s="173" t="e">
        <f>_xll.GetCtData("COAMOUNT","CONSAMOUNT",$A$1:$A$8,$A267:$B267,,"#Erreur de syntaxe : Expression incomplète")/10^3*$H267</f>
        <v>#VALUE!</v>
      </c>
      <c r="N267" s="173" t="e">
        <f>_xll.GetCtData("COAMOUNT","CONSAMOUNT",$A$1:$A$8,$A267:$B267,,"#Erreur de syntaxe : Expression incomplète")/10^3*$H267</f>
        <v>#VALUE!</v>
      </c>
      <c r="P267" s="173" t="e">
        <f t="shared" si="17"/>
        <v>#VALUE!</v>
      </c>
    </row>
    <row r="268" spans="1:16" s="115" customFormat="1" ht="12" hidden="1" outlineLevel="3" thickBot="1">
      <c r="A268" s="115" t="str">
        <f t="shared" si="15"/>
        <v>A39701100B</v>
      </c>
      <c r="B268" s="115" t="str">
        <f t="shared" si="16"/>
        <v>F52</v>
      </c>
      <c r="C268" s="135" t="s">
        <v>1720</v>
      </c>
      <c r="D268" s="135"/>
      <c r="E268" s="135" t="s">
        <v>1721</v>
      </c>
      <c r="F268" s="131" t="s">
        <v>1670</v>
      </c>
      <c r="G268" s="131" t="e">
        <v>#VALUE!</v>
      </c>
      <c r="H268" s="173">
        <v>1</v>
      </c>
      <c r="I268" s="173"/>
      <c r="J268" s="173" t="e">
        <f>_xll.GetCtData("COAMOUNT","CONSAMOUNT",$A$1:$A$8,$A268:$B268,,"#Erreur de syntaxe : Expression incomplète")/10^3*$H268</f>
        <v>#VALUE!</v>
      </c>
      <c r="K268" s="173"/>
      <c r="L268" s="173" t="e">
        <f>_xll.GetCtData("COAMOUNT","CONSAMOUNT",$A$1:$A$8,$A268:$B268,,"#Erreur de syntaxe : Expression incomplète")/10^3*$H268</f>
        <v>#VALUE!</v>
      </c>
      <c r="N268" s="173" t="e">
        <f>_xll.GetCtData("COAMOUNT","CONSAMOUNT",$A$1:$A$8,$A268:$B268,,"#Erreur de syntaxe : Expression incomplète")/10^3*$H268</f>
        <v>#VALUE!</v>
      </c>
      <c r="P268" s="173" t="e">
        <f t="shared" si="17"/>
        <v>#VALUE!</v>
      </c>
    </row>
    <row r="269" spans="1:16" s="115" customFormat="1" ht="12" hidden="1" outlineLevel="3" thickBot="1">
      <c r="A269" s="115" t="str">
        <f t="shared" si="15"/>
        <v>A39701000V</v>
      </c>
      <c r="B269" s="115" t="str">
        <f t="shared" si="16"/>
        <v>F52</v>
      </c>
      <c r="C269" s="135" t="s">
        <v>1699</v>
      </c>
      <c r="D269" s="135"/>
      <c r="E269" s="135" t="s">
        <v>1700</v>
      </c>
      <c r="F269" s="131" t="s">
        <v>1670</v>
      </c>
      <c r="G269" s="131" t="e">
        <v>#VALUE!</v>
      </c>
      <c r="H269" s="173">
        <v>1</v>
      </c>
      <c r="I269" s="173"/>
      <c r="J269" s="173" t="e">
        <f>_xll.GetCtData("COAMOUNT","CONSAMOUNT",$A$1:$A$8,$A269:$B269,,"#Erreur de syntaxe : Expression incomplète")/10^3*$H269</f>
        <v>#VALUE!</v>
      </c>
      <c r="K269" s="173"/>
      <c r="L269" s="173" t="e">
        <f>_xll.GetCtData("COAMOUNT","CONSAMOUNT",$A$1:$A$8,$A269:$B269,,"#Erreur de syntaxe : Expression incomplète")/10^3*$H269</f>
        <v>#VALUE!</v>
      </c>
      <c r="N269" s="173" t="e">
        <f>_xll.GetCtData("COAMOUNT","CONSAMOUNT",$A$1:$A$8,$A269:$B269,,"#Erreur de syntaxe : Expression incomplète")/10^3*$H269</f>
        <v>#VALUE!</v>
      </c>
      <c r="P269" s="173" t="e">
        <f t="shared" si="17"/>
        <v>#VALUE!</v>
      </c>
    </row>
    <row r="270" spans="1:16" s="115" customFormat="1" ht="12" hidden="1" outlineLevel="3" thickBot="1">
      <c r="A270" s="115" t="str">
        <f t="shared" si="15"/>
        <v>A39701100V</v>
      </c>
      <c r="B270" s="115" t="str">
        <f t="shared" si="16"/>
        <v>F52</v>
      </c>
      <c r="C270" s="135" t="s">
        <v>1723</v>
      </c>
      <c r="D270" s="135"/>
      <c r="E270" s="135" t="s">
        <v>1724</v>
      </c>
      <c r="F270" s="131" t="s">
        <v>1670</v>
      </c>
      <c r="G270" s="131" t="e">
        <v>#VALUE!</v>
      </c>
      <c r="H270" s="173">
        <v>1</v>
      </c>
      <c r="I270" s="173"/>
      <c r="J270" s="173" t="e">
        <f>_xll.GetCtData("COAMOUNT","CONSAMOUNT",$A$1:$A$8,$A270:$B270,,"#Erreur de syntaxe : Expression incomplète")/10^3*$H270</f>
        <v>#VALUE!</v>
      </c>
      <c r="K270" s="173"/>
      <c r="L270" s="173" t="e">
        <f>_xll.GetCtData("COAMOUNT","CONSAMOUNT",$A$1:$A$8,$A270:$B270,,"#Erreur de syntaxe : Expression incomplète")/10^3*$H270</f>
        <v>#VALUE!</v>
      </c>
      <c r="N270" s="173" t="e">
        <f>_xll.GetCtData("COAMOUNT","CONSAMOUNT",$A$1:$A$8,$A270:$B270,,"#Erreur de syntaxe : Expression incomplète")/10^3*$H270</f>
        <v>#VALUE!</v>
      </c>
      <c r="P270" s="173" t="e">
        <f t="shared" si="17"/>
        <v>#VALUE!</v>
      </c>
    </row>
    <row r="271" spans="1:16" s="115" customFormat="1" ht="12" hidden="1" outlineLevel="3" thickBot="1">
      <c r="A271" s="115" t="str">
        <f t="shared" si="15"/>
        <v>P39701000B</v>
      </c>
      <c r="B271" s="115" t="str">
        <f t="shared" si="16"/>
        <v>F52</v>
      </c>
      <c r="C271" s="135" t="s">
        <v>1732</v>
      </c>
      <c r="D271" s="135"/>
      <c r="E271" s="135" t="s">
        <v>1733</v>
      </c>
      <c r="F271" s="131" t="s">
        <v>1670</v>
      </c>
      <c r="G271" s="131" t="e">
        <v>#VALUE!</v>
      </c>
      <c r="H271" s="173">
        <v>-1</v>
      </c>
      <c r="I271" s="173"/>
      <c r="J271" s="173" t="e">
        <f>_xll.GetCtData("COAMOUNT","CONSAMOUNT",$A$1:$A$8,$A271:$B271,,"#Erreur de syntaxe : Expression incomplète")/10^3*$H271</f>
        <v>#VALUE!</v>
      </c>
      <c r="K271" s="173"/>
      <c r="L271" s="173" t="e">
        <f>_xll.GetCtData("COAMOUNT","CONSAMOUNT",$A$1:$A$8,$A271:$B271,,"#Erreur de syntaxe : Expression incomplète")/10^3*$H271</f>
        <v>#VALUE!</v>
      </c>
      <c r="N271" s="173" t="e">
        <f>_xll.GetCtData("COAMOUNT","CONSAMOUNT",$A$1:$A$8,$A271:$B271,,"#Erreur de syntaxe : Expression incomplète")/10^3*$H271</f>
        <v>#VALUE!</v>
      </c>
      <c r="P271" s="173" t="e">
        <f t="shared" si="17"/>
        <v>#VALUE!</v>
      </c>
    </row>
    <row r="272" spans="1:16" s="115" customFormat="1" ht="12" hidden="1" outlineLevel="3" thickBot="1">
      <c r="A272" s="115" t="str">
        <f t="shared" si="15"/>
        <v>P39701100B</v>
      </c>
      <c r="B272" s="115" t="str">
        <f t="shared" si="16"/>
        <v>F52</v>
      </c>
      <c r="C272" s="135" t="s">
        <v>1139</v>
      </c>
      <c r="D272" s="135"/>
      <c r="E272" s="135" t="s">
        <v>1140</v>
      </c>
      <c r="F272" s="131" t="s">
        <v>1670</v>
      </c>
      <c r="G272" s="131" t="e">
        <v>#VALUE!</v>
      </c>
      <c r="H272" s="173">
        <v>-1</v>
      </c>
      <c r="I272" s="173"/>
      <c r="J272" s="173" t="e">
        <f>_xll.GetCtData("COAMOUNT","CONSAMOUNT",$A$1:$A$8,$A272:$B272,,"#Erreur de syntaxe : Expression incomplète")/10^3*$H272</f>
        <v>#VALUE!</v>
      </c>
      <c r="K272" s="173"/>
      <c r="L272" s="173" t="e">
        <f>_xll.GetCtData("COAMOUNT","CONSAMOUNT",$A$1:$A$8,$A272:$B272,,"#Erreur de syntaxe : Expression incomplète")/10^3*$H272</f>
        <v>#VALUE!</v>
      </c>
      <c r="N272" s="173" t="e">
        <f>_xll.GetCtData("COAMOUNT","CONSAMOUNT",$A$1:$A$8,$A272:$B272,,"#Erreur de syntaxe : Expression incomplète")/10^3*$H272</f>
        <v>#VALUE!</v>
      </c>
      <c r="P272" s="173" t="e">
        <f t="shared" si="17"/>
        <v>#VALUE!</v>
      </c>
    </row>
    <row r="273" spans="1:16" s="115" customFormat="1" ht="12" hidden="1" outlineLevel="3" thickBot="1">
      <c r="A273" s="115" t="str">
        <f t="shared" si="15"/>
        <v>P39701000V</v>
      </c>
      <c r="B273" s="115" t="str">
        <f t="shared" si="16"/>
        <v>F52</v>
      </c>
      <c r="C273" s="135" t="s">
        <v>1735</v>
      </c>
      <c r="D273" s="135"/>
      <c r="E273" s="135" t="s">
        <v>1736</v>
      </c>
      <c r="F273" s="131" t="s">
        <v>1670</v>
      </c>
      <c r="G273" s="131" t="e">
        <v>#VALUE!</v>
      </c>
      <c r="H273" s="173">
        <v>-1</v>
      </c>
      <c r="I273" s="173"/>
      <c r="J273" s="173" t="e">
        <f>_xll.GetCtData("COAMOUNT","CONSAMOUNT",$A$1:$A$8,$A273:$B273,,"#Erreur de syntaxe : Expression incomplète")/10^3*$H273</f>
        <v>#VALUE!</v>
      </c>
      <c r="K273" s="173"/>
      <c r="L273" s="173" t="e">
        <f>_xll.GetCtData("COAMOUNT","CONSAMOUNT",$A$1:$A$8,$A273:$B273,,"#Erreur de syntaxe : Expression incomplète")/10^3*$H273</f>
        <v>#VALUE!</v>
      </c>
      <c r="N273" s="173" t="e">
        <f>_xll.GetCtData("COAMOUNT","CONSAMOUNT",$A$1:$A$8,$A273:$B273,,"#Erreur de syntaxe : Expression incomplète")/10^3*$H273</f>
        <v>#VALUE!</v>
      </c>
      <c r="P273" s="173" t="e">
        <f t="shared" si="17"/>
        <v>#VALUE!</v>
      </c>
    </row>
    <row r="274" spans="1:16" s="115" customFormat="1" ht="12" hidden="1" outlineLevel="3" thickBot="1">
      <c r="A274" s="115" t="str">
        <f t="shared" si="15"/>
        <v>P39701100V</v>
      </c>
      <c r="B274" s="115" t="str">
        <f t="shared" si="16"/>
        <v>F52</v>
      </c>
      <c r="C274" s="135" t="s">
        <v>1133</v>
      </c>
      <c r="D274" s="135"/>
      <c r="E274" s="135" t="s">
        <v>1134</v>
      </c>
      <c r="F274" s="131" t="s">
        <v>1670</v>
      </c>
      <c r="G274" s="131" t="e">
        <v>#VALUE!</v>
      </c>
      <c r="H274" s="173">
        <v>-1</v>
      </c>
      <c r="I274" s="173"/>
      <c r="J274" s="173" t="e">
        <f>_xll.GetCtData("COAMOUNT","CONSAMOUNT",$A$1:$A$8,$A274:$B274,,"#Erreur de syntaxe : Expression incomplète")/10^3*$H274</f>
        <v>#VALUE!</v>
      </c>
      <c r="K274" s="173"/>
      <c r="L274" s="173" t="e">
        <f>_xll.GetCtData("COAMOUNT","CONSAMOUNT",$A$1:$A$8,$A274:$B274,,"#Erreur de syntaxe : Expression incomplète")/10^3*$H274</f>
        <v>#VALUE!</v>
      </c>
      <c r="N274" s="173" t="e">
        <f>_xll.GetCtData("COAMOUNT","CONSAMOUNT",$A$1:$A$8,$A274:$B274,,"#Erreur de syntaxe : Expression incomplète")/10^3*$H274</f>
        <v>#VALUE!</v>
      </c>
      <c r="P274" s="173" t="e">
        <f t="shared" si="17"/>
        <v>#VALUE!</v>
      </c>
    </row>
    <row r="275" spans="1:16" s="115" customFormat="1" ht="12" hidden="1" outlineLevel="3" thickBot="1">
      <c r="A275" s="115" t="str">
        <f t="shared" ref="A275:A294" si="18">$C$1&amp;C275</f>
        <v>A39701000B</v>
      </c>
      <c r="B275" s="115" t="str">
        <f t="shared" ref="B275:B294" si="19">$C$2&amp;F275</f>
        <v>F53</v>
      </c>
      <c r="C275" s="135" t="s">
        <v>1696</v>
      </c>
      <c r="D275" s="135"/>
      <c r="E275" s="135" t="s">
        <v>1697</v>
      </c>
      <c r="F275" s="131" t="s">
        <v>1673</v>
      </c>
      <c r="G275" s="131" t="e">
        <v>#VALUE!</v>
      </c>
      <c r="H275" s="173">
        <v>1</v>
      </c>
      <c r="I275" s="173"/>
      <c r="J275" s="173" t="e">
        <f>_xll.GetCtData("COAMOUNT","CONSAMOUNT",$A$1:$A$8,$A275:$B275,,"#Erreur de syntaxe : Expression incomplète")/10^3*$H275</f>
        <v>#VALUE!</v>
      </c>
      <c r="K275" s="173"/>
      <c r="L275" s="173" t="e">
        <f>_xll.GetCtData("COAMOUNT","CONSAMOUNT",$A$1:$A$8,$A275:$B275,,"#Erreur de syntaxe : Expression incomplète")/10^3*$H275</f>
        <v>#VALUE!</v>
      </c>
      <c r="N275" s="173" t="e">
        <f>_xll.GetCtData("COAMOUNT","CONSAMOUNT",$A$1:$A$8,$A275:$B275,,"#Erreur de syntaxe : Expression incomplète")/10^3*$H275</f>
        <v>#VALUE!</v>
      </c>
      <c r="P275" s="173" t="e">
        <f t="shared" si="17"/>
        <v>#VALUE!</v>
      </c>
    </row>
    <row r="276" spans="1:16" s="115" customFormat="1" ht="12" hidden="1" outlineLevel="3" thickBot="1">
      <c r="A276" s="115" t="str">
        <f t="shared" si="18"/>
        <v>A39701100B</v>
      </c>
      <c r="B276" s="115" t="str">
        <f t="shared" si="19"/>
        <v>F53</v>
      </c>
      <c r="C276" s="135" t="s">
        <v>1720</v>
      </c>
      <c r="D276" s="135"/>
      <c r="E276" s="135" t="s">
        <v>1721</v>
      </c>
      <c r="F276" s="131" t="s">
        <v>1673</v>
      </c>
      <c r="G276" s="131" t="e">
        <v>#VALUE!</v>
      </c>
      <c r="H276" s="173">
        <v>1</v>
      </c>
      <c r="I276" s="173"/>
      <c r="J276" s="173" t="e">
        <f>_xll.GetCtData("COAMOUNT","CONSAMOUNT",$A$1:$A$8,$A276:$B276,,"#Erreur de syntaxe : Expression incomplète")/10^3*$H276</f>
        <v>#VALUE!</v>
      </c>
      <c r="K276" s="173"/>
      <c r="L276" s="173" t="e">
        <f>_xll.GetCtData("COAMOUNT","CONSAMOUNT",$A$1:$A$8,$A276:$B276,,"#Erreur de syntaxe : Expression incomplète")/10^3*$H276</f>
        <v>#VALUE!</v>
      </c>
      <c r="N276" s="173" t="e">
        <f>_xll.GetCtData("COAMOUNT","CONSAMOUNT",$A$1:$A$8,$A276:$B276,,"#Erreur de syntaxe : Expression incomplète")/10^3*$H276</f>
        <v>#VALUE!</v>
      </c>
      <c r="P276" s="173" t="e">
        <f t="shared" si="17"/>
        <v>#VALUE!</v>
      </c>
    </row>
    <row r="277" spans="1:16" s="115" customFormat="1" ht="12" hidden="1" outlineLevel="3" thickBot="1">
      <c r="A277" s="115" t="str">
        <f t="shared" si="18"/>
        <v>A39701000V</v>
      </c>
      <c r="B277" s="115" t="str">
        <f t="shared" si="19"/>
        <v>F53</v>
      </c>
      <c r="C277" s="135" t="s">
        <v>1699</v>
      </c>
      <c r="D277" s="135"/>
      <c r="E277" s="135" t="s">
        <v>1700</v>
      </c>
      <c r="F277" s="131" t="s">
        <v>1673</v>
      </c>
      <c r="G277" s="131" t="e">
        <v>#VALUE!</v>
      </c>
      <c r="H277" s="173">
        <v>1</v>
      </c>
      <c r="I277" s="173"/>
      <c r="J277" s="173" t="e">
        <f>_xll.GetCtData("COAMOUNT","CONSAMOUNT",$A$1:$A$8,$A277:$B277,,"#Erreur de syntaxe : Expression incomplète")/10^3*$H277</f>
        <v>#VALUE!</v>
      </c>
      <c r="K277" s="173"/>
      <c r="L277" s="173" t="e">
        <f>_xll.GetCtData("COAMOUNT","CONSAMOUNT",$A$1:$A$8,$A277:$B277,,"#Erreur de syntaxe : Expression incomplète")/10^3*$H277</f>
        <v>#VALUE!</v>
      </c>
      <c r="N277" s="173" t="e">
        <f>_xll.GetCtData("COAMOUNT","CONSAMOUNT",$A$1:$A$8,$A277:$B277,,"#Erreur de syntaxe : Expression incomplète")/10^3*$H277</f>
        <v>#VALUE!</v>
      </c>
      <c r="P277" s="173" t="e">
        <f t="shared" si="17"/>
        <v>#VALUE!</v>
      </c>
    </row>
    <row r="278" spans="1:16" s="115" customFormat="1" ht="12" hidden="1" outlineLevel="3" thickBot="1">
      <c r="A278" s="115" t="str">
        <f t="shared" si="18"/>
        <v>A39701100V</v>
      </c>
      <c r="B278" s="115" t="str">
        <f t="shared" si="19"/>
        <v>F53</v>
      </c>
      <c r="C278" s="135" t="s">
        <v>1723</v>
      </c>
      <c r="D278" s="135"/>
      <c r="E278" s="135" t="s">
        <v>1724</v>
      </c>
      <c r="F278" s="131" t="s">
        <v>1673</v>
      </c>
      <c r="G278" s="131" t="e">
        <v>#VALUE!</v>
      </c>
      <c r="H278" s="173">
        <v>1</v>
      </c>
      <c r="I278" s="173"/>
      <c r="J278" s="173" t="e">
        <f>_xll.GetCtData("COAMOUNT","CONSAMOUNT",$A$1:$A$8,$A278:$B278,,"#Erreur de syntaxe : Expression incomplète")/10^3*$H278</f>
        <v>#VALUE!</v>
      </c>
      <c r="K278" s="173"/>
      <c r="L278" s="173" t="e">
        <f>_xll.GetCtData("COAMOUNT","CONSAMOUNT",$A$1:$A$8,$A278:$B278,,"#Erreur de syntaxe : Expression incomplète")/10^3*$H278</f>
        <v>#VALUE!</v>
      </c>
      <c r="N278" s="173" t="e">
        <f>_xll.GetCtData("COAMOUNT","CONSAMOUNT",$A$1:$A$8,$A278:$B278,,"#Erreur de syntaxe : Expression incomplète")/10^3*$H278</f>
        <v>#VALUE!</v>
      </c>
      <c r="P278" s="173" t="e">
        <f t="shared" si="17"/>
        <v>#VALUE!</v>
      </c>
    </row>
    <row r="279" spans="1:16" s="115" customFormat="1" ht="12" hidden="1" outlineLevel="3" thickBot="1">
      <c r="A279" s="115" t="str">
        <f t="shared" si="18"/>
        <v>P39701000B</v>
      </c>
      <c r="B279" s="115" t="str">
        <f t="shared" si="19"/>
        <v>F53</v>
      </c>
      <c r="C279" s="135" t="s">
        <v>1732</v>
      </c>
      <c r="D279" s="135"/>
      <c r="E279" s="135" t="s">
        <v>1733</v>
      </c>
      <c r="F279" s="131" t="s">
        <v>1673</v>
      </c>
      <c r="G279" s="131" t="e">
        <v>#VALUE!</v>
      </c>
      <c r="H279" s="173">
        <v>-1</v>
      </c>
      <c r="I279" s="173"/>
      <c r="J279" s="173" t="e">
        <f>_xll.GetCtData("COAMOUNT","CONSAMOUNT",$A$1:$A$8,$A279:$B279,,"#Erreur de syntaxe : Expression incomplète")/10^3*$H279</f>
        <v>#VALUE!</v>
      </c>
      <c r="K279" s="173"/>
      <c r="L279" s="173" t="e">
        <f>_xll.GetCtData("COAMOUNT","CONSAMOUNT",$A$1:$A$8,$A279:$B279,,"#Erreur de syntaxe : Expression incomplète")/10^3*$H279</f>
        <v>#VALUE!</v>
      </c>
      <c r="N279" s="173" t="e">
        <f>_xll.GetCtData("COAMOUNT","CONSAMOUNT",$A$1:$A$8,$A279:$B279,,"#Erreur de syntaxe : Expression incomplète")/10^3*$H279</f>
        <v>#VALUE!</v>
      </c>
      <c r="P279" s="173" t="e">
        <f t="shared" si="17"/>
        <v>#VALUE!</v>
      </c>
    </row>
    <row r="280" spans="1:16" s="115" customFormat="1" ht="12" hidden="1" outlineLevel="3" thickBot="1">
      <c r="A280" s="115" t="str">
        <f t="shared" si="18"/>
        <v>P39701100B</v>
      </c>
      <c r="B280" s="115" t="str">
        <f t="shared" si="19"/>
        <v>F53</v>
      </c>
      <c r="C280" s="135" t="s">
        <v>1139</v>
      </c>
      <c r="D280" s="135"/>
      <c r="E280" s="135" t="s">
        <v>1140</v>
      </c>
      <c r="F280" s="131" t="s">
        <v>1673</v>
      </c>
      <c r="G280" s="131" t="e">
        <v>#VALUE!</v>
      </c>
      <c r="H280" s="173">
        <v>-1</v>
      </c>
      <c r="I280" s="173"/>
      <c r="J280" s="173" t="e">
        <f>_xll.GetCtData("COAMOUNT","CONSAMOUNT",$A$1:$A$8,$A280:$B280,,"#Erreur de syntaxe : Expression incomplète")/10^3*$H280</f>
        <v>#VALUE!</v>
      </c>
      <c r="K280" s="173"/>
      <c r="L280" s="173" t="e">
        <f>_xll.GetCtData("COAMOUNT","CONSAMOUNT",$A$1:$A$8,$A280:$B280,,"#Erreur de syntaxe : Expression incomplète")/10^3*$H280</f>
        <v>#VALUE!</v>
      </c>
      <c r="N280" s="173" t="e">
        <f>_xll.GetCtData("COAMOUNT","CONSAMOUNT",$A$1:$A$8,$A280:$B280,,"#Erreur de syntaxe : Expression incomplète")/10^3*$H280</f>
        <v>#VALUE!</v>
      </c>
      <c r="P280" s="173" t="e">
        <f t="shared" si="17"/>
        <v>#VALUE!</v>
      </c>
    </row>
    <row r="281" spans="1:16" s="115" customFormat="1" ht="12" hidden="1" outlineLevel="3" thickBot="1">
      <c r="A281" s="115" t="str">
        <f t="shared" si="18"/>
        <v>P39701000V</v>
      </c>
      <c r="B281" s="115" t="str">
        <f t="shared" si="19"/>
        <v>F53</v>
      </c>
      <c r="C281" s="135" t="s">
        <v>1735</v>
      </c>
      <c r="D281" s="135"/>
      <c r="E281" s="135" t="s">
        <v>1736</v>
      </c>
      <c r="F281" s="131" t="s">
        <v>1673</v>
      </c>
      <c r="G281" s="131" t="e">
        <v>#VALUE!</v>
      </c>
      <c r="H281" s="173">
        <v>-1</v>
      </c>
      <c r="I281" s="173"/>
      <c r="J281" s="173" t="e">
        <f>_xll.GetCtData("COAMOUNT","CONSAMOUNT",$A$1:$A$8,$A281:$B281,,"#Erreur de syntaxe : Expression incomplète")/10^3*$H281</f>
        <v>#VALUE!</v>
      </c>
      <c r="K281" s="173"/>
      <c r="L281" s="173" t="e">
        <f>_xll.GetCtData("COAMOUNT","CONSAMOUNT",$A$1:$A$8,$A281:$B281,,"#Erreur de syntaxe : Expression incomplète")/10^3*$H281</f>
        <v>#VALUE!</v>
      </c>
      <c r="N281" s="173" t="e">
        <f>_xll.GetCtData("COAMOUNT","CONSAMOUNT",$A$1:$A$8,$A281:$B281,,"#Erreur de syntaxe : Expression incomplète")/10^3*$H281</f>
        <v>#VALUE!</v>
      </c>
      <c r="P281" s="173" t="e">
        <f t="shared" si="17"/>
        <v>#VALUE!</v>
      </c>
    </row>
    <row r="282" spans="1:16" s="115" customFormat="1" ht="12" hidden="1" outlineLevel="3" thickBot="1">
      <c r="A282" s="115" t="str">
        <f t="shared" si="18"/>
        <v>P39701100V</v>
      </c>
      <c r="B282" s="115" t="str">
        <f t="shared" si="19"/>
        <v>F53</v>
      </c>
      <c r="C282" s="135" t="s">
        <v>1133</v>
      </c>
      <c r="D282" s="135"/>
      <c r="E282" s="135" t="s">
        <v>1134</v>
      </c>
      <c r="F282" s="131" t="s">
        <v>1673</v>
      </c>
      <c r="G282" s="131" t="e">
        <v>#VALUE!</v>
      </c>
      <c r="H282" s="173">
        <v>-1</v>
      </c>
      <c r="I282" s="173"/>
      <c r="J282" s="173" t="e">
        <f>_xll.GetCtData("COAMOUNT","CONSAMOUNT",$A$1:$A$8,$A282:$B282,,"#Erreur de syntaxe : Expression incomplète")/10^3*$H282</f>
        <v>#VALUE!</v>
      </c>
      <c r="K282" s="173"/>
      <c r="L282" s="173" t="e">
        <f>_xll.GetCtData("COAMOUNT","CONSAMOUNT",$A$1:$A$8,$A282:$B282,,"#Erreur de syntaxe : Expression incomplète")/10^3*$H282</f>
        <v>#VALUE!</v>
      </c>
      <c r="N282" s="173" t="e">
        <f>_xll.GetCtData("COAMOUNT","CONSAMOUNT",$A$1:$A$8,$A282:$B282,,"#Erreur de syntaxe : Expression incomplète")/10^3*$H282</f>
        <v>#VALUE!</v>
      </c>
      <c r="P282" s="173" t="e">
        <f t="shared" si="17"/>
        <v>#VALUE!</v>
      </c>
    </row>
    <row r="283" spans="1:16" s="115" customFormat="1" ht="12" hidden="1" outlineLevel="3" thickBot="1">
      <c r="A283" s="115" t="str">
        <f t="shared" si="18"/>
        <v>A39702000B</v>
      </c>
      <c r="B283" s="115" t="str">
        <f t="shared" si="19"/>
        <v>F70</v>
      </c>
      <c r="C283" s="135" t="s">
        <v>1702</v>
      </c>
      <c r="D283" s="135"/>
      <c r="E283" s="135" t="s">
        <v>1703</v>
      </c>
      <c r="F283" s="131" t="s">
        <v>145</v>
      </c>
      <c r="G283" s="131" t="e">
        <v>#VALUE!</v>
      </c>
      <c r="H283" s="173">
        <v>1</v>
      </c>
      <c r="I283" s="173"/>
      <c r="J283" s="173"/>
      <c r="K283" s="173" t="e">
        <f>_xll.GetCtData("COAMOUNT","CONSAMOUNT",$A$1:$A$8,$A283:$B283,,"#Erreur de syntaxe : Expression incomplète")/10^3*$H283</f>
        <v>#VALUE!</v>
      </c>
      <c r="L283" s="173" t="e">
        <f>_xll.GetCtData("COAMOUNT","CONSAMOUNT",$A$1:$A$8,$A283:$B283,,"#Erreur de syntaxe : Expression incomplète")/10^3*$H283</f>
        <v>#VALUE!</v>
      </c>
      <c r="N283" s="173" t="e">
        <f>_xll.GetCtData("COAMOUNT","CONSAMOUNT",$A$1:$A$8,$A283:$B283,,"#Erreur de syntaxe : Expression incomplète")/10^3*$H283</f>
        <v>#VALUE!</v>
      </c>
      <c r="P283" s="173" t="e">
        <f t="shared" ref="P283:P346" si="20">L283+N283</f>
        <v>#VALUE!</v>
      </c>
    </row>
    <row r="284" spans="1:16" s="115" customFormat="1" ht="12" hidden="1" outlineLevel="3" thickBot="1">
      <c r="A284" s="115" t="str">
        <f t="shared" si="18"/>
        <v>A39702000V</v>
      </c>
      <c r="B284" s="115" t="str">
        <f t="shared" si="19"/>
        <v>F70</v>
      </c>
      <c r="C284" s="135" t="s">
        <v>1705</v>
      </c>
      <c r="D284" s="135"/>
      <c r="E284" s="135" t="s">
        <v>1706</v>
      </c>
      <c r="F284" s="131" t="s">
        <v>145</v>
      </c>
      <c r="G284" s="131" t="e">
        <v>#VALUE!</v>
      </c>
      <c r="H284" s="173">
        <v>1</v>
      </c>
      <c r="I284" s="173"/>
      <c r="J284" s="173"/>
      <c r="K284" s="173" t="e">
        <f>_xll.GetCtData("COAMOUNT","CONSAMOUNT",$A$1:$A$8,$A284:$B284,,"#Erreur de syntaxe : Expression incomplète")/10^3*$H284</f>
        <v>#VALUE!</v>
      </c>
      <c r="L284" s="173" t="e">
        <f>_xll.GetCtData("COAMOUNT","CONSAMOUNT",$A$1:$A$8,$A284:$B284,,"#Erreur de syntaxe : Expression incomplète")/10^3*$H284</f>
        <v>#VALUE!</v>
      </c>
      <c r="N284" s="173" t="e">
        <f>_xll.GetCtData("COAMOUNT","CONSAMOUNT",$A$1:$A$8,$A284:$B284,,"#Erreur de syntaxe : Expression incomplète")/10^3*$H284</f>
        <v>#VALUE!</v>
      </c>
      <c r="P284" s="173" t="e">
        <f t="shared" si="20"/>
        <v>#VALUE!</v>
      </c>
    </row>
    <row r="285" spans="1:16" s="115" customFormat="1" ht="12" hidden="1" outlineLevel="3" thickBot="1">
      <c r="A285" s="115" t="str">
        <f t="shared" si="18"/>
        <v>P39702000B</v>
      </c>
      <c r="B285" s="115" t="str">
        <f t="shared" si="19"/>
        <v>F70</v>
      </c>
      <c r="C285" s="135" t="s">
        <v>1741</v>
      </c>
      <c r="D285" s="135"/>
      <c r="E285" s="135" t="s">
        <v>1742</v>
      </c>
      <c r="F285" s="131" t="s">
        <v>145</v>
      </c>
      <c r="G285" s="131" t="e">
        <v>#VALUE!</v>
      </c>
      <c r="H285" s="173">
        <v>-1</v>
      </c>
      <c r="I285" s="173"/>
      <c r="J285" s="173"/>
      <c r="K285" s="173" t="e">
        <f>_xll.GetCtData("COAMOUNT","CONSAMOUNT",$A$1:$A$8,$A285:$B285,,"#Erreur de syntaxe : Expression incomplète")/10^3*$H285</f>
        <v>#VALUE!</v>
      </c>
      <c r="L285" s="173" t="e">
        <f>_xll.GetCtData("COAMOUNT","CONSAMOUNT",$A$1:$A$8,$A285:$B285,,"#Erreur de syntaxe : Expression incomplète")/10^3*$H285</f>
        <v>#VALUE!</v>
      </c>
      <c r="N285" s="173" t="e">
        <f>_xll.GetCtData("COAMOUNT","CONSAMOUNT",$A$1:$A$8,$A285:$B285,,"#Erreur de syntaxe : Expression incomplète")/10^3*$H285</f>
        <v>#VALUE!</v>
      </c>
      <c r="P285" s="173" t="e">
        <f t="shared" si="20"/>
        <v>#VALUE!</v>
      </c>
    </row>
    <row r="286" spans="1:16" s="115" customFormat="1" ht="12" hidden="1" outlineLevel="3" thickBot="1">
      <c r="A286" s="115" t="str">
        <f t="shared" si="18"/>
        <v>P39702000V</v>
      </c>
      <c r="B286" s="115" t="str">
        <f t="shared" si="19"/>
        <v>F70</v>
      </c>
      <c r="C286" s="135" t="s">
        <v>1750</v>
      </c>
      <c r="D286" s="135"/>
      <c r="E286" s="135" t="s">
        <v>1751</v>
      </c>
      <c r="F286" s="131" t="s">
        <v>145</v>
      </c>
      <c r="G286" s="131" t="e">
        <v>#VALUE!</v>
      </c>
      <c r="H286" s="173">
        <v>-1</v>
      </c>
      <c r="I286" s="173"/>
      <c r="J286" s="173"/>
      <c r="K286" s="173" t="e">
        <f>_xll.GetCtData("COAMOUNT","CONSAMOUNT",$A$1:$A$8,$A286:$B286,,"#Erreur de syntaxe : Expression incomplète")/10^3*$H286</f>
        <v>#VALUE!</v>
      </c>
      <c r="L286" s="173" t="e">
        <f>_xll.GetCtData("COAMOUNT","CONSAMOUNT",$A$1:$A$8,$A286:$B286,,"#Erreur de syntaxe : Expression incomplète")/10^3*$H286</f>
        <v>#VALUE!</v>
      </c>
      <c r="N286" s="173" t="e">
        <f>_xll.GetCtData("COAMOUNT","CONSAMOUNT",$A$1:$A$8,$A286:$B286,,"#Erreur de syntaxe : Expression incomplète")/10^3*$H286</f>
        <v>#VALUE!</v>
      </c>
      <c r="P286" s="173" t="e">
        <f t="shared" si="20"/>
        <v>#VALUE!</v>
      </c>
    </row>
    <row r="287" spans="1:16" s="115" customFormat="1" ht="12" hidden="1" outlineLevel="3" thickBot="1">
      <c r="A287" s="115" t="str">
        <f t="shared" si="18"/>
        <v>A39702000B</v>
      </c>
      <c r="B287" s="115" t="str">
        <f t="shared" si="19"/>
        <v>F52</v>
      </c>
      <c r="C287" s="135" t="s">
        <v>1702</v>
      </c>
      <c r="D287" s="135"/>
      <c r="E287" s="135" t="s">
        <v>1703</v>
      </c>
      <c r="F287" s="131" t="s">
        <v>1670</v>
      </c>
      <c r="G287" s="131" t="e">
        <v>#VALUE!</v>
      </c>
      <c r="H287" s="173">
        <v>1</v>
      </c>
      <c r="I287" s="173"/>
      <c r="J287" s="173"/>
      <c r="K287" s="173" t="e">
        <f>_xll.GetCtData("COAMOUNT","CONSAMOUNT",$A$1:$A$8,$A287:$B287,,"#Erreur de syntaxe : Expression incomplète")/10^3*$H287</f>
        <v>#VALUE!</v>
      </c>
      <c r="L287" s="173" t="e">
        <f>_xll.GetCtData("COAMOUNT","CONSAMOUNT",$A$1:$A$8,$A287:$B287,,"#Erreur de syntaxe : Expression incomplète")/10^3*$H287</f>
        <v>#VALUE!</v>
      </c>
      <c r="N287" s="173" t="e">
        <f>_xll.GetCtData("COAMOUNT","CONSAMOUNT",$A$1:$A$8,$A287:$B287,,"#Erreur de syntaxe : Expression incomplète")/10^3*$H287</f>
        <v>#VALUE!</v>
      </c>
      <c r="P287" s="173" t="e">
        <f t="shared" si="20"/>
        <v>#VALUE!</v>
      </c>
    </row>
    <row r="288" spans="1:16" s="115" customFormat="1" ht="12" hidden="1" outlineLevel="3" thickBot="1">
      <c r="A288" s="115" t="str">
        <f t="shared" si="18"/>
        <v>A39702000V</v>
      </c>
      <c r="B288" s="115" t="str">
        <f t="shared" si="19"/>
        <v>F52</v>
      </c>
      <c r="C288" s="135" t="s">
        <v>1705</v>
      </c>
      <c r="D288" s="135"/>
      <c r="E288" s="135" t="s">
        <v>1706</v>
      </c>
      <c r="F288" s="131" t="s">
        <v>1670</v>
      </c>
      <c r="G288" s="131" t="e">
        <v>#VALUE!</v>
      </c>
      <c r="H288" s="173">
        <v>1</v>
      </c>
      <c r="I288" s="173"/>
      <c r="J288" s="173"/>
      <c r="K288" s="173" t="e">
        <f>_xll.GetCtData("COAMOUNT","CONSAMOUNT",$A$1:$A$8,$A288:$B288,,"#Erreur de syntaxe : Expression incomplète")/10^3*$H288</f>
        <v>#VALUE!</v>
      </c>
      <c r="L288" s="173" t="e">
        <f>_xll.GetCtData("COAMOUNT","CONSAMOUNT",$A$1:$A$8,$A288:$B288,,"#Erreur de syntaxe : Expression incomplète")/10^3*$H288</f>
        <v>#VALUE!</v>
      </c>
      <c r="N288" s="173" t="e">
        <f>_xll.GetCtData("COAMOUNT","CONSAMOUNT",$A$1:$A$8,$A288:$B288,,"#Erreur de syntaxe : Expression incomplète")/10^3*$H288</f>
        <v>#VALUE!</v>
      </c>
      <c r="P288" s="173" t="e">
        <f t="shared" si="20"/>
        <v>#VALUE!</v>
      </c>
    </row>
    <row r="289" spans="1:16" s="115" customFormat="1" ht="12" hidden="1" outlineLevel="3" thickBot="1">
      <c r="A289" s="115" t="str">
        <f t="shared" si="18"/>
        <v>P39702000B</v>
      </c>
      <c r="B289" s="115" t="str">
        <f t="shared" si="19"/>
        <v>F52</v>
      </c>
      <c r="C289" s="135" t="s">
        <v>1741</v>
      </c>
      <c r="D289" s="135"/>
      <c r="E289" s="135" t="s">
        <v>1742</v>
      </c>
      <c r="F289" s="131" t="s">
        <v>1670</v>
      </c>
      <c r="G289" s="131" t="e">
        <v>#VALUE!</v>
      </c>
      <c r="H289" s="173">
        <v>-1</v>
      </c>
      <c r="I289" s="173"/>
      <c r="J289" s="173"/>
      <c r="K289" s="173" t="e">
        <f>_xll.GetCtData("COAMOUNT","CONSAMOUNT",$A$1:$A$8,$A289:$B289,,"#Erreur de syntaxe : Expression incomplète")/10^3*$H289</f>
        <v>#VALUE!</v>
      </c>
      <c r="L289" s="173" t="e">
        <f>_xll.GetCtData("COAMOUNT","CONSAMOUNT",$A$1:$A$8,$A289:$B289,,"#Erreur de syntaxe : Expression incomplète")/10^3*$H289</f>
        <v>#VALUE!</v>
      </c>
      <c r="N289" s="173" t="e">
        <f>_xll.GetCtData("COAMOUNT","CONSAMOUNT",$A$1:$A$8,$A289:$B289,,"#Erreur de syntaxe : Expression incomplète")/10^3*$H289</f>
        <v>#VALUE!</v>
      </c>
      <c r="P289" s="173" t="e">
        <f t="shared" si="20"/>
        <v>#VALUE!</v>
      </c>
    </row>
    <row r="290" spans="1:16" s="115" customFormat="1" ht="12" hidden="1" outlineLevel="3" thickBot="1">
      <c r="A290" s="115" t="str">
        <f t="shared" si="18"/>
        <v>P39702000V</v>
      </c>
      <c r="B290" s="115" t="str">
        <f t="shared" si="19"/>
        <v>F52</v>
      </c>
      <c r="C290" s="135" t="s">
        <v>1750</v>
      </c>
      <c r="D290" s="135"/>
      <c r="E290" s="135" t="s">
        <v>1751</v>
      </c>
      <c r="F290" s="131" t="s">
        <v>1670</v>
      </c>
      <c r="G290" s="131" t="e">
        <v>#VALUE!</v>
      </c>
      <c r="H290" s="173">
        <v>-1</v>
      </c>
      <c r="I290" s="173"/>
      <c r="J290" s="173"/>
      <c r="K290" s="173" t="e">
        <f>_xll.GetCtData("COAMOUNT","CONSAMOUNT",$A$1:$A$8,$A290:$B290,,"#Erreur de syntaxe : Expression incomplète")/10^3*$H290</f>
        <v>#VALUE!</v>
      </c>
      <c r="L290" s="173" t="e">
        <f>_xll.GetCtData("COAMOUNT","CONSAMOUNT",$A$1:$A$8,$A290:$B290,,"#Erreur de syntaxe : Expression incomplète")/10^3*$H290</f>
        <v>#VALUE!</v>
      </c>
      <c r="N290" s="173" t="e">
        <f>_xll.GetCtData("COAMOUNT","CONSAMOUNT",$A$1:$A$8,$A290:$B290,,"#Erreur de syntaxe : Expression incomplète")/10^3*$H290</f>
        <v>#VALUE!</v>
      </c>
      <c r="P290" s="173" t="e">
        <f t="shared" si="20"/>
        <v>#VALUE!</v>
      </c>
    </row>
    <row r="291" spans="1:16" s="115" customFormat="1" ht="12" hidden="1" outlineLevel="3" thickBot="1">
      <c r="A291" s="115" t="str">
        <f t="shared" si="18"/>
        <v>A39702000B</v>
      </c>
      <c r="B291" s="115" t="str">
        <f t="shared" si="19"/>
        <v>F53</v>
      </c>
      <c r="C291" s="135" t="s">
        <v>1702</v>
      </c>
      <c r="D291" s="135"/>
      <c r="E291" s="135" t="s">
        <v>1703</v>
      </c>
      <c r="F291" s="131" t="s">
        <v>1673</v>
      </c>
      <c r="G291" s="131" t="e">
        <v>#VALUE!</v>
      </c>
      <c r="H291" s="173">
        <v>1</v>
      </c>
      <c r="I291" s="173"/>
      <c r="J291" s="173"/>
      <c r="K291" s="173" t="e">
        <f>_xll.GetCtData("COAMOUNT","CONSAMOUNT",$A$1:$A$8,$A291:$B291,,"#Erreur de syntaxe : Expression incomplète")/10^3*$H291</f>
        <v>#VALUE!</v>
      </c>
      <c r="L291" s="173" t="e">
        <f>_xll.GetCtData("COAMOUNT","CONSAMOUNT",$A$1:$A$8,$A291:$B291,,"#Erreur de syntaxe : Expression incomplète")/10^3*$H291</f>
        <v>#VALUE!</v>
      </c>
      <c r="N291" s="173" t="e">
        <f>_xll.GetCtData("COAMOUNT","CONSAMOUNT",$A$1:$A$8,$A291:$B291,,"#Erreur de syntaxe : Expression incomplète")/10^3*$H291</f>
        <v>#VALUE!</v>
      </c>
      <c r="P291" s="173" t="e">
        <f t="shared" si="20"/>
        <v>#VALUE!</v>
      </c>
    </row>
    <row r="292" spans="1:16" s="115" customFormat="1" ht="12" hidden="1" outlineLevel="3" thickBot="1">
      <c r="A292" s="115" t="str">
        <f t="shared" si="18"/>
        <v>A39702000V</v>
      </c>
      <c r="B292" s="115" t="str">
        <f t="shared" si="19"/>
        <v>F53</v>
      </c>
      <c r="C292" s="135" t="s">
        <v>1705</v>
      </c>
      <c r="D292" s="135"/>
      <c r="E292" s="135" t="s">
        <v>1706</v>
      </c>
      <c r="F292" s="131" t="s">
        <v>1673</v>
      </c>
      <c r="G292" s="131" t="e">
        <v>#VALUE!</v>
      </c>
      <c r="H292" s="173">
        <v>1</v>
      </c>
      <c r="I292" s="173"/>
      <c r="J292" s="173"/>
      <c r="K292" s="173" t="e">
        <f>_xll.GetCtData("COAMOUNT","CONSAMOUNT",$A$1:$A$8,$A292:$B292,,"#Erreur de syntaxe : Expression incomplète")/10^3*$H292</f>
        <v>#VALUE!</v>
      </c>
      <c r="L292" s="173" t="e">
        <f>_xll.GetCtData("COAMOUNT","CONSAMOUNT",$A$1:$A$8,$A292:$B292,,"#Erreur de syntaxe : Expression incomplète")/10^3*$H292</f>
        <v>#VALUE!</v>
      </c>
      <c r="N292" s="173" t="e">
        <f>_xll.GetCtData("COAMOUNT","CONSAMOUNT",$A$1:$A$8,$A292:$B292,,"#Erreur de syntaxe : Expression incomplète")/10^3*$H292</f>
        <v>#VALUE!</v>
      </c>
      <c r="P292" s="173" t="e">
        <f t="shared" si="20"/>
        <v>#VALUE!</v>
      </c>
    </row>
    <row r="293" spans="1:16" s="115" customFormat="1" ht="12" hidden="1" outlineLevel="3" thickBot="1">
      <c r="A293" s="115" t="str">
        <f t="shared" si="18"/>
        <v>P39702000B</v>
      </c>
      <c r="B293" s="115" t="str">
        <f t="shared" si="19"/>
        <v>F53</v>
      </c>
      <c r="C293" s="135" t="s">
        <v>1741</v>
      </c>
      <c r="D293" s="135"/>
      <c r="E293" s="135" t="s">
        <v>1742</v>
      </c>
      <c r="F293" s="131" t="s">
        <v>1673</v>
      </c>
      <c r="G293" s="131" t="e">
        <v>#VALUE!</v>
      </c>
      <c r="H293" s="173">
        <v>-1</v>
      </c>
      <c r="I293" s="173"/>
      <c r="J293" s="173"/>
      <c r="K293" s="173" t="e">
        <f>_xll.GetCtData("COAMOUNT","CONSAMOUNT",$A$1:$A$8,$A293:$B293,,"#Erreur de syntaxe : Expression incomplète")/10^3*$H293</f>
        <v>#VALUE!</v>
      </c>
      <c r="L293" s="173" t="e">
        <f>_xll.GetCtData("COAMOUNT","CONSAMOUNT",$A$1:$A$8,$A293:$B293,,"#Erreur de syntaxe : Expression incomplète")/10^3*$H293</f>
        <v>#VALUE!</v>
      </c>
      <c r="N293" s="173" t="e">
        <f>_xll.GetCtData("COAMOUNT","CONSAMOUNT",$A$1:$A$8,$A293:$B293,,"#Erreur de syntaxe : Expression incomplète")/10^3*$H293</f>
        <v>#VALUE!</v>
      </c>
      <c r="P293" s="173" t="e">
        <f t="shared" si="20"/>
        <v>#VALUE!</v>
      </c>
    </row>
    <row r="294" spans="1:16" s="115" customFormat="1" ht="12" hidden="1" outlineLevel="3" thickBot="1">
      <c r="A294" s="115" t="str">
        <f t="shared" si="18"/>
        <v>P39702000V</v>
      </c>
      <c r="B294" s="115" t="str">
        <f t="shared" si="19"/>
        <v>F53</v>
      </c>
      <c r="C294" s="135" t="s">
        <v>1750</v>
      </c>
      <c r="D294" s="135"/>
      <c r="E294" s="135" t="s">
        <v>1751</v>
      </c>
      <c r="F294" s="131" t="s">
        <v>1673</v>
      </c>
      <c r="G294" s="131" t="e">
        <v>#VALUE!</v>
      </c>
      <c r="H294" s="173">
        <v>-1</v>
      </c>
      <c r="I294" s="173"/>
      <c r="J294" s="173"/>
      <c r="K294" s="173" t="e">
        <f>_xll.GetCtData("COAMOUNT","CONSAMOUNT",$A$1:$A$8,$A294:$B294,,"#Erreur de syntaxe : Expression incomplète")/10^3*$H294</f>
        <v>#VALUE!</v>
      </c>
      <c r="L294" s="173" t="e">
        <f>_xll.GetCtData("COAMOUNT","CONSAMOUNT",$A$1:$A$8,$A294:$B294,,"#Erreur de syntaxe : Expression incomplète")/10^3*$H294</f>
        <v>#VALUE!</v>
      </c>
      <c r="N294" s="173" t="e">
        <f>_xll.GetCtData("COAMOUNT","CONSAMOUNT",$A$1:$A$8,$A294:$B294,,"#Erreur de syntaxe : Expression incomplète")/10^3*$H294</f>
        <v>#VALUE!</v>
      </c>
      <c r="P294" s="173" t="e">
        <f t="shared" si="20"/>
        <v>#VALUE!</v>
      </c>
    </row>
    <row r="295" spans="1:16" ht="12" hidden="1" customHeight="1" outlineLevel="3">
      <c r="A295" s="115"/>
      <c r="E295" s="174" t="s">
        <v>1570</v>
      </c>
      <c r="F295" s="158"/>
      <c r="G295" s="158"/>
      <c r="H295" s="158"/>
      <c r="I295" s="184" t="e">
        <f>SUM(I211:I294)/10^3-I210</f>
        <v>#VALUE!</v>
      </c>
      <c r="J295" s="184">
        <f>J229+J234+J293</f>
        <v>0</v>
      </c>
      <c r="K295" s="184" t="e">
        <f>K229+K234+K293</f>
        <v>#VALUE!</v>
      </c>
      <c r="L295" s="184" t="e">
        <f>L229+L234+L293</f>
        <v>#VALUE!</v>
      </c>
      <c r="N295" s="184" t="e">
        <f>N229+N234+N293</f>
        <v>#VALUE!</v>
      </c>
      <c r="P295" s="184" t="e">
        <f t="shared" si="20"/>
        <v>#VALUE!</v>
      </c>
    </row>
    <row r="296" spans="1:16" s="115" customFormat="1" ht="12" hidden="1" outlineLevel="2" collapsed="1" thickBot="1">
      <c r="A296" s="123" t="s">
        <v>1087</v>
      </c>
      <c r="C296" s="123" t="str">
        <f>A296</f>
        <v>FL=XRF702A</v>
      </c>
      <c r="D296" s="123"/>
      <c r="E296" s="181" t="s">
        <v>113</v>
      </c>
      <c r="F296" s="182"/>
      <c r="G296" s="182"/>
      <c r="H296" s="182"/>
      <c r="I296" s="182">
        <f>_xll.GetCtData("COAMOUNT","CONSAMOUNT",$A$1:$A$8,$A296,H$6,"#-14")/10^3</f>
        <v>-1.4E-2</v>
      </c>
      <c r="J296" s="182">
        <f>_xll.GetCtData("COAMOUNT","CONSAMOUNT",$A$1:$A$8,$A296,I$6,"#")/10^3</f>
        <v>0</v>
      </c>
      <c r="K296" s="182">
        <f>_xll.GetCtData("COAMOUNT","CONSAMOUNT",$A$1:$A$8,$A296,J$6,"#")/10^3</f>
        <v>0</v>
      </c>
      <c r="L296" s="182">
        <f>_xll.GetCtData("COAMOUNT","CONSAMOUNT",$A$1:$A$8,$A296,K$6,"#-14")/10^3</f>
        <v>-1.4E-2</v>
      </c>
      <c r="N296" s="182">
        <v>-132</v>
      </c>
      <c r="P296" s="182">
        <f t="shared" si="20"/>
        <v>-132.01400000000001</v>
      </c>
    </row>
    <row r="297" spans="1:16" s="115" customFormat="1" ht="12" hidden="1" outlineLevel="3" thickBot="1">
      <c r="A297" s="115" t="str">
        <f t="shared" ref="A297:A360" si="21">$C$1&amp;C297</f>
        <v>A39700000B</v>
      </c>
      <c r="B297" s="115" t="str">
        <f t="shared" ref="B297:B360" si="22">$C$2&amp;F297</f>
        <v>F01</v>
      </c>
      <c r="C297" s="135" t="s">
        <v>1690</v>
      </c>
      <c r="D297" s="135"/>
      <c r="E297" s="135" t="s">
        <v>1691</v>
      </c>
      <c r="F297" s="131" t="s">
        <v>1676</v>
      </c>
      <c r="G297" s="131" t="e">
        <v>#VALUE!</v>
      </c>
      <c r="H297" s="173">
        <v>1</v>
      </c>
      <c r="I297" s="173" t="e">
        <f>_xll.GetCtData("COAMOUNT","CONSAMOUNT",$A$1:$A$8,$A297:$B297,,"#Erreur de syntaxe : Expression incomplète")/10^3*$H297</f>
        <v>#VALUE!</v>
      </c>
      <c r="J297" s="173"/>
      <c r="K297" s="173"/>
      <c r="L297" s="173" t="e">
        <f>_xll.GetCtData("COAMOUNT","CONSAMOUNT",$A$1:$A$8,$A297:$B297,,"#Erreur de syntaxe : Expression incomplète")/10^3*$H297</f>
        <v>#VALUE!</v>
      </c>
      <c r="N297" s="173" t="e">
        <f>_xll.GetCtData("COAMOUNT","CONSAMOUNT",$A$1:$A$8,$A297:$B297,,"#Erreur de syntaxe : Expression incomplète")/10^3*$H297</f>
        <v>#VALUE!</v>
      </c>
      <c r="P297" s="173" t="e">
        <f t="shared" si="20"/>
        <v>#VALUE!</v>
      </c>
    </row>
    <row r="298" spans="1:16" s="115" customFormat="1" ht="12" hidden="1" outlineLevel="3" thickBot="1">
      <c r="A298" s="115" t="str">
        <f t="shared" si="21"/>
        <v>A39700100B</v>
      </c>
      <c r="B298" s="115" t="str">
        <f t="shared" si="22"/>
        <v>F01</v>
      </c>
      <c r="C298" s="135" t="s">
        <v>1714</v>
      </c>
      <c r="D298" s="135"/>
      <c r="E298" s="135" t="s">
        <v>1715</v>
      </c>
      <c r="F298" s="131" t="s">
        <v>1676</v>
      </c>
      <c r="G298" s="131" t="e">
        <v>#VALUE!</v>
      </c>
      <c r="H298" s="173">
        <v>1</v>
      </c>
      <c r="I298" s="173" t="e">
        <f>_xll.GetCtData("COAMOUNT","CONSAMOUNT",$A$1:$A$8,$A298:$B298,,"#Erreur de syntaxe : Expression incomplète")/10^3*$H298</f>
        <v>#VALUE!</v>
      </c>
      <c r="J298" s="173"/>
      <c r="K298" s="173"/>
      <c r="L298" s="173" t="e">
        <f>_xll.GetCtData("COAMOUNT","CONSAMOUNT",$A$1:$A$8,$A298:$B298,,"#Erreur de syntaxe : Expression incomplète")/10^3*$H298</f>
        <v>#VALUE!</v>
      </c>
      <c r="N298" s="173" t="e">
        <f>_xll.GetCtData("COAMOUNT","CONSAMOUNT",$A$1:$A$8,$A298:$B298,,"#Erreur de syntaxe : Expression incomplète")/10^3*$H298</f>
        <v>#VALUE!</v>
      </c>
      <c r="P298" s="173" t="e">
        <f t="shared" si="20"/>
        <v>#VALUE!</v>
      </c>
    </row>
    <row r="299" spans="1:16" s="115" customFormat="1" ht="12" hidden="1" outlineLevel="3" thickBot="1">
      <c r="A299" s="115" t="str">
        <f t="shared" si="21"/>
        <v>A39400000B</v>
      </c>
      <c r="B299" s="115" t="str">
        <f t="shared" si="22"/>
        <v>F01</v>
      </c>
      <c r="C299" s="135" t="s">
        <v>1708</v>
      </c>
      <c r="D299" s="135"/>
      <c r="E299" s="135" t="s">
        <v>1709</v>
      </c>
      <c r="F299" s="131" t="s">
        <v>1676</v>
      </c>
      <c r="G299" s="131" t="e">
        <v>#VALUE!</v>
      </c>
      <c r="H299" s="173">
        <v>1</v>
      </c>
      <c r="I299" s="173" t="e">
        <f>_xll.GetCtData("COAMOUNT","CONSAMOUNT",$A$1:$A$8,$A299:$B299,,"#Erreur de syntaxe : Expression incomplète")/10^3*$H299</f>
        <v>#VALUE!</v>
      </c>
      <c r="J299" s="173"/>
      <c r="K299" s="173"/>
      <c r="L299" s="173" t="e">
        <f>_xll.GetCtData("COAMOUNT","CONSAMOUNT",$A$1:$A$8,$A299:$B299,,"#Erreur de syntaxe : Expression incomplète")/10^3*$H299</f>
        <v>#VALUE!</v>
      </c>
      <c r="N299" s="173" t="e">
        <f>_xll.GetCtData("COAMOUNT","CONSAMOUNT",$A$1:$A$8,$A299:$B299,,"#Erreur de syntaxe : Expression incomplète")/10^3*$H299</f>
        <v>#VALUE!</v>
      </c>
      <c r="P299" s="173" t="e">
        <f t="shared" si="20"/>
        <v>#VALUE!</v>
      </c>
    </row>
    <row r="300" spans="1:16" s="115" customFormat="1" ht="12" hidden="1" outlineLevel="3" thickBot="1">
      <c r="A300" s="115" t="str">
        <f t="shared" si="21"/>
        <v>A39410000B</v>
      </c>
      <c r="B300" s="115" t="str">
        <f t="shared" si="22"/>
        <v>F01</v>
      </c>
      <c r="C300" s="135" t="s">
        <v>1726</v>
      </c>
      <c r="D300" s="135"/>
      <c r="E300" s="135" t="s">
        <v>1727</v>
      </c>
      <c r="F300" s="131" t="s">
        <v>1676</v>
      </c>
      <c r="G300" s="131" t="e">
        <v>#VALUE!</v>
      </c>
      <c r="H300" s="173">
        <v>1</v>
      </c>
      <c r="I300" s="173" t="e">
        <f>_xll.GetCtData("COAMOUNT","CONSAMOUNT",$A$1:$A$8,$A300:$B300,,"#Erreur de syntaxe : Expression incomplète")/10^3*$H300</f>
        <v>#VALUE!</v>
      </c>
      <c r="J300" s="173"/>
      <c r="K300" s="173"/>
      <c r="L300" s="173" t="e">
        <f>_xll.GetCtData("COAMOUNT","CONSAMOUNT",$A$1:$A$8,$A300:$B300,,"#Erreur de syntaxe : Expression incomplète")/10^3*$H300</f>
        <v>#VALUE!</v>
      </c>
      <c r="N300" s="173" t="e">
        <f>_xll.GetCtData("COAMOUNT","CONSAMOUNT",$A$1:$A$8,$A300:$B300,,"#Erreur de syntaxe : Expression incomplète")/10^3*$H300</f>
        <v>#VALUE!</v>
      </c>
      <c r="P300" s="173" t="e">
        <f t="shared" si="20"/>
        <v>#VALUE!</v>
      </c>
    </row>
    <row r="301" spans="1:16" s="115" customFormat="1" ht="12" hidden="1" outlineLevel="3" thickBot="1">
      <c r="A301" s="115" t="str">
        <f t="shared" si="21"/>
        <v>A39700000V</v>
      </c>
      <c r="B301" s="115" t="str">
        <f t="shared" si="22"/>
        <v>F01</v>
      </c>
      <c r="C301" s="135" t="s">
        <v>1693</v>
      </c>
      <c r="D301" s="135"/>
      <c r="E301" s="135" t="s">
        <v>1694</v>
      </c>
      <c r="F301" s="131" t="s">
        <v>1676</v>
      </c>
      <c r="G301" s="131" t="e">
        <v>#VALUE!</v>
      </c>
      <c r="H301" s="173">
        <v>1</v>
      </c>
      <c r="I301" s="173" t="e">
        <f>_xll.GetCtData("COAMOUNT","CONSAMOUNT",$A$1:$A$8,$A301:$B301,,"#Erreur de syntaxe : Expression incomplète")/10^3*$H301</f>
        <v>#VALUE!</v>
      </c>
      <c r="J301" s="173"/>
      <c r="K301" s="173"/>
      <c r="L301" s="173" t="e">
        <f>_xll.GetCtData("COAMOUNT","CONSAMOUNT",$A$1:$A$8,$A301:$B301,,"#Erreur de syntaxe : Expression incomplète")/10^3*$H301</f>
        <v>#VALUE!</v>
      </c>
      <c r="N301" s="173" t="e">
        <f>_xll.GetCtData("COAMOUNT","CONSAMOUNT",$A$1:$A$8,$A301:$B301,,"#Erreur de syntaxe : Expression incomplète")/10^3*$H301</f>
        <v>#VALUE!</v>
      </c>
      <c r="P301" s="173" t="e">
        <f t="shared" si="20"/>
        <v>#VALUE!</v>
      </c>
    </row>
    <row r="302" spans="1:16" s="115" customFormat="1" ht="12" hidden="1" outlineLevel="3" thickBot="1">
      <c r="A302" s="115" t="str">
        <f t="shared" si="21"/>
        <v>A39700100V</v>
      </c>
      <c r="B302" s="115" t="str">
        <f t="shared" si="22"/>
        <v>F01</v>
      </c>
      <c r="C302" s="135" t="s">
        <v>1717</v>
      </c>
      <c r="D302" s="135"/>
      <c r="E302" s="135" t="s">
        <v>1718</v>
      </c>
      <c r="F302" s="131" t="s">
        <v>1676</v>
      </c>
      <c r="G302" s="131" t="e">
        <v>#VALUE!</v>
      </c>
      <c r="H302" s="173">
        <v>1</v>
      </c>
      <c r="I302" s="173" t="e">
        <f>_xll.GetCtData("COAMOUNT","CONSAMOUNT",$A$1:$A$8,$A302:$B302,,"#Erreur de syntaxe : Expression incomplète")/10^3*$H302</f>
        <v>#VALUE!</v>
      </c>
      <c r="J302" s="173"/>
      <c r="K302" s="173"/>
      <c r="L302" s="173" t="e">
        <f>_xll.GetCtData("COAMOUNT","CONSAMOUNT",$A$1:$A$8,$A302:$B302,,"#Erreur de syntaxe : Expression incomplète")/10^3*$H302</f>
        <v>#VALUE!</v>
      </c>
      <c r="N302" s="173" t="e">
        <f>_xll.GetCtData("COAMOUNT","CONSAMOUNT",$A$1:$A$8,$A302:$B302,,"#Erreur de syntaxe : Expression incomplète")/10^3*$H302</f>
        <v>#VALUE!</v>
      </c>
      <c r="P302" s="173" t="e">
        <f t="shared" si="20"/>
        <v>#VALUE!</v>
      </c>
    </row>
    <row r="303" spans="1:16" s="115" customFormat="1" ht="12" hidden="1" outlineLevel="3" thickBot="1">
      <c r="A303" s="115" t="str">
        <f t="shared" si="21"/>
        <v>A39400000V</v>
      </c>
      <c r="B303" s="115" t="str">
        <f t="shared" si="22"/>
        <v>F01</v>
      </c>
      <c r="C303" s="135" t="s">
        <v>1711</v>
      </c>
      <c r="D303" s="135"/>
      <c r="E303" s="135" t="s">
        <v>1712</v>
      </c>
      <c r="F303" s="131" t="s">
        <v>1676</v>
      </c>
      <c r="G303" s="131" t="e">
        <v>#VALUE!</v>
      </c>
      <c r="H303" s="173">
        <v>1</v>
      </c>
      <c r="I303" s="173" t="e">
        <f>_xll.GetCtData("COAMOUNT","CONSAMOUNT",$A$1:$A$8,$A303:$B303,,"#Erreur de syntaxe : Expression incomplète")/10^3*$H303</f>
        <v>#VALUE!</v>
      </c>
      <c r="J303" s="173"/>
      <c r="K303" s="173"/>
      <c r="L303" s="173" t="e">
        <f>_xll.GetCtData("COAMOUNT","CONSAMOUNT",$A$1:$A$8,$A303:$B303,,"#Erreur de syntaxe : Expression incomplète")/10^3*$H303</f>
        <v>#VALUE!</v>
      </c>
      <c r="N303" s="173" t="e">
        <f>_xll.GetCtData("COAMOUNT","CONSAMOUNT",$A$1:$A$8,$A303:$B303,,"#Erreur de syntaxe : Expression incomplète")/10^3*$H303</f>
        <v>#VALUE!</v>
      </c>
      <c r="P303" s="173" t="e">
        <f t="shared" si="20"/>
        <v>#VALUE!</v>
      </c>
    </row>
    <row r="304" spans="1:16" s="115" customFormat="1" ht="12" hidden="1" outlineLevel="3" thickBot="1">
      <c r="A304" s="115" t="str">
        <f t="shared" si="21"/>
        <v>A39410000V</v>
      </c>
      <c r="B304" s="115" t="str">
        <f t="shared" si="22"/>
        <v>F01</v>
      </c>
      <c r="C304" s="135" t="s">
        <v>1729</v>
      </c>
      <c r="D304" s="135"/>
      <c r="E304" s="135" t="s">
        <v>1730</v>
      </c>
      <c r="F304" s="131" t="s">
        <v>1676</v>
      </c>
      <c r="G304" s="131" t="e">
        <v>#VALUE!</v>
      </c>
      <c r="H304" s="173">
        <v>1</v>
      </c>
      <c r="I304" s="173" t="e">
        <f>_xll.GetCtData("COAMOUNT","CONSAMOUNT",$A$1:$A$8,$A304:$B304,,"#Erreur de syntaxe : Expression incomplète")/10^3*$H304</f>
        <v>#VALUE!</v>
      </c>
      <c r="J304" s="173"/>
      <c r="K304" s="173"/>
      <c r="L304" s="173" t="e">
        <f>_xll.GetCtData("COAMOUNT","CONSAMOUNT",$A$1:$A$8,$A304:$B304,,"#Erreur de syntaxe : Expression incomplète")/10^3*$H304</f>
        <v>#VALUE!</v>
      </c>
      <c r="N304" s="173" t="e">
        <f>_xll.GetCtData("COAMOUNT","CONSAMOUNT",$A$1:$A$8,$A304:$B304,,"#Erreur de syntaxe : Expression incomplète")/10^3*$H304</f>
        <v>#VALUE!</v>
      </c>
      <c r="P304" s="173" t="e">
        <f t="shared" si="20"/>
        <v>#VALUE!</v>
      </c>
    </row>
    <row r="305" spans="1:16" s="115" customFormat="1" ht="12" hidden="1" outlineLevel="3" thickBot="1">
      <c r="A305" s="115" t="str">
        <f t="shared" si="21"/>
        <v>P39700000B</v>
      </c>
      <c r="B305" s="115" t="str">
        <f t="shared" si="22"/>
        <v>F01</v>
      </c>
      <c r="C305" s="135" t="s">
        <v>1738</v>
      </c>
      <c r="D305" s="135"/>
      <c r="E305" s="135" t="s">
        <v>1739</v>
      </c>
      <c r="F305" s="131" t="s">
        <v>1676</v>
      </c>
      <c r="G305" s="131" t="e">
        <v>#VALUE!</v>
      </c>
      <c r="H305" s="173">
        <v>-1</v>
      </c>
      <c r="I305" s="173" t="e">
        <f>_xll.GetCtData("COAMOUNT","CONSAMOUNT",$A$1:$A$8,$A305:$B305,,"#Erreur de syntaxe : Expression incomplète")/10^3*$H305</f>
        <v>#VALUE!</v>
      </c>
      <c r="J305" s="173"/>
      <c r="K305" s="173"/>
      <c r="L305" s="173" t="e">
        <f>_xll.GetCtData("COAMOUNT","CONSAMOUNT",$A$1:$A$8,$A305:$B305,,"#Erreur de syntaxe : Expression incomplète")/10^3*$H305</f>
        <v>#VALUE!</v>
      </c>
      <c r="N305" s="173" t="e">
        <f>_xll.GetCtData("COAMOUNT","CONSAMOUNT",$A$1:$A$8,$A305:$B305,,"#Erreur de syntaxe : Expression incomplète")/10^3*$H305</f>
        <v>#VALUE!</v>
      </c>
      <c r="P305" s="173" t="e">
        <f t="shared" si="20"/>
        <v>#VALUE!</v>
      </c>
    </row>
    <row r="306" spans="1:16" s="115" customFormat="1" ht="12" hidden="1" outlineLevel="3" thickBot="1">
      <c r="A306" s="115" t="str">
        <f t="shared" si="21"/>
        <v>P39700100B</v>
      </c>
      <c r="B306" s="115" t="str">
        <f t="shared" si="22"/>
        <v>F01</v>
      </c>
      <c r="C306" s="135" t="s">
        <v>1141</v>
      </c>
      <c r="D306" s="135"/>
      <c r="E306" s="135" t="s">
        <v>1142</v>
      </c>
      <c r="F306" s="131" t="s">
        <v>1676</v>
      </c>
      <c r="G306" s="131" t="e">
        <v>#VALUE!</v>
      </c>
      <c r="H306" s="173">
        <v>-1</v>
      </c>
      <c r="I306" s="173" t="e">
        <f>_xll.GetCtData("COAMOUNT","CONSAMOUNT",$A$1:$A$8,$A306:$B306,,"#Erreur de syntaxe : Expression incomplète")/10^3*$H306</f>
        <v>#VALUE!</v>
      </c>
      <c r="J306" s="173"/>
      <c r="K306" s="173"/>
      <c r="L306" s="173" t="e">
        <f>_xll.GetCtData("COAMOUNT","CONSAMOUNT",$A$1:$A$8,$A306:$B306,,"#Erreur de syntaxe : Expression incomplète")/10^3*$H306</f>
        <v>#VALUE!</v>
      </c>
      <c r="N306" s="173" t="e">
        <f>_xll.GetCtData("COAMOUNT","CONSAMOUNT",$A$1:$A$8,$A306:$B306,,"#Erreur de syntaxe : Expression incomplète")/10^3*$H306</f>
        <v>#VALUE!</v>
      </c>
      <c r="P306" s="173" t="e">
        <f t="shared" si="20"/>
        <v>#VALUE!</v>
      </c>
    </row>
    <row r="307" spans="1:16" s="115" customFormat="1" ht="12" hidden="1" outlineLevel="3" thickBot="1">
      <c r="A307" s="115" t="str">
        <f t="shared" si="21"/>
        <v>P39400000B</v>
      </c>
      <c r="B307" s="115" t="str">
        <f t="shared" si="22"/>
        <v>F01</v>
      </c>
      <c r="C307" s="135" t="s">
        <v>1744</v>
      </c>
      <c r="D307" s="135"/>
      <c r="E307" s="135" t="s">
        <v>1745</v>
      </c>
      <c r="F307" s="131" t="s">
        <v>1676</v>
      </c>
      <c r="G307" s="131" t="e">
        <v>#VALUE!</v>
      </c>
      <c r="H307" s="173">
        <v>-1</v>
      </c>
      <c r="I307" s="173" t="e">
        <f>_xll.GetCtData("COAMOUNT","CONSAMOUNT",$A$1:$A$8,$A307:$B307,,"#Erreur de syntaxe : Expression incomplète")/10^3*$H307</f>
        <v>#VALUE!</v>
      </c>
      <c r="J307" s="173"/>
      <c r="K307" s="173"/>
      <c r="L307" s="173" t="e">
        <f>_xll.GetCtData("COAMOUNT","CONSAMOUNT",$A$1:$A$8,$A307:$B307,,"#Erreur de syntaxe : Expression incomplète")/10^3*$H307</f>
        <v>#VALUE!</v>
      </c>
      <c r="N307" s="173" t="e">
        <f>_xll.GetCtData("COAMOUNT","CONSAMOUNT",$A$1:$A$8,$A307:$B307,,"#Erreur de syntaxe : Expression incomplète")/10^3*$H307</f>
        <v>#VALUE!</v>
      </c>
      <c r="P307" s="173" t="e">
        <f t="shared" si="20"/>
        <v>#VALUE!</v>
      </c>
    </row>
    <row r="308" spans="1:16" s="115" customFormat="1" ht="12" hidden="1" outlineLevel="3" thickBot="1">
      <c r="A308" s="115" t="str">
        <f t="shared" si="21"/>
        <v>P39410000B</v>
      </c>
      <c r="B308" s="115" t="str">
        <f t="shared" si="22"/>
        <v>F01</v>
      </c>
      <c r="C308" s="135" t="s">
        <v>1143</v>
      </c>
      <c r="D308" s="135"/>
      <c r="E308" s="135" t="s">
        <v>1144</v>
      </c>
      <c r="F308" s="131" t="s">
        <v>1676</v>
      </c>
      <c r="G308" s="131" t="e">
        <v>#VALUE!</v>
      </c>
      <c r="H308" s="173">
        <v>-1</v>
      </c>
      <c r="I308" s="173" t="e">
        <f>_xll.GetCtData("COAMOUNT","CONSAMOUNT",$A$1:$A$8,$A308:$B308,,"#Erreur de syntaxe : Expression incomplète")/10^3*$H308</f>
        <v>#VALUE!</v>
      </c>
      <c r="J308" s="173"/>
      <c r="K308" s="173"/>
      <c r="L308" s="173" t="e">
        <f>_xll.GetCtData("COAMOUNT","CONSAMOUNT",$A$1:$A$8,$A308:$B308,,"#Erreur de syntaxe : Expression incomplète")/10^3*$H308</f>
        <v>#VALUE!</v>
      </c>
      <c r="N308" s="173" t="e">
        <f>_xll.GetCtData("COAMOUNT","CONSAMOUNT",$A$1:$A$8,$A308:$B308,,"#Erreur de syntaxe : Expression incomplète")/10^3*$H308</f>
        <v>#VALUE!</v>
      </c>
      <c r="P308" s="173" t="e">
        <f t="shared" si="20"/>
        <v>#VALUE!</v>
      </c>
    </row>
    <row r="309" spans="1:16" s="115" customFormat="1" ht="12" hidden="1" outlineLevel="3" thickBot="1">
      <c r="A309" s="115" t="str">
        <f t="shared" si="21"/>
        <v>P39700000V</v>
      </c>
      <c r="B309" s="115" t="str">
        <f t="shared" si="22"/>
        <v>F01</v>
      </c>
      <c r="C309" s="135" t="s">
        <v>1747</v>
      </c>
      <c r="D309" s="135"/>
      <c r="E309" s="135" t="s">
        <v>1748</v>
      </c>
      <c r="F309" s="131" t="s">
        <v>1676</v>
      </c>
      <c r="G309" s="131" t="e">
        <v>#VALUE!</v>
      </c>
      <c r="H309" s="173">
        <v>-1</v>
      </c>
      <c r="I309" s="173" t="e">
        <f>_xll.GetCtData("COAMOUNT","CONSAMOUNT",$A$1:$A$8,$A309:$B309,,"#Erreur de syntaxe : Expression incomplète")/10^3*$H309</f>
        <v>#VALUE!</v>
      </c>
      <c r="J309" s="173"/>
      <c r="K309" s="173"/>
      <c r="L309" s="173" t="e">
        <f>_xll.GetCtData("COAMOUNT","CONSAMOUNT",$A$1:$A$8,$A309:$B309,,"#Erreur de syntaxe : Expression incomplète")/10^3*$H309</f>
        <v>#VALUE!</v>
      </c>
      <c r="N309" s="173" t="e">
        <f>_xll.GetCtData("COAMOUNT","CONSAMOUNT",$A$1:$A$8,$A309:$B309,,"#Erreur de syntaxe : Expression incomplète")/10^3*$H309</f>
        <v>#VALUE!</v>
      </c>
      <c r="P309" s="173" t="e">
        <f t="shared" si="20"/>
        <v>#VALUE!</v>
      </c>
    </row>
    <row r="310" spans="1:16" s="115" customFormat="1" ht="12" hidden="1" outlineLevel="3" thickBot="1">
      <c r="A310" s="115" t="str">
        <f t="shared" si="21"/>
        <v>P39700100V</v>
      </c>
      <c r="B310" s="115" t="str">
        <f t="shared" si="22"/>
        <v>F01</v>
      </c>
      <c r="C310" s="135" t="s">
        <v>1135</v>
      </c>
      <c r="D310" s="135"/>
      <c r="E310" s="135" t="s">
        <v>1136</v>
      </c>
      <c r="F310" s="131" t="s">
        <v>1676</v>
      </c>
      <c r="G310" s="131" t="e">
        <v>#VALUE!</v>
      </c>
      <c r="H310" s="173">
        <v>-1</v>
      </c>
      <c r="I310" s="173" t="e">
        <f>_xll.GetCtData("COAMOUNT","CONSAMOUNT",$A$1:$A$8,$A310:$B310,,"#Erreur de syntaxe : Expression incomplète")/10^3*$H310</f>
        <v>#VALUE!</v>
      </c>
      <c r="J310" s="173"/>
      <c r="K310" s="173"/>
      <c r="L310" s="173" t="e">
        <f>_xll.GetCtData("COAMOUNT","CONSAMOUNT",$A$1:$A$8,$A310:$B310,,"#Erreur de syntaxe : Expression incomplète")/10^3*$H310</f>
        <v>#VALUE!</v>
      </c>
      <c r="N310" s="173" t="e">
        <f>_xll.GetCtData("COAMOUNT","CONSAMOUNT",$A$1:$A$8,$A310:$B310,,"#Erreur de syntaxe : Expression incomplète")/10^3*$H310</f>
        <v>#VALUE!</v>
      </c>
      <c r="P310" s="173" t="e">
        <f t="shared" si="20"/>
        <v>#VALUE!</v>
      </c>
    </row>
    <row r="311" spans="1:16" s="115" customFormat="1" ht="12" hidden="1" outlineLevel="3" thickBot="1">
      <c r="A311" s="115" t="str">
        <f t="shared" si="21"/>
        <v>P39400000V</v>
      </c>
      <c r="B311" s="115" t="str">
        <f t="shared" si="22"/>
        <v>F01</v>
      </c>
      <c r="C311" s="135" t="s">
        <v>1753</v>
      </c>
      <c r="D311" s="135"/>
      <c r="E311" s="135" t="s">
        <v>1754</v>
      </c>
      <c r="F311" s="131" t="s">
        <v>1676</v>
      </c>
      <c r="G311" s="131" t="e">
        <v>#VALUE!</v>
      </c>
      <c r="H311" s="173">
        <v>-1</v>
      </c>
      <c r="I311" s="173" t="e">
        <f>_xll.GetCtData("COAMOUNT","CONSAMOUNT",$A$1:$A$8,$A311:$B311,,"#Erreur de syntaxe : Expression incomplète")/10^3*$H311</f>
        <v>#VALUE!</v>
      </c>
      <c r="J311" s="173"/>
      <c r="K311" s="173"/>
      <c r="L311" s="173" t="e">
        <f>_xll.GetCtData("COAMOUNT","CONSAMOUNT",$A$1:$A$8,$A311:$B311,,"#Erreur de syntaxe : Expression incomplète")/10^3*$H311</f>
        <v>#VALUE!</v>
      </c>
      <c r="N311" s="173" t="e">
        <f>_xll.GetCtData("COAMOUNT","CONSAMOUNT",$A$1:$A$8,$A311:$B311,,"#Erreur de syntaxe : Expression incomplète")/10^3*$H311</f>
        <v>#VALUE!</v>
      </c>
      <c r="P311" s="173" t="e">
        <f t="shared" si="20"/>
        <v>#VALUE!</v>
      </c>
    </row>
    <row r="312" spans="1:16" s="115" customFormat="1" ht="12" hidden="1" outlineLevel="3" thickBot="1">
      <c r="A312" s="115" t="str">
        <f t="shared" si="21"/>
        <v>P39410000V</v>
      </c>
      <c r="B312" s="115" t="str">
        <f t="shared" si="22"/>
        <v>F01</v>
      </c>
      <c r="C312" s="135" t="s">
        <v>1137</v>
      </c>
      <c r="D312" s="135"/>
      <c r="E312" s="135" t="s">
        <v>1138</v>
      </c>
      <c r="F312" s="131" t="s">
        <v>1676</v>
      </c>
      <c r="G312" s="131" t="e">
        <v>#VALUE!</v>
      </c>
      <c r="H312" s="173">
        <v>-1</v>
      </c>
      <c r="I312" s="173" t="e">
        <f>_xll.GetCtData("COAMOUNT","CONSAMOUNT",$A$1:$A$8,$A312:$B312,,"#Erreur de syntaxe : Expression incomplète")/10^3*$H312</f>
        <v>#VALUE!</v>
      </c>
      <c r="J312" s="173"/>
      <c r="K312" s="173"/>
      <c r="L312" s="173" t="e">
        <f>_xll.GetCtData("COAMOUNT","CONSAMOUNT",$A$1:$A$8,$A312:$B312,,"#Erreur de syntaxe : Expression incomplète")/10^3*$H312</f>
        <v>#VALUE!</v>
      </c>
      <c r="N312" s="173" t="e">
        <f>_xll.GetCtData("COAMOUNT","CONSAMOUNT",$A$1:$A$8,$A312:$B312,,"#Erreur de syntaxe : Expression incomplète")/10^3*$H312</f>
        <v>#VALUE!</v>
      </c>
      <c r="P312" s="173" t="e">
        <f t="shared" si="20"/>
        <v>#VALUE!</v>
      </c>
    </row>
    <row r="313" spans="1:16" s="115" customFormat="1" ht="12" hidden="1" outlineLevel="3" thickBot="1">
      <c r="A313" s="115" t="str">
        <f t="shared" si="21"/>
        <v>A39700000B</v>
      </c>
      <c r="B313" s="115" t="str">
        <f t="shared" si="22"/>
        <v>F89</v>
      </c>
      <c r="C313" s="135" t="s">
        <v>1690</v>
      </c>
      <c r="D313" s="135"/>
      <c r="E313" s="135" t="s">
        <v>1691</v>
      </c>
      <c r="F313" s="131" t="s">
        <v>148</v>
      </c>
      <c r="G313" s="131" t="e">
        <v>#VALUE!</v>
      </c>
      <c r="H313" s="173">
        <v>1</v>
      </c>
      <c r="I313" s="173" t="e">
        <f>_xll.GetCtData("COAMOUNT","CONSAMOUNT",$A$1:$A$8,$A313:$B313,,"#Erreur de syntaxe : Expression incomplète")/10^3*$H313</f>
        <v>#VALUE!</v>
      </c>
      <c r="J313" s="173"/>
      <c r="K313" s="173"/>
      <c r="L313" s="173" t="e">
        <f>_xll.GetCtData("COAMOUNT","CONSAMOUNT",$A$1:$A$8,$A313:$B313,,"#Erreur de syntaxe : Expression incomplète")/10^3*$H313</f>
        <v>#VALUE!</v>
      </c>
      <c r="N313" s="173" t="e">
        <f>_xll.GetCtData("COAMOUNT","CONSAMOUNT",$A$1:$A$8,$A313:$B313,,"#Erreur de syntaxe : Expression incomplète")/10^3*$H313</f>
        <v>#VALUE!</v>
      </c>
      <c r="P313" s="173" t="e">
        <f t="shared" si="20"/>
        <v>#VALUE!</v>
      </c>
    </row>
    <row r="314" spans="1:16" s="115" customFormat="1" ht="12" hidden="1" outlineLevel="3" thickBot="1">
      <c r="A314" s="115" t="str">
        <f t="shared" si="21"/>
        <v>A39700100B</v>
      </c>
      <c r="B314" s="115" t="str">
        <f t="shared" si="22"/>
        <v>F89</v>
      </c>
      <c r="C314" s="135" t="s">
        <v>1714</v>
      </c>
      <c r="D314" s="135"/>
      <c r="E314" s="135" t="s">
        <v>1715</v>
      </c>
      <c r="F314" s="131" t="s">
        <v>148</v>
      </c>
      <c r="G314" s="131" t="e">
        <v>#VALUE!</v>
      </c>
      <c r="H314" s="173">
        <v>1</v>
      </c>
      <c r="I314" s="173" t="e">
        <f>_xll.GetCtData("COAMOUNT","CONSAMOUNT",$A$1:$A$8,$A314:$B314,,"#Erreur de syntaxe : Expression incomplète")/10^3*$H314</f>
        <v>#VALUE!</v>
      </c>
      <c r="J314" s="173"/>
      <c r="K314" s="173"/>
      <c r="L314" s="173" t="e">
        <f>_xll.GetCtData("COAMOUNT","CONSAMOUNT",$A$1:$A$8,$A314:$B314,,"#Erreur de syntaxe : Expression incomplète")/10^3*$H314</f>
        <v>#VALUE!</v>
      </c>
      <c r="N314" s="173" t="e">
        <f>_xll.GetCtData("COAMOUNT","CONSAMOUNT",$A$1:$A$8,$A314:$B314,,"#Erreur de syntaxe : Expression incomplète")/10^3*$H314</f>
        <v>#VALUE!</v>
      </c>
      <c r="P314" s="173" t="e">
        <f t="shared" si="20"/>
        <v>#VALUE!</v>
      </c>
    </row>
    <row r="315" spans="1:16" s="115" customFormat="1" ht="12" hidden="1" outlineLevel="3" thickBot="1">
      <c r="A315" s="115" t="str">
        <f t="shared" si="21"/>
        <v>A39400000B</v>
      </c>
      <c r="B315" s="115" t="str">
        <f t="shared" si="22"/>
        <v>F89</v>
      </c>
      <c r="C315" s="135" t="s">
        <v>1708</v>
      </c>
      <c r="D315" s="135"/>
      <c r="E315" s="135" t="s">
        <v>1709</v>
      </c>
      <c r="F315" s="131" t="s">
        <v>148</v>
      </c>
      <c r="G315" s="131" t="e">
        <v>#VALUE!</v>
      </c>
      <c r="H315" s="173">
        <v>1</v>
      </c>
      <c r="I315" s="173" t="e">
        <f>_xll.GetCtData("COAMOUNT","CONSAMOUNT",$A$1:$A$8,$A315:$B315,,"#Erreur de syntaxe : Expression incomplète")/10^3*$H315</f>
        <v>#VALUE!</v>
      </c>
      <c r="J315" s="173"/>
      <c r="K315" s="173"/>
      <c r="L315" s="173" t="e">
        <f>_xll.GetCtData("COAMOUNT","CONSAMOUNT",$A$1:$A$8,$A315:$B315,,"#Erreur de syntaxe : Expression incomplète")/10^3*$H315</f>
        <v>#VALUE!</v>
      </c>
      <c r="N315" s="173" t="e">
        <f>_xll.GetCtData("COAMOUNT","CONSAMOUNT",$A$1:$A$8,$A315:$B315,,"#Erreur de syntaxe : Expression incomplète")/10^3*$H315</f>
        <v>#VALUE!</v>
      </c>
      <c r="P315" s="173" t="e">
        <f t="shared" si="20"/>
        <v>#VALUE!</v>
      </c>
    </row>
    <row r="316" spans="1:16" s="115" customFormat="1" ht="12" hidden="1" outlineLevel="3" thickBot="1">
      <c r="A316" s="115" t="str">
        <f t="shared" si="21"/>
        <v>A39410000B</v>
      </c>
      <c r="B316" s="115" t="str">
        <f t="shared" si="22"/>
        <v>F89</v>
      </c>
      <c r="C316" s="135" t="s">
        <v>1726</v>
      </c>
      <c r="D316" s="135"/>
      <c r="E316" s="135" t="s">
        <v>1727</v>
      </c>
      <c r="F316" s="131" t="s">
        <v>148</v>
      </c>
      <c r="G316" s="131" t="e">
        <v>#VALUE!</v>
      </c>
      <c r="H316" s="173">
        <v>1</v>
      </c>
      <c r="I316" s="173" t="e">
        <f>_xll.GetCtData("COAMOUNT","CONSAMOUNT",$A$1:$A$8,$A316:$B316,,"#Erreur de syntaxe : Expression incomplète")/10^3*$H316</f>
        <v>#VALUE!</v>
      </c>
      <c r="J316" s="173"/>
      <c r="K316" s="173"/>
      <c r="L316" s="173" t="e">
        <f>_xll.GetCtData("COAMOUNT","CONSAMOUNT",$A$1:$A$8,$A316:$B316,,"#Erreur de syntaxe : Expression incomplète")/10^3*$H316</f>
        <v>#VALUE!</v>
      </c>
      <c r="N316" s="173" t="e">
        <f>_xll.GetCtData("COAMOUNT","CONSAMOUNT",$A$1:$A$8,$A316:$B316,,"#Erreur de syntaxe : Expression incomplète")/10^3*$H316</f>
        <v>#VALUE!</v>
      </c>
      <c r="P316" s="173" t="e">
        <f t="shared" si="20"/>
        <v>#VALUE!</v>
      </c>
    </row>
    <row r="317" spans="1:16" s="115" customFormat="1" ht="12" hidden="1" outlineLevel="3" thickBot="1">
      <c r="A317" s="115" t="str">
        <f t="shared" si="21"/>
        <v>A39700000V</v>
      </c>
      <c r="B317" s="115" t="str">
        <f t="shared" si="22"/>
        <v>F89</v>
      </c>
      <c r="C317" s="135" t="s">
        <v>1693</v>
      </c>
      <c r="D317" s="135"/>
      <c r="E317" s="135" t="s">
        <v>1694</v>
      </c>
      <c r="F317" s="131" t="s">
        <v>148</v>
      </c>
      <c r="G317" s="131" t="e">
        <v>#VALUE!</v>
      </c>
      <c r="H317" s="173">
        <v>1</v>
      </c>
      <c r="I317" s="173" t="e">
        <f>_xll.GetCtData("COAMOUNT","CONSAMOUNT",$A$1:$A$8,$A317:$B317,,"#Erreur de syntaxe : Expression incomplète")/10^3*$H317</f>
        <v>#VALUE!</v>
      </c>
      <c r="J317" s="173"/>
      <c r="K317" s="173"/>
      <c r="L317" s="173" t="e">
        <f>_xll.GetCtData("COAMOUNT","CONSAMOUNT",$A$1:$A$8,$A317:$B317,,"#Erreur de syntaxe : Expression incomplète")/10^3*$H317</f>
        <v>#VALUE!</v>
      </c>
      <c r="N317" s="173" t="e">
        <f>_xll.GetCtData("COAMOUNT","CONSAMOUNT",$A$1:$A$8,$A317:$B317,,"#Erreur de syntaxe : Expression incomplète")/10^3*$H317</f>
        <v>#VALUE!</v>
      </c>
      <c r="P317" s="173" t="e">
        <f t="shared" si="20"/>
        <v>#VALUE!</v>
      </c>
    </row>
    <row r="318" spans="1:16" s="115" customFormat="1" ht="12" hidden="1" outlineLevel="3" thickBot="1">
      <c r="A318" s="115" t="str">
        <f t="shared" si="21"/>
        <v>A39700100V</v>
      </c>
      <c r="B318" s="115" t="str">
        <f t="shared" si="22"/>
        <v>F89</v>
      </c>
      <c r="C318" s="135" t="s">
        <v>1717</v>
      </c>
      <c r="D318" s="135"/>
      <c r="E318" s="135" t="s">
        <v>1718</v>
      </c>
      <c r="F318" s="131" t="s">
        <v>148</v>
      </c>
      <c r="G318" s="131" t="e">
        <v>#VALUE!</v>
      </c>
      <c r="H318" s="173">
        <v>1</v>
      </c>
      <c r="I318" s="173" t="e">
        <f>_xll.GetCtData("COAMOUNT","CONSAMOUNT",$A$1:$A$8,$A318:$B318,,"#Erreur de syntaxe : Expression incomplète")/10^3*$H318</f>
        <v>#VALUE!</v>
      </c>
      <c r="J318" s="173"/>
      <c r="K318" s="173"/>
      <c r="L318" s="173" t="e">
        <f>_xll.GetCtData("COAMOUNT","CONSAMOUNT",$A$1:$A$8,$A318:$B318,,"#Erreur de syntaxe : Expression incomplète")/10^3*$H318</f>
        <v>#VALUE!</v>
      </c>
      <c r="N318" s="173" t="e">
        <f>_xll.GetCtData("COAMOUNT","CONSAMOUNT",$A$1:$A$8,$A318:$B318,,"#Erreur de syntaxe : Expression incomplète")/10^3*$H318</f>
        <v>#VALUE!</v>
      </c>
      <c r="P318" s="173" t="e">
        <f t="shared" si="20"/>
        <v>#VALUE!</v>
      </c>
    </row>
    <row r="319" spans="1:16" s="115" customFormat="1" ht="12" hidden="1" outlineLevel="3" thickBot="1">
      <c r="A319" s="115" t="str">
        <f t="shared" si="21"/>
        <v>A39400000V</v>
      </c>
      <c r="B319" s="115" t="str">
        <f t="shared" si="22"/>
        <v>F89</v>
      </c>
      <c r="C319" s="135" t="s">
        <v>1711</v>
      </c>
      <c r="D319" s="135"/>
      <c r="E319" s="135" t="s">
        <v>1712</v>
      </c>
      <c r="F319" s="131" t="s">
        <v>148</v>
      </c>
      <c r="G319" s="131" t="e">
        <v>#VALUE!</v>
      </c>
      <c r="H319" s="173">
        <v>1</v>
      </c>
      <c r="I319" s="173" t="e">
        <f>_xll.GetCtData("COAMOUNT","CONSAMOUNT",$A$1:$A$8,$A319:$B319,,"#Erreur de syntaxe : Expression incomplète")/10^3*$H319</f>
        <v>#VALUE!</v>
      </c>
      <c r="J319" s="173"/>
      <c r="K319" s="173"/>
      <c r="L319" s="173" t="e">
        <f>_xll.GetCtData("COAMOUNT","CONSAMOUNT",$A$1:$A$8,$A319:$B319,,"#Erreur de syntaxe : Expression incomplète")/10^3*$H319</f>
        <v>#VALUE!</v>
      </c>
      <c r="N319" s="173" t="e">
        <f>_xll.GetCtData("COAMOUNT","CONSAMOUNT",$A$1:$A$8,$A319:$B319,,"#Erreur de syntaxe : Expression incomplète")/10^3*$H319</f>
        <v>#VALUE!</v>
      </c>
      <c r="P319" s="173" t="e">
        <f t="shared" si="20"/>
        <v>#VALUE!</v>
      </c>
    </row>
    <row r="320" spans="1:16" s="115" customFormat="1" ht="12" hidden="1" outlineLevel="3" thickBot="1">
      <c r="A320" s="115" t="str">
        <f t="shared" si="21"/>
        <v>A39410000V</v>
      </c>
      <c r="B320" s="115" t="str">
        <f t="shared" si="22"/>
        <v>F89</v>
      </c>
      <c r="C320" s="135" t="s">
        <v>1729</v>
      </c>
      <c r="D320" s="135"/>
      <c r="E320" s="135" t="s">
        <v>1730</v>
      </c>
      <c r="F320" s="131" t="s">
        <v>148</v>
      </c>
      <c r="G320" s="131" t="e">
        <v>#VALUE!</v>
      </c>
      <c r="H320" s="173">
        <v>1</v>
      </c>
      <c r="I320" s="173" t="e">
        <f>_xll.GetCtData("COAMOUNT","CONSAMOUNT",$A$1:$A$8,$A320:$B320,,"#Erreur de syntaxe : Expression incomplète")/10^3*$H320</f>
        <v>#VALUE!</v>
      </c>
      <c r="J320" s="173"/>
      <c r="K320" s="173"/>
      <c r="L320" s="173" t="e">
        <f>_xll.GetCtData("COAMOUNT","CONSAMOUNT",$A$1:$A$8,$A320:$B320,,"#Erreur de syntaxe : Expression incomplète")/10^3*$H320</f>
        <v>#VALUE!</v>
      </c>
      <c r="N320" s="173" t="e">
        <f>_xll.GetCtData("COAMOUNT","CONSAMOUNT",$A$1:$A$8,$A320:$B320,,"#Erreur de syntaxe : Expression incomplète")/10^3*$H320</f>
        <v>#VALUE!</v>
      </c>
      <c r="P320" s="173" t="e">
        <f t="shared" si="20"/>
        <v>#VALUE!</v>
      </c>
    </row>
    <row r="321" spans="1:16" s="115" customFormat="1" ht="12" hidden="1" outlineLevel="3" thickBot="1">
      <c r="A321" s="115" t="str">
        <f t="shared" si="21"/>
        <v>P39700000B</v>
      </c>
      <c r="B321" s="115" t="str">
        <f t="shared" si="22"/>
        <v>F89</v>
      </c>
      <c r="C321" s="135" t="s">
        <v>1738</v>
      </c>
      <c r="D321" s="135"/>
      <c r="E321" s="135" t="s">
        <v>1739</v>
      </c>
      <c r="F321" s="131" t="s">
        <v>148</v>
      </c>
      <c r="G321" s="131" t="e">
        <v>#VALUE!</v>
      </c>
      <c r="H321" s="173">
        <v>-1</v>
      </c>
      <c r="I321" s="173" t="e">
        <f>_xll.GetCtData("COAMOUNT","CONSAMOUNT",$A$1:$A$8,$A321:$B321,,"#Erreur de syntaxe : Expression incomplète")/10^3*$H321</f>
        <v>#VALUE!</v>
      </c>
      <c r="J321" s="173"/>
      <c r="K321" s="173"/>
      <c r="L321" s="173" t="e">
        <f>_xll.GetCtData("COAMOUNT","CONSAMOUNT",$A$1:$A$8,$A321:$B321,,"#Erreur de syntaxe : Expression incomplète")/10^3*$H321</f>
        <v>#VALUE!</v>
      </c>
      <c r="N321" s="173" t="e">
        <f>_xll.GetCtData("COAMOUNT","CONSAMOUNT",$A$1:$A$8,$A321:$B321,,"#Erreur de syntaxe : Expression incomplète")/10^3*$H321</f>
        <v>#VALUE!</v>
      </c>
      <c r="P321" s="173" t="e">
        <f t="shared" si="20"/>
        <v>#VALUE!</v>
      </c>
    </row>
    <row r="322" spans="1:16" s="115" customFormat="1" ht="12" hidden="1" outlineLevel="3" thickBot="1">
      <c r="A322" s="115" t="str">
        <f t="shared" si="21"/>
        <v>P39700100B</v>
      </c>
      <c r="B322" s="115" t="str">
        <f t="shared" si="22"/>
        <v>F89</v>
      </c>
      <c r="C322" s="135" t="s">
        <v>1141</v>
      </c>
      <c r="D322" s="135"/>
      <c r="E322" s="135" t="s">
        <v>1142</v>
      </c>
      <c r="F322" s="131" t="s">
        <v>148</v>
      </c>
      <c r="G322" s="131" t="e">
        <v>#VALUE!</v>
      </c>
      <c r="H322" s="173">
        <v>-1</v>
      </c>
      <c r="I322" s="173" t="e">
        <f>_xll.GetCtData("COAMOUNT","CONSAMOUNT",$A$1:$A$8,$A322:$B322,,"#Erreur de syntaxe : Expression incomplète")/10^3*$H322</f>
        <v>#VALUE!</v>
      </c>
      <c r="J322" s="173"/>
      <c r="K322" s="173"/>
      <c r="L322" s="173" t="e">
        <f>_xll.GetCtData("COAMOUNT","CONSAMOUNT",$A$1:$A$8,$A322:$B322,,"#Erreur de syntaxe : Expression incomplète")/10^3*$H322</f>
        <v>#VALUE!</v>
      </c>
      <c r="N322" s="173" t="e">
        <f>_xll.GetCtData("COAMOUNT","CONSAMOUNT",$A$1:$A$8,$A322:$B322,,"#Erreur de syntaxe : Expression incomplète")/10^3*$H322</f>
        <v>#VALUE!</v>
      </c>
      <c r="P322" s="173" t="e">
        <f t="shared" si="20"/>
        <v>#VALUE!</v>
      </c>
    </row>
    <row r="323" spans="1:16" s="115" customFormat="1" ht="12" hidden="1" outlineLevel="3" thickBot="1">
      <c r="A323" s="115" t="str">
        <f t="shared" si="21"/>
        <v>P39400000B</v>
      </c>
      <c r="B323" s="115" t="str">
        <f t="shared" si="22"/>
        <v>F89</v>
      </c>
      <c r="C323" s="135" t="s">
        <v>1744</v>
      </c>
      <c r="D323" s="135"/>
      <c r="E323" s="135" t="s">
        <v>1745</v>
      </c>
      <c r="F323" s="131" t="s">
        <v>148</v>
      </c>
      <c r="G323" s="131" t="e">
        <v>#VALUE!</v>
      </c>
      <c r="H323" s="173">
        <v>-1</v>
      </c>
      <c r="I323" s="173" t="e">
        <f>_xll.GetCtData("COAMOUNT","CONSAMOUNT",$A$1:$A$8,$A323:$B323,,"#Erreur de syntaxe : Expression incomplète")/10^3*$H323</f>
        <v>#VALUE!</v>
      </c>
      <c r="J323" s="173"/>
      <c r="K323" s="173"/>
      <c r="L323" s="173" t="e">
        <f>_xll.GetCtData("COAMOUNT","CONSAMOUNT",$A$1:$A$8,$A323:$B323,,"#Erreur de syntaxe : Expression incomplète")/10^3*$H323</f>
        <v>#VALUE!</v>
      </c>
      <c r="N323" s="173" t="e">
        <f>_xll.GetCtData("COAMOUNT","CONSAMOUNT",$A$1:$A$8,$A323:$B323,,"#Erreur de syntaxe : Expression incomplète")/10^3*$H323</f>
        <v>#VALUE!</v>
      </c>
      <c r="P323" s="173" t="e">
        <f t="shared" si="20"/>
        <v>#VALUE!</v>
      </c>
    </row>
    <row r="324" spans="1:16" s="115" customFormat="1" ht="12" hidden="1" outlineLevel="3" thickBot="1">
      <c r="A324" s="115" t="str">
        <f t="shared" si="21"/>
        <v>P39410000B</v>
      </c>
      <c r="B324" s="115" t="str">
        <f t="shared" si="22"/>
        <v>F89</v>
      </c>
      <c r="C324" s="135" t="s">
        <v>1143</v>
      </c>
      <c r="D324" s="135"/>
      <c r="E324" s="135" t="s">
        <v>1144</v>
      </c>
      <c r="F324" s="131" t="s">
        <v>148</v>
      </c>
      <c r="G324" s="131" t="e">
        <v>#VALUE!</v>
      </c>
      <c r="H324" s="173">
        <v>-1</v>
      </c>
      <c r="I324" s="173" t="e">
        <f>_xll.GetCtData("COAMOUNT","CONSAMOUNT",$A$1:$A$8,$A324:$B324,,"#Erreur de syntaxe : Expression incomplète")/10^3*$H324</f>
        <v>#VALUE!</v>
      </c>
      <c r="J324" s="173"/>
      <c r="K324" s="173"/>
      <c r="L324" s="173" t="e">
        <f>_xll.GetCtData("COAMOUNT","CONSAMOUNT",$A$1:$A$8,$A324:$B324,,"#Erreur de syntaxe : Expression incomplète")/10^3*$H324</f>
        <v>#VALUE!</v>
      </c>
      <c r="N324" s="173" t="e">
        <f>_xll.GetCtData("COAMOUNT","CONSAMOUNT",$A$1:$A$8,$A324:$B324,,"#Erreur de syntaxe : Expression incomplète")/10^3*$H324</f>
        <v>#VALUE!</v>
      </c>
      <c r="P324" s="173" t="e">
        <f t="shared" si="20"/>
        <v>#VALUE!</v>
      </c>
    </row>
    <row r="325" spans="1:16" s="115" customFormat="1" ht="12" hidden="1" outlineLevel="3" thickBot="1">
      <c r="A325" s="115" t="str">
        <f t="shared" si="21"/>
        <v>P39700000V</v>
      </c>
      <c r="B325" s="115" t="str">
        <f t="shared" si="22"/>
        <v>F89</v>
      </c>
      <c r="C325" s="135" t="s">
        <v>1747</v>
      </c>
      <c r="D325" s="135"/>
      <c r="E325" s="135" t="s">
        <v>1748</v>
      </c>
      <c r="F325" s="131" t="s">
        <v>148</v>
      </c>
      <c r="G325" s="131" t="e">
        <v>#VALUE!</v>
      </c>
      <c r="H325" s="173">
        <v>-1</v>
      </c>
      <c r="I325" s="173" t="e">
        <f>_xll.GetCtData("COAMOUNT","CONSAMOUNT",$A$1:$A$8,$A325:$B325,,"#Erreur de syntaxe : Expression incomplète")/10^3*$H325</f>
        <v>#VALUE!</v>
      </c>
      <c r="J325" s="173"/>
      <c r="K325" s="173"/>
      <c r="L325" s="173" t="e">
        <f>_xll.GetCtData("COAMOUNT","CONSAMOUNT",$A$1:$A$8,$A325:$B325,,"#Erreur de syntaxe : Expression incomplète")/10^3*$H325</f>
        <v>#VALUE!</v>
      </c>
      <c r="N325" s="173" t="e">
        <f>_xll.GetCtData("COAMOUNT","CONSAMOUNT",$A$1:$A$8,$A325:$B325,,"#Erreur de syntaxe : Expression incomplète")/10^3*$H325</f>
        <v>#VALUE!</v>
      </c>
      <c r="P325" s="173" t="e">
        <f t="shared" si="20"/>
        <v>#VALUE!</v>
      </c>
    </row>
    <row r="326" spans="1:16" s="115" customFormat="1" ht="12" hidden="1" outlineLevel="3" thickBot="1">
      <c r="A326" s="115" t="str">
        <f t="shared" si="21"/>
        <v>P39700100V</v>
      </c>
      <c r="B326" s="115" t="str">
        <f t="shared" si="22"/>
        <v>F89</v>
      </c>
      <c r="C326" s="135" t="s">
        <v>1135</v>
      </c>
      <c r="D326" s="135"/>
      <c r="E326" s="135" t="s">
        <v>1136</v>
      </c>
      <c r="F326" s="131" t="s">
        <v>148</v>
      </c>
      <c r="G326" s="131" t="e">
        <v>#VALUE!</v>
      </c>
      <c r="H326" s="173">
        <v>-1</v>
      </c>
      <c r="I326" s="173" t="e">
        <f>_xll.GetCtData("COAMOUNT","CONSAMOUNT",$A$1:$A$8,$A326:$B326,,"#Erreur de syntaxe : Expression incomplète")/10^3*$H326</f>
        <v>#VALUE!</v>
      </c>
      <c r="J326" s="173"/>
      <c r="K326" s="173"/>
      <c r="L326" s="173" t="e">
        <f>_xll.GetCtData("COAMOUNT","CONSAMOUNT",$A$1:$A$8,$A326:$B326,,"#Erreur de syntaxe : Expression incomplète")/10^3*$H326</f>
        <v>#VALUE!</v>
      </c>
      <c r="N326" s="173" t="e">
        <f>_xll.GetCtData("COAMOUNT","CONSAMOUNT",$A$1:$A$8,$A326:$B326,,"#Erreur de syntaxe : Expression incomplète")/10^3*$H326</f>
        <v>#VALUE!</v>
      </c>
      <c r="P326" s="173" t="e">
        <f t="shared" si="20"/>
        <v>#VALUE!</v>
      </c>
    </row>
    <row r="327" spans="1:16" s="115" customFormat="1" ht="12" hidden="1" outlineLevel="3" thickBot="1">
      <c r="A327" s="115" t="str">
        <f t="shared" si="21"/>
        <v>P39400000V</v>
      </c>
      <c r="B327" s="115" t="str">
        <f t="shared" si="22"/>
        <v>F89</v>
      </c>
      <c r="C327" s="135" t="s">
        <v>1753</v>
      </c>
      <c r="D327" s="135"/>
      <c r="E327" s="135" t="s">
        <v>1754</v>
      </c>
      <c r="F327" s="131" t="s">
        <v>148</v>
      </c>
      <c r="G327" s="131" t="e">
        <v>#VALUE!</v>
      </c>
      <c r="H327" s="173">
        <v>-1</v>
      </c>
      <c r="I327" s="173" t="e">
        <f>_xll.GetCtData("COAMOUNT","CONSAMOUNT",$A$1:$A$8,$A327:$B327,,"#Erreur de syntaxe : Expression incomplète")/10^3*$H327</f>
        <v>#VALUE!</v>
      </c>
      <c r="J327" s="173"/>
      <c r="K327" s="173"/>
      <c r="L327" s="173" t="e">
        <f>_xll.GetCtData("COAMOUNT","CONSAMOUNT",$A$1:$A$8,$A327:$B327,,"#Erreur de syntaxe : Expression incomplète")/10^3*$H327</f>
        <v>#VALUE!</v>
      </c>
      <c r="N327" s="173" t="e">
        <f>_xll.GetCtData("COAMOUNT","CONSAMOUNT",$A$1:$A$8,$A327:$B327,,"#Erreur de syntaxe : Expression incomplète")/10^3*$H327</f>
        <v>#VALUE!</v>
      </c>
      <c r="P327" s="173" t="e">
        <f t="shared" si="20"/>
        <v>#VALUE!</v>
      </c>
    </row>
    <row r="328" spans="1:16" s="115" customFormat="1" ht="12" hidden="1" outlineLevel="3" thickBot="1">
      <c r="A328" s="115" t="str">
        <f t="shared" si="21"/>
        <v>P39410000V</v>
      </c>
      <c r="B328" s="115" t="str">
        <f t="shared" si="22"/>
        <v>F89</v>
      </c>
      <c r="C328" s="135" t="s">
        <v>1137</v>
      </c>
      <c r="D328" s="135"/>
      <c r="E328" s="135" t="s">
        <v>1138</v>
      </c>
      <c r="F328" s="131" t="s">
        <v>148</v>
      </c>
      <c r="G328" s="131" t="e">
        <v>#VALUE!</v>
      </c>
      <c r="H328" s="173">
        <v>-1</v>
      </c>
      <c r="I328" s="173" t="e">
        <f>_xll.GetCtData("COAMOUNT","CONSAMOUNT",$A$1:$A$8,$A328:$B328,,"#Erreur de syntaxe : Expression incomplète")/10^3*$H328</f>
        <v>#VALUE!</v>
      </c>
      <c r="J328" s="173"/>
      <c r="K328" s="173"/>
      <c r="L328" s="173" t="e">
        <f>_xll.GetCtData("COAMOUNT","CONSAMOUNT",$A$1:$A$8,$A328:$B328,,"#Erreur de syntaxe : Expression incomplète")/10^3*$H328</f>
        <v>#VALUE!</v>
      </c>
      <c r="N328" s="173" t="e">
        <f>_xll.GetCtData("COAMOUNT","CONSAMOUNT",$A$1:$A$8,$A328:$B328,,"#Erreur de syntaxe : Expression incomplète")/10^3*$H328</f>
        <v>#VALUE!</v>
      </c>
      <c r="P328" s="173" t="e">
        <f t="shared" si="20"/>
        <v>#VALUE!</v>
      </c>
    </row>
    <row r="329" spans="1:16" s="115" customFormat="1" ht="12" hidden="1" outlineLevel="3" thickBot="1">
      <c r="A329" s="115" t="str">
        <f t="shared" si="21"/>
        <v>A39700000B</v>
      </c>
      <c r="B329" s="115" t="str">
        <f t="shared" si="22"/>
        <v>F90</v>
      </c>
      <c r="C329" s="135" t="s">
        <v>1690</v>
      </c>
      <c r="D329" s="135"/>
      <c r="E329" s="135" t="s">
        <v>1691</v>
      </c>
      <c r="F329" s="131" t="s">
        <v>150</v>
      </c>
      <c r="G329" s="131" t="e">
        <v>#VALUE!</v>
      </c>
      <c r="H329" s="173">
        <v>1</v>
      </c>
      <c r="I329" s="173" t="e">
        <f>_xll.GetCtData("COAMOUNT","CONSAMOUNT",$A$1:$A$8,$A329:$B329,,"#Erreur de syntaxe : Expression incomplète")/10^3*$H329</f>
        <v>#VALUE!</v>
      </c>
      <c r="J329" s="173"/>
      <c r="K329" s="173"/>
      <c r="L329" s="173" t="e">
        <f>_xll.GetCtData("COAMOUNT","CONSAMOUNT",$A$1:$A$8,$A329:$B329,,"#Erreur de syntaxe : Expression incomplète")/10^3*$H329</f>
        <v>#VALUE!</v>
      </c>
      <c r="N329" s="173" t="e">
        <f>_xll.GetCtData("COAMOUNT","CONSAMOUNT",$A$1:$A$8,$A329:$B329,,"#Erreur de syntaxe : Expression incomplète")/10^3*$H329</f>
        <v>#VALUE!</v>
      </c>
      <c r="P329" s="173" t="e">
        <f t="shared" si="20"/>
        <v>#VALUE!</v>
      </c>
    </row>
    <row r="330" spans="1:16" s="115" customFormat="1" ht="12" hidden="1" outlineLevel="3" thickBot="1">
      <c r="A330" s="115" t="str">
        <f t="shared" si="21"/>
        <v>A39700100B</v>
      </c>
      <c r="B330" s="115" t="str">
        <f t="shared" si="22"/>
        <v>F90</v>
      </c>
      <c r="C330" s="135" t="s">
        <v>1714</v>
      </c>
      <c r="D330" s="135"/>
      <c r="E330" s="135" t="s">
        <v>1715</v>
      </c>
      <c r="F330" s="131" t="s">
        <v>150</v>
      </c>
      <c r="G330" s="131" t="e">
        <v>#VALUE!</v>
      </c>
      <c r="H330" s="173">
        <v>1</v>
      </c>
      <c r="I330" s="173" t="e">
        <f>_xll.GetCtData("COAMOUNT","CONSAMOUNT",$A$1:$A$8,$A330:$B330,,"#Erreur de syntaxe : Expression incomplète")/10^3*$H330</f>
        <v>#VALUE!</v>
      </c>
      <c r="J330" s="173"/>
      <c r="K330" s="173"/>
      <c r="L330" s="173" t="e">
        <f>_xll.GetCtData("COAMOUNT","CONSAMOUNT",$A$1:$A$8,$A330:$B330,,"#Erreur de syntaxe : Expression incomplète")/10^3*$H330</f>
        <v>#VALUE!</v>
      </c>
      <c r="N330" s="173" t="e">
        <f>_xll.GetCtData("COAMOUNT","CONSAMOUNT",$A$1:$A$8,$A330:$B330,,"#Erreur de syntaxe : Expression incomplète")/10^3*$H330</f>
        <v>#VALUE!</v>
      </c>
      <c r="P330" s="173" t="e">
        <f t="shared" si="20"/>
        <v>#VALUE!</v>
      </c>
    </row>
    <row r="331" spans="1:16" s="115" customFormat="1" ht="12" hidden="1" outlineLevel="3" thickBot="1">
      <c r="A331" s="115" t="str">
        <f t="shared" si="21"/>
        <v>A39400000B</v>
      </c>
      <c r="B331" s="115" t="str">
        <f t="shared" si="22"/>
        <v>F90</v>
      </c>
      <c r="C331" s="135" t="s">
        <v>1708</v>
      </c>
      <c r="D331" s="135"/>
      <c r="E331" s="135" t="s">
        <v>1709</v>
      </c>
      <c r="F331" s="131" t="s">
        <v>150</v>
      </c>
      <c r="G331" s="131" t="e">
        <v>#VALUE!</v>
      </c>
      <c r="H331" s="173">
        <v>1</v>
      </c>
      <c r="I331" s="173" t="e">
        <f>_xll.GetCtData("COAMOUNT","CONSAMOUNT",$A$1:$A$8,$A331:$B331,,"#Erreur de syntaxe : Expression incomplète")/10^3*$H331</f>
        <v>#VALUE!</v>
      </c>
      <c r="J331" s="173"/>
      <c r="K331" s="173"/>
      <c r="L331" s="173" t="e">
        <f>_xll.GetCtData("COAMOUNT","CONSAMOUNT",$A$1:$A$8,$A331:$B331,,"#Erreur de syntaxe : Expression incomplète")/10^3*$H331</f>
        <v>#VALUE!</v>
      </c>
      <c r="N331" s="173" t="e">
        <f>_xll.GetCtData("COAMOUNT","CONSAMOUNT",$A$1:$A$8,$A331:$B331,,"#Erreur de syntaxe : Expression incomplète")/10^3*$H331</f>
        <v>#VALUE!</v>
      </c>
      <c r="P331" s="173" t="e">
        <f t="shared" si="20"/>
        <v>#VALUE!</v>
      </c>
    </row>
    <row r="332" spans="1:16" s="115" customFormat="1" ht="12" hidden="1" outlineLevel="3" thickBot="1">
      <c r="A332" s="115" t="str">
        <f t="shared" si="21"/>
        <v>A39410000B</v>
      </c>
      <c r="B332" s="115" t="str">
        <f t="shared" si="22"/>
        <v>F90</v>
      </c>
      <c r="C332" s="135" t="s">
        <v>1726</v>
      </c>
      <c r="D332" s="135"/>
      <c r="E332" s="135" t="s">
        <v>1727</v>
      </c>
      <c r="F332" s="131" t="s">
        <v>150</v>
      </c>
      <c r="G332" s="131" t="e">
        <v>#VALUE!</v>
      </c>
      <c r="H332" s="173">
        <v>1</v>
      </c>
      <c r="I332" s="173" t="e">
        <f>_xll.GetCtData("COAMOUNT","CONSAMOUNT",$A$1:$A$8,$A332:$B332,,"#Erreur de syntaxe : Expression incomplète")/10^3*$H332</f>
        <v>#VALUE!</v>
      </c>
      <c r="J332" s="173"/>
      <c r="K332" s="173"/>
      <c r="L332" s="173" t="e">
        <f>_xll.GetCtData("COAMOUNT","CONSAMOUNT",$A$1:$A$8,$A332:$B332,,"#Erreur de syntaxe : Expression incomplète")/10^3*$H332</f>
        <v>#VALUE!</v>
      </c>
      <c r="N332" s="173" t="e">
        <f>_xll.GetCtData("COAMOUNT","CONSAMOUNT",$A$1:$A$8,$A332:$B332,,"#Erreur de syntaxe : Expression incomplète")/10^3*$H332</f>
        <v>#VALUE!</v>
      </c>
      <c r="P332" s="173" t="e">
        <f t="shared" si="20"/>
        <v>#VALUE!</v>
      </c>
    </row>
    <row r="333" spans="1:16" s="115" customFormat="1" ht="12" hidden="1" outlineLevel="3" thickBot="1">
      <c r="A333" s="115" t="str">
        <f t="shared" si="21"/>
        <v>A39700000V</v>
      </c>
      <c r="B333" s="115" t="str">
        <f t="shared" si="22"/>
        <v>F90</v>
      </c>
      <c r="C333" s="135" t="s">
        <v>1693</v>
      </c>
      <c r="D333" s="135"/>
      <c r="E333" s="135" t="s">
        <v>1694</v>
      </c>
      <c r="F333" s="131" t="s">
        <v>150</v>
      </c>
      <c r="G333" s="131" t="e">
        <v>#VALUE!</v>
      </c>
      <c r="H333" s="173">
        <v>1</v>
      </c>
      <c r="I333" s="173" t="e">
        <f>_xll.GetCtData("COAMOUNT","CONSAMOUNT",$A$1:$A$8,$A333:$B333,,"#Erreur de syntaxe : Expression incomplète")/10^3*$H333</f>
        <v>#VALUE!</v>
      </c>
      <c r="J333" s="173"/>
      <c r="K333" s="173"/>
      <c r="L333" s="173" t="e">
        <f>_xll.GetCtData("COAMOUNT","CONSAMOUNT",$A$1:$A$8,$A333:$B333,,"#Erreur de syntaxe : Expression incomplète")/10^3*$H333</f>
        <v>#VALUE!</v>
      </c>
      <c r="N333" s="173" t="e">
        <f>_xll.GetCtData("COAMOUNT","CONSAMOUNT",$A$1:$A$8,$A333:$B333,,"#Erreur de syntaxe : Expression incomplète")/10^3*$H333</f>
        <v>#VALUE!</v>
      </c>
      <c r="P333" s="173" t="e">
        <f t="shared" si="20"/>
        <v>#VALUE!</v>
      </c>
    </row>
    <row r="334" spans="1:16" s="115" customFormat="1" ht="12" hidden="1" outlineLevel="3" thickBot="1">
      <c r="A334" s="115" t="str">
        <f t="shared" si="21"/>
        <v>A39700100V</v>
      </c>
      <c r="B334" s="115" t="str">
        <f t="shared" si="22"/>
        <v>F90</v>
      </c>
      <c r="C334" s="135" t="s">
        <v>1717</v>
      </c>
      <c r="D334" s="135"/>
      <c r="E334" s="135" t="s">
        <v>1718</v>
      </c>
      <c r="F334" s="131" t="s">
        <v>150</v>
      </c>
      <c r="G334" s="131" t="e">
        <v>#VALUE!</v>
      </c>
      <c r="H334" s="173">
        <v>1</v>
      </c>
      <c r="I334" s="173" t="e">
        <f>_xll.GetCtData("COAMOUNT","CONSAMOUNT",$A$1:$A$8,$A334:$B334,,"#Erreur de syntaxe : Expression incomplète")/10^3*$H334</f>
        <v>#VALUE!</v>
      </c>
      <c r="J334" s="173"/>
      <c r="K334" s="173"/>
      <c r="L334" s="173" t="e">
        <f>_xll.GetCtData("COAMOUNT","CONSAMOUNT",$A$1:$A$8,$A334:$B334,,"#Erreur de syntaxe : Expression incomplète")/10^3*$H334</f>
        <v>#VALUE!</v>
      </c>
      <c r="N334" s="173" t="e">
        <f>_xll.GetCtData("COAMOUNT","CONSAMOUNT",$A$1:$A$8,$A334:$B334,,"#Erreur de syntaxe : Expression incomplète")/10^3*$H334</f>
        <v>#VALUE!</v>
      </c>
      <c r="P334" s="173" t="e">
        <f t="shared" si="20"/>
        <v>#VALUE!</v>
      </c>
    </row>
    <row r="335" spans="1:16" s="115" customFormat="1" ht="12" hidden="1" outlineLevel="3" thickBot="1">
      <c r="A335" s="115" t="str">
        <f t="shared" si="21"/>
        <v>A39400000V</v>
      </c>
      <c r="B335" s="115" t="str">
        <f t="shared" si="22"/>
        <v>F90</v>
      </c>
      <c r="C335" s="135" t="s">
        <v>1711</v>
      </c>
      <c r="D335" s="135"/>
      <c r="E335" s="135" t="s">
        <v>1712</v>
      </c>
      <c r="F335" s="131" t="s">
        <v>150</v>
      </c>
      <c r="G335" s="131" t="e">
        <v>#VALUE!</v>
      </c>
      <c r="H335" s="173">
        <v>1</v>
      </c>
      <c r="I335" s="173" t="e">
        <f>_xll.GetCtData("COAMOUNT","CONSAMOUNT",$A$1:$A$8,$A335:$B335,,"#Erreur de syntaxe : Expression incomplète")/10^3*$H335</f>
        <v>#VALUE!</v>
      </c>
      <c r="J335" s="173"/>
      <c r="K335" s="173"/>
      <c r="L335" s="173" t="e">
        <f>_xll.GetCtData("COAMOUNT","CONSAMOUNT",$A$1:$A$8,$A335:$B335,,"#Erreur de syntaxe : Expression incomplète")/10^3*$H335</f>
        <v>#VALUE!</v>
      </c>
      <c r="N335" s="173" t="e">
        <f>_xll.GetCtData("COAMOUNT","CONSAMOUNT",$A$1:$A$8,$A335:$B335,,"#Erreur de syntaxe : Expression incomplète")/10^3*$H335</f>
        <v>#VALUE!</v>
      </c>
      <c r="P335" s="173" t="e">
        <f t="shared" si="20"/>
        <v>#VALUE!</v>
      </c>
    </row>
    <row r="336" spans="1:16" s="115" customFormat="1" ht="12" hidden="1" outlineLevel="3" thickBot="1">
      <c r="A336" s="115" t="str">
        <f t="shared" si="21"/>
        <v>A39410000V</v>
      </c>
      <c r="B336" s="115" t="str">
        <f t="shared" si="22"/>
        <v>F90</v>
      </c>
      <c r="C336" s="135" t="s">
        <v>1729</v>
      </c>
      <c r="D336" s="135"/>
      <c r="E336" s="135" t="s">
        <v>1730</v>
      </c>
      <c r="F336" s="131" t="s">
        <v>150</v>
      </c>
      <c r="G336" s="131" t="e">
        <v>#VALUE!</v>
      </c>
      <c r="H336" s="173">
        <v>1</v>
      </c>
      <c r="I336" s="173" t="e">
        <f>_xll.GetCtData("COAMOUNT","CONSAMOUNT",$A$1:$A$8,$A336:$B336,,"#Erreur de syntaxe : Expression incomplète")/10^3*$H336</f>
        <v>#VALUE!</v>
      </c>
      <c r="J336" s="173"/>
      <c r="K336" s="173"/>
      <c r="L336" s="173" t="e">
        <f>_xll.GetCtData("COAMOUNT","CONSAMOUNT",$A$1:$A$8,$A336:$B336,,"#Erreur de syntaxe : Expression incomplète")/10^3*$H336</f>
        <v>#VALUE!</v>
      </c>
      <c r="N336" s="173" t="e">
        <f>_xll.GetCtData("COAMOUNT","CONSAMOUNT",$A$1:$A$8,$A336:$B336,,"#Erreur de syntaxe : Expression incomplète")/10^3*$H336</f>
        <v>#VALUE!</v>
      </c>
      <c r="P336" s="173" t="e">
        <f t="shared" si="20"/>
        <v>#VALUE!</v>
      </c>
    </row>
    <row r="337" spans="1:16" s="115" customFormat="1" ht="12" hidden="1" outlineLevel="3" thickBot="1">
      <c r="A337" s="115" t="str">
        <f t="shared" si="21"/>
        <v>P39700000B</v>
      </c>
      <c r="B337" s="115" t="str">
        <f t="shared" si="22"/>
        <v>F90</v>
      </c>
      <c r="C337" s="135" t="s">
        <v>1738</v>
      </c>
      <c r="D337" s="135"/>
      <c r="E337" s="135" t="s">
        <v>1739</v>
      </c>
      <c r="F337" s="131" t="s">
        <v>150</v>
      </c>
      <c r="G337" s="131" t="e">
        <v>#VALUE!</v>
      </c>
      <c r="H337" s="173">
        <v>-1</v>
      </c>
      <c r="I337" s="173" t="e">
        <f>_xll.GetCtData("COAMOUNT","CONSAMOUNT",$A$1:$A$8,$A337:$B337,,"#Erreur de syntaxe : Expression incomplète")/10^3*$H337</f>
        <v>#VALUE!</v>
      </c>
      <c r="J337" s="173"/>
      <c r="K337" s="173"/>
      <c r="L337" s="173" t="e">
        <f>_xll.GetCtData("COAMOUNT","CONSAMOUNT",$A$1:$A$8,$A337:$B337,,"#Erreur de syntaxe : Expression incomplète")/10^3*$H337</f>
        <v>#VALUE!</v>
      </c>
      <c r="N337" s="173" t="e">
        <f>_xll.GetCtData("COAMOUNT","CONSAMOUNT",$A$1:$A$8,$A337:$B337,,"#Erreur de syntaxe : Expression incomplète")/10^3*$H337</f>
        <v>#VALUE!</v>
      </c>
      <c r="P337" s="173" t="e">
        <f t="shared" si="20"/>
        <v>#VALUE!</v>
      </c>
    </row>
    <row r="338" spans="1:16" s="115" customFormat="1" ht="12" hidden="1" outlineLevel="3" thickBot="1">
      <c r="A338" s="115" t="str">
        <f t="shared" si="21"/>
        <v>P39700100B</v>
      </c>
      <c r="B338" s="115" t="str">
        <f t="shared" si="22"/>
        <v>F90</v>
      </c>
      <c r="C338" s="135" t="s">
        <v>1141</v>
      </c>
      <c r="D338" s="135"/>
      <c r="E338" s="135" t="s">
        <v>1142</v>
      </c>
      <c r="F338" s="131" t="s">
        <v>150</v>
      </c>
      <c r="G338" s="131" t="e">
        <v>#VALUE!</v>
      </c>
      <c r="H338" s="173">
        <v>-1</v>
      </c>
      <c r="I338" s="173" t="e">
        <f>_xll.GetCtData("COAMOUNT","CONSAMOUNT",$A$1:$A$8,$A338:$B338,,"#Erreur de syntaxe : Expression incomplète")/10^3*$H338</f>
        <v>#VALUE!</v>
      </c>
      <c r="J338" s="173"/>
      <c r="K338" s="173"/>
      <c r="L338" s="173" t="e">
        <f>_xll.GetCtData("COAMOUNT","CONSAMOUNT",$A$1:$A$8,$A338:$B338,,"#Erreur de syntaxe : Expression incomplète")/10^3*$H338</f>
        <v>#VALUE!</v>
      </c>
      <c r="N338" s="173" t="e">
        <f>_xll.GetCtData("COAMOUNT","CONSAMOUNT",$A$1:$A$8,$A338:$B338,,"#Erreur de syntaxe : Expression incomplète")/10^3*$H338</f>
        <v>#VALUE!</v>
      </c>
      <c r="P338" s="173" t="e">
        <f t="shared" si="20"/>
        <v>#VALUE!</v>
      </c>
    </row>
    <row r="339" spans="1:16" s="115" customFormat="1" ht="12" hidden="1" outlineLevel="3" thickBot="1">
      <c r="A339" s="115" t="str">
        <f t="shared" si="21"/>
        <v>P39400000B</v>
      </c>
      <c r="B339" s="115" t="str">
        <f t="shared" si="22"/>
        <v>F90</v>
      </c>
      <c r="C339" s="135" t="s">
        <v>1744</v>
      </c>
      <c r="D339" s="135"/>
      <c r="E339" s="135" t="s">
        <v>1745</v>
      </c>
      <c r="F339" s="131" t="s">
        <v>150</v>
      </c>
      <c r="G339" s="131" t="e">
        <v>#VALUE!</v>
      </c>
      <c r="H339" s="173">
        <v>-1</v>
      </c>
      <c r="I339" s="173" t="e">
        <f>_xll.GetCtData("COAMOUNT","CONSAMOUNT",$A$1:$A$8,$A339:$B339,,"#Erreur de syntaxe : Expression incomplète")/10^3*$H339</f>
        <v>#VALUE!</v>
      </c>
      <c r="J339" s="173"/>
      <c r="K339" s="173"/>
      <c r="L339" s="173" t="e">
        <f>_xll.GetCtData("COAMOUNT","CONSAMOUNT",$A$1:$A$8,$A339:$B339,,"#Erreur de syntaxe : Expression incomplète")/10^3*$H339</f>
        <v>#VALUE!</v>
      </c>
      <c r="N339" s="173" t="e">
        <f>_xll.GetCtData("COAMOUNT","CONSAMOUNT",$A$1:$A$8,$A339:$B339,,"#Erreur de syntaxe : Expression incomplète")/10^3*$H339</f>
        <v>#VALUE!</v>
      </c>
      <c r="P339" s="173" t="e">
        <f t="shared" si="20"/>
        <v>#VALUE!</v>
      </c>
    </row>
    <row r="340" spans="1:16" s="115" customFormat="1" ht="12" hidden="1" outlineLevel="3" thickBot="1">
      <c r="A340" s="115" t="str">
        <f t="shared" si="21"/>
        <v>P39410000B</v>
      </c>
      <c r="B340" s="115" t="str">
        <f t="shared" si="22"/>
        <v>F90</v>
      </c>
      <c r="C340" s="135" t="s">
        <v>1143</v>
      </c>
      <c r="D340" s="135"/>
      <c r="E340" s="135" t="s">
        <v>1144</v>
      </c>
      <c r="F340" s="131" t="s">
        <v>150</v>
      </c>
      <c r="G340" s="131" t="e">
        <v>#VALUE!</v>
      </c>
      <c r="H340" s="173">
        <v>-1</v>
      </c>
      <c r="I340" s="173" t="e">
        <f>_xll.GetCtData("COAMOUNT","CONSAMOUNT",$A$1:$A$8,$A340:$B340,,"#Erreur de syntaxe : Expression incomplète")/10^3*$H340</f>
        <v>#VALUE!</v>
      </c>
      <c r="J340" s="173"/>
      <c r="K340" s="173"/>
      <c r="L340" s="173" t="e">
        <f>_xll.GetCtData("COAMOUNT","CONSAMOUNT",$A$1:$A$8,$A340:$B340,,"#Erreur de syntaxe : Expression incomplète")/10^3*$H340</f>
        <v>#VALUE!</v>
      </c>
      <c r="N340" s="173" t="e">
        <f>_xll.GetCtData("COAMOUNT","CONSAMOUNT",$A$1:$A$8,$A340:$B340,,"#Erreur de syntaxe : Expression incomplète")/10^3*$H340</f>
        <v>#VALUE!</v>
      </c>
      <c r="P340" s="173" t="e">
        <f t="shared" si="20"/>
        <v>#VALUE!</v>
      </c>
    </row>
    <row r="341" spans="1:16" s="115" customFormat="1" ht="12" hidden="1" outlineLevel="3" thickBot="1">
      <c r="A341" s="115" t="str">
        <f t="shared" si="21"/>
        <v>P39700000V</v>
      </c>
      <c r="B341" s="115" t="str">
        <f t="shared" si="22"/>
        <v>F90</v>
      </c>
      <c r="C341" s="135" t="s">
        <v>1747</v>
      </c>
      <c r="D341" s="135"/>
      <c r="E341" s="135" t="s">
        <v>1748</v>
      </c>
      <c r="F341" s="131" t="s">
        <v>150</v>
      </c>
      <c r="G341" s="131" t="e">
        <v>#VALUE!</v>
      </c>
      <c r="H341" s="173">
        <v>-1</v>
      </c>
      <c r="I341" s="173" t="e">
        <f>_xll.GetCtData("COAMOUNT","CONSAMOUNT",$A$1:$A$8,$A341:$B341,,"#Erreur de syntaxe : Expression incomplète")/10^3*$H341</f>
        <v>#VALUE!</v>
      </c>
      <c r="J341" s="173"/>
      <c r="K341" s="173"/>
      <c r="L341" s="173" t="e">
        <f>_xll.GetCtData("COAMOUNT","CONSAMOUNT",$A$1:$A$8,$A341:$B341,,"#Erreur de syntaxe : Expression incomplète")/10^3*$H341</f>
        <v>#VALUE!</v>
      </c>
      <c r="N341" s="173" t="e">
        <f>_xll.GetCtData("COAMOUNT","CONSAMOUNT",$A$1:$A$8,$A341:$B341,,"#Erreur de syntaxe : Expression incomplète")/10^3*$H341</f>
        <v>#VALUE!</v>
      </c>
      <c r="P341" s="173" t="e">
        <f t="shared" si="20"/>
        <v>#VALUE!</v>
      </c>
    </row>
    <row r="342" spans="1:16" s="115" customFormat="1" ht="12" hidden="1" outlineLevel="3" thickBot="1">
      <c r="A342" s="115" t="str">
        <f t="shared" si="21"/>
        <v>P39700100V</v>
      </c>
      <c r="B342" s="115" t="str">
        <f t="shared" si="22"/>
        <v>F90</v>
      </c>
      <c r="C342" s="135" t="s">
        <v>1135</v>
      </c>
      <c r="D342" s="135"/>
      <c r="E342" s="135" t="s">
        <v>1136</v>
      </c>
      <c r="F342" s="131" t="s">
        <v>150</v>
      </c>
      <c r="G342" s="131" t="e">
        <v>#VALUE!</v>
      </c>
      <c r="H342" s="173">
        <v>-1</v>
      </c>
      <c r="I342" s="173" t="e">
        <f>_xll.GetCtData("COAMOUNT","CONSAMOUNT",$A$1:$A$8,$A342:$B342,,"#Erreur de syntaxe : Expression incomplète")/10^3*$H342</f>
        <v>#VALUE!</v>
      </c>
      <c r="J342" s="173"/>
      <c r="K342" s="173"/>
      <c r="L342" s="173" t="e">
        <f>_xll.GetCtData("COAMOUNT","CONSAMOUNT",$A$1:$A$8,$A342:$B342,,"#Erreur de syntaxe : Expression incomplète")/10^3*$H342</f>
        <v>#VALUE!</v>
      </c>
      <c r="N342" s="173" t="e">
        <f>_xll.GetCtData("COAMOUNT","CONSAMOUNT",$A$1:$A$8,$A342:$B342,,"#Erreur de syntaxe : Expression incomplète")/10^3*$H342</f>
        <v>#VALUE!</v>
      </c>
      <c r="P342" s="173" t="e">
        <f t="shared" si="20"/>
        <v>#VALUE!</v>
      </c>
    </row>
    <row r="343" spans="1:16" s="115" customFormat="1" ht="12" hidden="1" outlineLevel="3" thickBot="1">
      <c r="A343" s="115" t="str">
        <f t="shared" si="21"/>
        <v>P39400000V</v>
      </c>
      <c r="B343" s="115" t="str">
        <f t="shared" si="22"/>
        <v>F90</v>
      </c>
      <c r="C343" s="135" t="s">
        <v>1753</v>
      </c>
      <c r="D343" s="135"/>
      <c r="E343" s="135" t="s">
        <v>1754</v>
      </c>
      <c r="F343" s="131" t="s">
        <v>150</v>
      </c>
      <c r="G343" s="131" t="e">
        <v>#VALUE!</v>
      </c>
      <c r="H343" s="173">
        <v>-1</v>
      </c>
      <c r="I343" s="173" t="e">
        <f>_xll.GetCtData("COAMOUNT","CONSAMOUNT",$A$1:$A$8,$A343:$B343,,"#Erreur de syntaxe : Expression incomplète")/10^3*$H343</f>
        <v>#VALUE!</v>
      </c>
      <c r="J343" s="173"/>
      <c r="K343" s="173"/>
      <c r="L343" s="173" t="e">
        <f>_xll.GetCtData("COAMOUNT","CONSAMOUNT",$A$1:$A$8,$A343:$B343,,"#Erreur de syntaxe : Expression incomplète")/10^3*$H343</f>
        <v>#VALUE!</v>
      </c>
      <c r="N343" s="173" t="e">
        <f>_xll.GetCtData("COAMOUNT","CONSAMOUNT",$A$1:$A$8,$A343:$B343,,"#Erreur de syntaxe : Expression incomplète")/10^3*$H343</f>
        <v>#VALUE!</v>
      </c>
      <c r="P343" s="173" t="e">
        <f t="shared" si="20"/>
        <v>#VALUE!</v>
      </c>
    </row>
    <row r="344" spans="1:16" s="115" customFormat="1" ht="12" hidden="1" outlineLevel="3" thickBot="1">
      <c r="A344" s="115" t="str">
        <f t="shared" si="21"/>
        <v>P39410000V</v>
      </c>
      <c r="B344" s="115" t="str">
        <f t="shared" si="22"/>
        <v>F90</v>
      </c>
      <c r="C344" s="135" t="s">
        <v>1137</v>
      </c>
      <c r="D344" s="135"/>
      <c r="E344" s="135" t="s">
        <v>1138</v>
      </c>
      <c r="F344" s="131" t="s">
        <v>150</v>
      </c>
      <c r="G344" s="131" t="e">
        <v>#VALUE!</v>
      </c>
      <c r="H344" s="173">
        <v>-1</v>
      </c>
      <c r="I344" s="173" t="e">
        <f>_xll.GetCtData("COAMOUNT","CONSAMOUNT",$A$1:$A$8,$A344:$B344,,"#Erreur de syntaxe : Expression incomplète")/10^3*$H344</f>
        <v>#VALUE!</v>
      </c>
      <c r="J344" s="173"/>
      <c r="K344" s="173"/>
      <c r="L344" s="173" t="e">
        <f>_xll.GetCtData("COAMOUNT","CONSAMOUNT",$A$1:$A$8,$A344:$B344,,"#Erreur de syntaxe : Expression incomplète")/10^3*$H344</f>
        <v>#VALUE!</v>
      </c>
      <c r="N344" s="173" t="e">
        <f>_xll.GetCtData("COAMOUNT","CONSAMOUNT",$A$1:$A$8,$A344:$B344,,"#Erreur de syntaxe : Expression incomplète")/10^3*$H344</f>
        <v>#VALUE!</v>
      </c>
      <c r="P344" s="173" t="e">
        <f t="shared" si="20"/>
        <v>#VALUE!</v>
      </c>
    </row>
    <row r="345" spans="1:16" s="115" customFormat="1" ht="12" hidden="1" outlineLevel="3" thickBot="1">
      <c r="A345" s="115" t="str">
        <f t="shared" si="21"/>
        <v>A39700000B</v>
      </c>
      <c r="B345" s="115" t="str">
        <f t="shared" si="22"/>
        <v>F98</v>
      </c>
      <c r="C345" s="135" t="s">
        <v>1690</v>
      </c>
      <c r="D345" s="135"/>
      <c r="E345" s="135" t="s">
        <v>1691</v>
      </c>
      <c r="F345" s="131" t="s">
        <v>158</v>
      </c>
      <c r="G345" s="131" t="e">
        <v>#VALUE!</v>
      </c>
      <c r="H345" s="173">
        <v>1</v>
      </c>
      <c r="I345" s="173" t="e">
        <f>_xll.GetCtData("COAMOUNT","CONSAMOUNT",$A$1:$A$8,$A345:$B345,,"#Erreur de syntaxe : Expression incomplète")/10^3*$H345</f>
        <v>#VALUE!</v>
      </c>
      <c r="J345" s="173"/>
      <c r="K345" s="173"/>
      <c r="L345" s="173" t="e">
        <f>_xll.GetCtData("COAMOUNT","CONSAMOUNT",$A$1:$A$8,$A345:$B345,,"#Erreur de syntaxe : Expression incomplète")/10^3*$H345</f>
        <v>#VALUE!</v>
      </c>
      <c r="N345" s="173" t="e">
        <f>_xll.GetCtData("COAMOUNT","CONSAMOUNT",$A$1:$A$8,$A345:$B345,,"#Erreur de syntaxe : Expression incomplète")/10^3*$H345</f>
        <v>#VALUE!</v>
      </c>
      <c r="P345" s="173" t="e">
        <f t="shared" si="20"/>
        <v>#VALUE!</v>
      </c>
    </row>
    <row r="346" spans="1:16" s="115" customFormat="1" ht="12" hidden="1" outlineLevel="3" thickBot="1">
      <c r="A346" s="115" t="str">
        <f t="shared" si="21"/>
        <v>A39700100B</v>
      </c>
      <c r="B346" s="115" t="str">
        <f t="shared" si="22"/>
        <v>F98</v>
      </c>
      <c r="C346" s="135" t="s">
        <v>1714</v>
      </c>
      <c r="D346" s="135"/>
      <c r="E346" s="135" t="s">
        <v>1715</v>
      </c>
      <c r="F346" s="131" t="s">
        <v>158</v>
      </c>
      <c r="G346" s="131" t="e">
        <v>#VALUE!</v>
      </c>
      <c r="H346" s="173">
        <v>1</v>
      </c>
      <c r="I346" s="173" t="e">
        <f>_xll.GetCtData("COAMOUNT","CONSAMOUNT",$A$1:$A$8,$A346:$B346,,"#Erreur de syntaxe : Expression incomplète")/10^3*$H346</f>
        <v>#VALUE!</v>
      </c>
      <c r="J346" s="173"/>
      <c r="K346" s="173"/>
      <c r="L346" s="173" t="e">
        <f>_xll.GetCtData("COAMOUNT","CONSAMOUNT",$A$1:$A$8,$A346:$B346,,"#Erreur de syntaxe : Expression incomplète")/10^3*$H346</f>
        <v>#VALUE!</v>
      </c>
      <c r="N346" s="173" t="e">
        <f>_xll.GetCtData("COAMOUNT","CONSAMOUNT",$A$1:$A$8,$A346:$B346,,"#Erreur de syntaxe : Expression incomplète")/10^3*$H346</f>
        <v>#VALUE!</v>
      </c>
      <c r="P346" s="173" t="e">
        <f t="shared" si="20"/>
        <v>#VALUE!</v>
      </c>
    </row>
    <row r="347" spans="1:16" s="115" customFormat="1" ht="12" hidden="1" outlineLevel="3" thickBot="1">
      <c r="A347" s="115" t="str">
        <f t="shared" si="21"/>
        <v>A39400000B</v>
      </c>
      <c r="B347" s="115" t="str">
        <f t="shared" si="22"/>
        <v>F98</v>
      </c>
      <c r="C347" s="135" t="s">
        <v>1708</v>
      </c>
      <c r="D347" s="135"/>
      <c r="E347" s="135" t="s">
        <v>1709</v>
      </c>
      <c r="F347" s="131" t="s">
        <v>158</v>
      </c>
      <c r="G347" s="131" t="e">
        <v>#VALUE!</v>
      </c>
      <c r="H347" s="173">
        <v>1</v>
      </c>
      <c r="I347" s="173" t="e">
        <f>_xll.GetCtData("COAMOUNT","CONSAMOUNT",$A$1:$A$8,$A347:$B347,,"#Erreur de syntaxe : Expression incomplète")/10^3*$H347</f>
        <v>#VALUE!</v>
      </c>
      <c r="J347" s="173"/>
      <c r="K347" s="173"/>
      <c r="L347" s="173" t="e">
        <f>_xll.GetCtData("COAMOUNT","CONSAMOUNT",$A$1:$A$8,$A347:$B347,,"#Erreur de syntaxe : Expression incomplète")/10^3*$H347</f>
        <v>#VALUE!</v>
      </c>
      <c r="N347" s="173" t="e">
        <f>_xll.GetCtData("COAMOUNT","CONSAMOUNT",$A$1:$A$8,$A347:$B347,,"#Erreur de syntaxe : Expression incomplète")/10^3*$H347</f>
        <v>#VALUE!</v>
      </c>
      <c r="P347" s="173" t="e">
        <f t="shared" ref="P347:P410" si="23">L347+N347</f>
        <v>#VALUE!</v>
      </c>
    </row>
    <row r="348" spans="1:16" s="115" customFormat="1" ht="12" hidden="1" outlineLevel="3" thickBot="1">
      <c r="A348" s="115" t="str">
        <f t="shared" si="21"/>
        <v>A39410000B</v>
      </c>
      <c r="B348" s="115" t="str">
        <f t="shared" si="22"/>
        <v>F98</v>
      </c>
      <c r="C348" s="135" t="s">
        <v>1726</v>
      </c>
      <c r="D348" s="135"/>
      <c r="E348" s="135" t="s">
        <v>1727</v>
      </c>
      <c r="F348" s="131" t="s">
        <v>158</v>
      </c>
      <c r="G348" s="131" t="e">
        <v>#VALUE!</v>
      </c>
      <c r="H348" s="173">
        <v>1</v>
      </c>
      <c r="I348" s="173" t="e">
        <f>_xll.GetCtData("COAMOUNT","CONSAMOUNT",$A$1:$A$8,$A348:$B348,,"#Erreur de syntaxe : Expression incomplète")/10^3*$H348</f>
        <v>#VALUE!</v>
      </c>
      <c r="J348" s="173"/>
      <c r="K348" s="173"/>
      <c r="L348" s="173" t="e">
        <f>_xll.GetCtData("COAMOUNT","CONSAMOUNT",$A$1:$A$8,$A348:$B348,,"#Erreur de syntaxe : Expression incomplète")/10^3*$H348</f>
        <v>#VALUE!</v>
      </c>
      <c r="N348" s="173" t="e">
        <f>_xll.GetCtData("COAMOUNT","CONSAMOUNT",$A$1:$A$8,$A348:$B348,,"#Erreur de syntaxe : Expression incomplète")/10^3*$H348</f>
        <v>#VALUE!</v>
      </c>
      <c r="P348" s="173" t="e">
        <f t="shared" si="23"/>
        <v>#VALUE!</v>
      </c>
    </row>
    <row r="349" spans="1:16" s="115" customFormat="1" ht="12" hidden="1" outlineLevel="3" thickBot="1">
      <c r="A349" s="115" t="str">
        <f t="shared" si="21"/>
        <v>A39700000V</v>
      </c>
      <c r="B349" s="115" t="str">
        <f t="shared" si="22"/>
        <v>F98</v>
      </c>
      <c r="C349" s="135" t="s">
        <v>1693</v>
      </c>
      <c r="D349" s="135"/>
      <c r="E349" s="135" t="s">
        <v>1694</v>
      </c>
      <c r="F349" s="131" t="s">
        <v>158</v>
      </c>
      <c r="G349" s="131" t="e">
        <v>#VALUE!</v>
      </c>
      <c r="H349" s="173">
        <v>1</v>
      </c>
      <c r="I349" s="173" t="e">
        <f>_xll.GetCtData("COAMOUNT","CONSAMOUNT",$A$1:$A$8,$A349:$B349,,"#Erreur de syntaxe : Expression incomplète")/10^3*$H349</f>
        <v>#VALUE!</v>
      </c>
      <c r="J349" s="173"/>
      <c r="K349" s="173"/>
      <c r="L349" s="173" t="e">
        <f>_xll.GetCtData("COAMOUNT","CONSAMOUNT",$A$1:$A$8,$A349:$B349,,"#Erreur de syntaxe : Expression incomplète")/10^3*$H349</f>
        <v>#VALUE!</v>
      </c>
      <c r="N349" s="173" t="e">
        <f>_xll.GetCtData("COAMOUNT","CONSAMOUNT",$A$1:$A$8,$A349:$B349,,"#Erreur de syntaxe : Expression incomplète")/10^3*$H349</f>
        <v>#VALUE!</v>
      </c>
      <c r="P349" s="173" t="e">
        <f t="shared" si="23"/>
        <v>#VALUE!</v>
      </c>
    </row>
    <row r="350" spans="1:16" s="115" customFormat="1" ht="12" hidden="1" outlineLevel="3" thickBot="1">
      <c r="A350" s="115" t="str">
        <f t="shared" si="21"/>
        <v>A39700100V</v>
      </c>
      <c r="B350" s="115" t="str">
        <f t="shared" si="22"/>
        <v>F98</v>
      </c>
      <c r="C350" s="135" t="s">
        <v>1717</v>
      </c>
      <c r="D350" s="135"/>
      <c r="E350" s="135" t="s">
        <v>1718</v>
      </c>
      <c r="F350" s="131" t="s">
        <v>158</v>
      </c>
      <c r="G350" s="131" t="e">
        <v>#VALUE!</v>
      </c>
      <c r="H350" s="173">
        <v>1</v>
      </c>
      <c r="I350" s="173" t="e">
        <f>_xll.GetCtData("COAMOUNT","CONSAMOUNT",$A$1:$A$8,$A350:$B350,,"#Erreur de syntaxe : Expression incomplète")/10^3*$H350</f>
        <v>#VALUE!</v>
      </c>
      <c r="J350" s="173"/>
      <c r="K350" s="173"/>
      <c r="L350" s="173" t="e">
        <f>_xll.GetCtData("COAMOUNT","CONSAMOUNT",$A$1:$A$8,$A350:$B350,,"#Erreur de syntaxe : Expression incomplète")/10^3*$H350</f>
        <v>#VALUE!</v>
      </c>
      <c r="N350" s="173" t="e">
        <f>_xll.GetCtData("COAMOUNT","CONSAMOUNT",$A$1:$A$8,$A350:$B350,,"#Erreur de syntaxe : Expression incomplète")/10^3*$H350</f>
        <v>#VALUE!</v>
      </c>
      <c r="P350" s="173" t="e">
        <f t="shared" si="23"/>
        <v>#VALUE!</v>
      </c>
    </row>
    <row r="351" spans="1:16" s="115" customFormat="1" ht="12" hidden="1" outlineLevel="3" thickBot="1">
      <c r="A351" s="115" t="str">
        <f t="shared" si="21"/>
        <v>A39400000V</v>
      </c>
      <c r="B351" s="115" t="str">
        <f t="shared" si="22"/>
        <v>F98</v>
      </c>
      <c r="C351" s="135" t="s">
        <v>1711</v>
      </c>
      <c r="D351" s="135"/>
      <c r="E351" s="135" t="s">
        <v>1712</v>
      </c>
      <c r="F351" s="131" t="s">
        <v>158</v>
      </c>
      <c r="G351" s="131" t="e">
        <v>#VALUE!</v>
      </c>
      <c r="H351" s="173">
        <v>1</v>
      </c>
      <c r="I351" s="173" t="e">
        <f>_xll.GetCtData("COAMOUNT","CONSAMOUNT",$A$1:$A$8,$A351:$B351,,"#Erreur de syntaxe : Expression incomplète")/10^3*$H351</f>
        <v>#VALUE!</v>
      </c>
      <c r="J351" s="173"/>
      <c r="K351" s="173"/>
      <c r="L351" s="173" t="e">
        <f>_xll.GetCtData("COAMOUNT","CONSAMOUNT",$A$1:$A$8,$A351:$B351,,"#Erreur de syntaxe : Expression incomplète")/10^3*$H351</f>
        <v>#VALUE!</v>
      </c>
      <c r="N351" s="173" t="e">
        <f>_xll.GetCtData("COAMOUNT","CONSAMOUNT",$A$1:$A$8,$A351:$B351,,"#Erreur de syntaxe : Expression incomplète")/10^3*$H351</f>
        <v>#VALUE!</v>
      </c>
      <c r="P351" s="173" t="e">
        <f t="shared" si="23"/>
        <v>#VALUE!</v>
      </c>
    </row>
    <row r="352" spans="1:16" s="115" customFormat="1" ht="12" hidden="1" outlineLevel="3" thickBot="1">
      <c r="A352" s="115" t="str">
        <f t="shared" si="21"/>
        <v>A39410000V</v>
      </c>
      <c r="B352" s="115" t="str">
        <f t="shared" si="22"/>
        <v>F98</v>
      </c>
      <c r="C352" s="135" t="s">
        <v>1729</v>
      </c>
      <c r="D352" s="135"/>
      <c r="E352" s="135" t="s">
        <v>1730</v>
      </c>
      <c r="F352" s="131" t="s">
        <v>158</v>
      </c>
      <c r="G352" s="131" t="e">
        <v>#VALUE!</v>
      </c>
      <c r="H352" s="173">
        <v>1</v>
      </c>
      <c r="I352" s="173" t="e">
        <f>_xll.GetCtData("COAMOUNT","CONSAMOUNT",$A$1:$A$8,$A352:$B352,,"#Erreur de syntaxe : Expression incomplète")/10^3*$H352</f>
        <v>#VALUE!</v>
      </c>
      <c r="J352" s="173"/>
      <c r="K352" s="173"/>
      <c r="L352" s="173" t="e">
        <f>_xll.GetCtData("COAMOUNT","CONSAMOUNT",$A$1:$A$8,$A352:$B352,,"#Erreur de syntaxe : Expression incomplète")/10^3*$H352</f>
        <v>#VALUE!</v>
      </c>
      <c r="N352" s="173" t="e">
        <f>_xll.GetCtData("COAMOUNT","CONSAMOUNT",$A$1:$A$8,$A352:$B352,,"#Erreur de syntaxe : Expression incomplète")/10^3*$H352</f>
        <v>#VALUE!</v>
      </c>
      <c r="P352" s="173" t="e">
        <f t="shared" si="23"/>
        <v>#VALUE!</v>
      </c>
    </row>
    <row r="353" spans="1:16" s="115" customFormat="1" ht="12" hidden="1" outlineLevel="3" thickBot="1">
      <c r="A353" s="115" t="str">
        <f t="shared" si="21"/>
        <v>P39700000B</v>
      </c>
      <c r="B353" s="115" t="str">
        <f t="shared" si="22"/>
        <v>F98</v>
      </c>
      <c r="C353" s="135" t="s">
        <v>1738</v>
      </c>
      <c r="D353" s="135"/>
      <c r="E353" s="135" t="s">
        <v>1739</v>
      </c>
      <c r="F353" s="131" t="s">
        <v>158</v>
      </c>
      <c r="G353" s="131" t="e">
        <v>#VALUE!</v>
      </c>
      <c r="H353" s="173">
        <v>-1</v>
      </c>
      <c r="I353" s="173" t="e">
        <f>_xll.GetCtData("COAMOUNT","CONSAMOUNT",$A$1:$A$8,$A353:$B353,,"#Erreur de syntaxe : Expression incomplète")/10^3*$H353</f>
        <v>#VALUE!</v>
      </c>
      <c r="J353" s="173"/>
      <c r="K353" s="173"/>
      <c r="L353" s="173" t="e">
        <f>_xll.GetCtData("COAMOUNT","CONSAMOUNT",$A$1:$A$8,$A353:$B353,,"#Erreur de syntaxe : Expression incomplète")/10^3*$H353</f>
        <v>#VALUE!</v>
      </c>
      <c r="N353" s="173" t="e">
        <f>_xll.GetCtData("COAMOUNT","CONSAMOUNT",$A$1:$A$8,$A353:$B353,,"#Erreur de syntaxe : Expression incomplète")/10^3*$H353</f>
        <v>#VALUE!</v>
      </c>
      <c r="P353" s="173" t="e">
        <f t="shared" si="23"/>
        <v>#VALUE!</v>
      </c>
    </row>
    <row r="354" spans="1:16" s="115" customFormat="1" ht="12" hidden="1" outlineLevel="3" thickBot="1">
      <c r="A354" s="115" t="str">
        <f t="shared" si="21"/>
        <v>P39700100B</v>
      </c>
      <c r="B354" s="115" t="str">
        <f t="shared" si="22"/>
        <v>F98</v>
      </c>
      <c r="C354" s="135" t="s">
        <v>1141</v>
      </c>
      <c r="D354" s="135"/>
      <c r="E354" s="135" t="s">
        <v>1142</v>
      </c>
      <c r="F354" s="131" t="s">
        <v>158</v>
      </c>
      <c r="G354" s="131" t="e">
        <v>#VALUE!</v>
      </c>
      <c r="H354" s="173">
        <v>-1</v>
      </c>
      <c r="I354" s="173" t="e">
        <f>_xll.GetCtData("COAMOUNT","CONSAMOUNT",$A$1:$A$8,$A354:$B354,,"#Erreur de syntaxe : Expression incomplète")/10^3*$H354</f>
        <v>#VALUE!</v>
      </c>
      <c r="J354" s="173"/>
      <c r="K354" s="173"/>
      <c r="L354" s="173" t="e">
        <f>_xll.GetCtData("COAMOUNT","CONSAMOUNT",$A$1:$A$8,$A354:$B354,,"#Erreur de syntaxe : Expression incomplète")/10^3*$H354</f>
        <v>#VALUE!</v>
      </c>
      <c r="N354" s="173" t="e">
        <f>_xll.GetCtData("COAMOUNT","CONSAMOUNT",$A$1:$A$8,$A354:$B354,,"#Erreur de syntaxe : Expression incomplète")/10^3*$H354</f>
        <v>#VALUE!</v>
      </c>
      <c r="P354" s="173" t="e">
        <f t="shared" si="23"/>
        <v>#VALUE!</v>
      </c>
    </row>
    <row r="355" spans="1:16" s="115" customFormat="1" ht="12" hidden="1" outlineLevel="3" thickBot="1">
      <c r="A355" s="115" t="str">
        <f t="shared" si="21"/>
        <v>P39400000B</v>
      </c>
      <c r="B355" s="115" t="str">
        <f t="shared" si="22"/>
        <v>F98</v>
      </c>
      <c r="C355" s="135" t="s">
        <v>1744</v>
      </c>
      <c r="D355" s="135"/>
      <c r="E355" s="135" t="s">
        <v>1745</v>
      </c>
      <c r="F355" s="131" t="s">
        <v>158</v>
      </c>
      <c r="G355" s="131" t="e">
        <v>#VALUE!</v>
      </c>
      <c r="H355" s="173">
        <v>-1</v>
      </c>
      <c r="I355" s="173" t="e">
        <f>_xll.GetCtData("COAMOUNT","CONSAMOUNT",$A$1:$A$8,$A355:$B355,,"#Erreur de syntaxe : Expression incomplète")/10^3*$H355</f>
        <v>#VALUE!</v>
      </c>
      <c r="J355" s="173"/>
      <c r="K355" s="173"/>
      <c r="L355" s="173" t="e">
        <f>_xll.GetCtData("COAMOUNT","CONSAMOUNT",$A$1:$A$8,$A355:$B355,,"#Erreur de syntaxe : Expression incomplète")/10^3*$H355</f>
        <v>#VALUE!</v>
      </c>
      <c r="N355" s="173" t="e">
        <f>_xll.GetCtData("COAMOUNT","CONSAMOUNT",$A$1:$A$8,$A355:$B355,,"#Erreur de syntaxe : Expression incomplète")/10^3*$H355</f>
        <v>#VALUE!</v>
      </c>
      <c r="P355" s="173" t="e">
        <f t="shared" si="23"/>
        <v>#VALUE!</v>
      </c>
    </row>
    <row r="356" spans="1:16" s="115" customFormat="1" ht="12" hidden="1" outlineLevel="3" thickBot="1">
      <c r="A356" s="115" t="str">
        <f t="shared" si="21"/>
        <v>P39410000B</v>
      </c>
      <c r="B356" s="115" t="str">
        <f t="shared" si="22"/>
        <v>F98</v>
      </c>
      <c r="C356" s="135" t="s">
        <v>1143</v>
      </c>
      <c r="D356" s="135"/>
      <c r="E356" s="135" t="s">
        <v>1144</v>
      </c>
      <c r="F356" s="131" t="s">
        <v>158</v>
      </c>
      <c r="G356" s="131" t="e">
        <v>#VALUE!</v>
      </c>
      <c r="H356" s="173">
        <v>-1</v>
      </c>
      <c r="I356" s="173" t="e">
        <f>_xll.GetCtData("COAMOUNT","CONSAMOUNT",$A$1:$A$8,$A356:$B356,,"#Erreur de syntaxe : Expression incomplète")/10^3*$H356</f>
        <v>#VALUE!</v>
      </c>
      <c r="J356" s="173"/>
      <c r="K356" s="173"/>
      <c r="L356" s="173" t="e">
        <f>_xll.GetCtData("COAMOUNT","CONSAMOUNT",$A$1:$A$8,$A356:$B356,,"#Erreur de syntaxe : Expression incomplète")/10^3*$H356</f>
        <v>#VALUE!</v>
      </c>
      <c r="N356" s="173" t="e">
        <f>_xll.GetCtData("COAMOUNT","CONSAMOUNT",$A$1:$A$8,$A356:$B356,,"#Erreur de syntaxe : Expression incomplète")/10^3*$H356</f>
        <v>#VALUE!</v>
      </c>
      <c r="P356" s="173" t="e">
        <f t="shared" si="23"/>
        <v>#VALUE!</v>
      </c>
    </row>
    <row r="357" spans="1:16" s="115" customFormat="1" ht="12" hidden="1" outlineLevel="3" thickBot="1">
      <c r="A357" s="115" t="str">
        <f t="shared" si="21"/>
        <v>P39700000V</v>
      </c>
      <c r="B357" s="115" t="str">
        <f t="shared" si="22"/>
        <v>F98</v>
      </c>
      <c r="C357" s="135" t="s">
        <v>1747</v>
      </c>
      <c r="D357" s="135"/>
      <c r="E357" s="135" t="s">
        <v>1748</v>
      </c>
      <c r="F357" s="131" t="s">
        <v>158</v>
      </c>
      <c r="G357" s="131" t="e">
        <v>#VALUE!</v>
      </c>
      <c r="H357" s="173">
        <v>-1</v>
      </c>
      <c r="I357" s="173" t="e">
        <f>_xll.GetCtData("COAMOUNT","CONSAMOUNT",$A$1:$A$8,$A357:$B357,,"#Erreur de syntaxe : Expression incomplète")/10^3*$H357</f>
        <v>#VALUE!</v>
      </c>
      <c r="J357" s="173"/>
      <c r="K357" s="173"/>
      <c r="L357" s="173" t="e">
        <f>_xll.GetCtData("COAMOUNT","CONSAMOUNT",$A$1:$A$8,$A357:$B357,,"#Erreur de syntaxe : Expression incomplète")/10^3*$H357</f>
        <v>#VALUE!</v>
      </c>
      <c r="N357" s="173" t="e">
        <f>_xll.GetCtData("COAMOUNT","CONSAMOUNT",$A$1:$A$8,$A357:$B357,,"#Erreur de syntaxe : Expression incomplète")/10^3*$H357</f>
        <v>#VALUE!</v>
      </c>
      <c r="P357" s="173" t="e">
        <f t="shared" si="23"/>
        <v>#VALUE!</v>
      </c>
    </row>
    <row r="358" spans="1:16" s="115" customFormat="1" ht="12" hidden="1" outlineLevel="3" thickBot="1">
      <c r="A358" s="115" t="str">
        <f t="shared" si="21"/>
        <v>P39700100V</v>
      </c>
      <c r="B358" s="115" t="str">
        <f t="shared" si="22"/>
        <v>F98</v>
      </c>
      <c r="C358" s="135" t="s">
        <v>1135</v>
      </c>
      <c r="D358" s="135"/>
      <c r="E358" s="135" t="s">
        <v>1136</v>
      </c>
      <c r="F358" s="131" t="s">
        <v>158</v>
      </c>
      <c r="G358" s="131" t="e">
        <v>#VALUE!</v>
      </c>
      <c r="H358" s="173">
        <v>-1</v>
      </c>
      <c r="I358" s="173" t="e">
        <f>_xll.GetCtData("COAMOUNT","CONSAMOUNT",$A$1:$A$8,$A358:$B358,,"#Erreur de syntaxe : Expression incomplète")/10^3*$H358</f>
        <v>#VALUE!</v>
      </c>
      <c r="J358" s="173"/>
      <c r="K358" s="173"/>
      <c r="L358" s="173" t="e">
        <f>_xll.GetCtData("COAMOUNT","CONSAMOUNT",$A$1:$A$8,$A358:$B358,,"#Erreur de syntaxe : Expression incomplète")/10^3*$H358</f>
        <v>#VALUE!</v>
      </c>
      <c r="N358" s="173" t="e">
        <f>_xll.GetCtData("COAMOUNT","CONSAMOUNT",$A$1:$A$8,$A358:$B358,,"#Erreur de syntaxe : Expression incomplète")/10^3*$H358</f>
        <v>#VALUE!</v>
      </c>
      <c r="P358" s="173" t="e">
        <f t="shared" si="23"/>
        <v>#VALUE!</v>
      </c>
    </row>
    <row r="359" spans="1:16" s="115" customFormat="1" ht="12" hidden="1" outlineLevel="3" thickBot="1">
      <c r="A359" s="115" t="str">
        <f t="shared" si="21"/>
        <v>P39400000V</v>
      </c>
      <c r="B359" s="115" t="str">
        <f t="shared" si="22"/>
        <v>F98</v>
      </c>
      <c r="C359" s="135" t="s">
        <v>1753</v>
      </c>
      <c r="D359" s="135"/>
      <c r="E359" s="135" t="s">
        <v>1754</v>
      </c>
      <c r="F359" s="131" t="s">
        <v>158</v>
      </c>
      <c r="G359" s="131" t="e">
        <v>#VALUE!</v>
      </c>
      <c r="H359" s="173">
        <v>-1</v>
      </c>
      <c r="I359" s="173" t="e">
        <f>_xll.GetCtData("COAMOUNT","CONSAMOUNT",$A$1:$A$8,$A359:$B359,,"#Erreur de syntaxe : Expression incomplète")/10^3*$H359</f>
        <v>#VALUE!</v>
      </c>
      <c r="J359" s="173"/>
      <c r="K359" s="173"/>
      <c r="L359" s="173" t="e">
        <f>_xll.GetCtData("COAMOUNT","CONSAMOUNT",$A$1:$A$8,$A359:$B359,,"#Erreur de syntaxe : Expression incomplète")/10^3*$H359</f>
        <v>#VALUE!</v>
      </c>
      <c r="N359" s="173" t="e">
        <f>_xll.GetCtData("COAMOUNT","CONSAMOUNT",$A$1:$A$8,$A359:$B359,,"#Erreur de syntaxe : Expression incomplète")/10^3*$H359</f>
        <v>#VALUE!</v>
      </c>
      <c r="P359" s="173" t="e">
        <f t="shared" si="23"/>
        <v>#VALUE!</v>
      </c>
    </row>
    <row r="360" spans="1:16" s="115" customFormat="1" ht="12" hidden="1" outlineLevel="3" thickBot="1">
      <c r="A360" s="115" t="str">
        <f t="shared" si="21"/>
        <v>P39410000V</v>
      </c>
      <c r="B360" s="115" t="str">
        <f t="shared" si="22"/>
        <v>F98</v>
      </c>
      <c r="C360" s="135" t="s">
        <v>1137</v>
      </c>
      <c r="D360" s="135"/>
      <c r="E360" s="135" t="s">
        <v>1138</v>
      </c>
      <c r="F360" s="131" t="s">
        <v>158</v>
      </c>
      <c r="G360" s="131" t="e">
        <v>#VALUE!</v>
      </c>
      <c r="H360" s="173">
        <v>-1</v>
      </c>
      <c r="I360" s="173" t="e">
        <f>_xll.GetCtData("COAMOUNT","CONSAMOUNT",$A$1:$A$8,$A360:$B360,,"#Erreur de syntaxe : Expression incomplète")/10^3*$H360</f>
        <v>#VALUE!</v>
      </c>
      <c r="J360" s="173"/>
      <c r="K360" s="173"/>
      <c r="L360" s="173" t="e">
        <f>_xll.GetCtData("COAMOUNT","CONSAMOUNT",$A$1:$A$8,$A360:$B360,,"#Erreur de syntaxe : Expression incomplète")/10^3*$H360</f>
        <v>#VALUE!</v>
      </c>
      <c r="N360" s="173" t="e">
        <f>_xll.GetCtData("COAMOUNT","CONSAMOUNT",$A$1:$A$8,$A360:$B360,,"#Erreur de syntaxe : Expression incomplète")/10^3*$H360</f>
        <v>#VALUE!</v>
      </c>
      <c r="P360" s="173" t="e">
        <f t="shared" si="23"/>
        <v>#VALUE!</v>
      </c>
    </row>
    <row r="361" spans="1:16" s="115" customFormat="1" ht="12" hidden="1" outlineLevel="3" thickBot="1">
      <c r="A361" s="115" t="str">
        <f t="shared" ref="A361:A424" si="24">$C$1&amp;C361</f>
        <v>A39700000B</v>
      </c>
      <c r="B361" s="115" t="str">
        <f t="shared" ref="B361:B424" si="25">$C$2&amp;F361</f>
        <v>F91</v>
      </c>
      <c r="C361" s="135" t="s">
        <v>1690</v>
      </c>
      <c r="D361" s="135"/>
      <c r="E361" s="135" t="s">
        <v>1691</v>
      </c>
      <c r="F361" s="131" t="s">
        <v>152</v>
      </c>
      <c r="G361" s="131" t="e">
        <v>#VALUE!</v>
      </c>
      <c r="H361" s="173">
        <v>1</v>
      </c>
      <c r="I361" s="173" t="e">
        <f>_xll.GetCtData("COAMOUNT","CONSAMOUNT",$A$1:$A$8,$A361:$B361,,"#Erreur de syntaxe : Expression incomplète")/10^3*$H361</f>
        <v>#VALUE!</v>
      </c>
      <c r="J361" s="173"/>
      <c r="K361" s="173"/>
      <c r="L361" s="173" t="e">
        <f>_xll.GetCtData("COAMOUNT","CONSAMOUNT",$A$1:$A$8,$A361:$B361,,"#Erreur de syntaxe : Expression incomplète")/10^3*$H361</f>
        <v>#VALUE!</v>
      </c>
      <c r="N361" s="173" t="e">
        <f>_xll.GetCtData("COAMOUNT","CONSAMOUNT",$A$1:$A$8,$A361:$B361,,"#Erreur de syntaxe : Expression incomplète")/10^3*$H361</f>
        <v>#VALUE!</v>
      </c>
      <c r="P361" s="173" t="e">
        <f t="shared" si="23"/>
        <v>#VALUE!</v>
      </c>
    </row>
    <row r="362" spans="1:16" s="115" customFormat="1" ht="12" hidden="1" outlineLevel="3" thickBot="1">
      <c r="A362" s="115" t="str">
        <f t="shared" si="24"/>
        <v>A39700100B</v>
      </c>
      <c r="B362" s="115" t="str">
        <f t="shared" si="25"/>
        <v>F91</v>
      </c>
      <c r="C362" s="135" t="s">
        <v>1714</v>
      </c>
      <c r="D362" s="135"/>
      <c r="E362" s="135" t="s">
        <v>1715</v>
      </c>
      <c r="F362" s="131" t="s">
        <v>152</v>
      </c>
      <c r="G362" s="131" t="e">
        <v>#VALUE!</v>
      </c>
      <c r="H362" s="173">
        <v>1</v>
      </c>
      <c r="I362" s="173" t="e">
        <f>_xll.GetCtData("COAMOUNT","CONSAMOUNT",$A$1:$A$8,$A362:$B362,,"#Erreur de syntaxe : Expression incomplète")/10^3*$H362</f>
        <v>#VALUE!</v>
      </c>
      <c r="J362" s="173"/>
      <c r="K362" s="173"/>
      <c r="L362" s="173" t="e">
        <f>_xll.GetCtData("COAMOUNT","CONSAMOUNT",$A$1:$A$8,$A362:$B362,,"#Erreur de syntaxe : Expression incomplète")/10^3*$H362</f>
        <v>#VALUE!</v>
      </c>
      <c r="N362" s="173" t="e">
        <f>_xll.GetCtData("COAMOUNT","CONSAMOUNT",$A$1:$A$8,$A362:$B362,,"#Erreur de syntaxe : Expression incomplète")/10^3*$H362</f>
        <v>#VALUE!</v>
      </c>
      <c r="P362" s="173" t="e">
        <f t="shared" si="23"/>
        <v>#VALUE!</v>
      </c>
    </row>
    <row r="363" spans="1:16" s="115" customFormat="1" ht="12" hidden="1" outlineLevel="3" thickBot="1">
      <c r="A363" s="115" t="str">
        <f t="shared" si="24"/>
        <v>A39400000B</v>
      </c>
      <c r="B363" s="115" t="str">
        <f t="shared" si="25"/>
        <v>F91</v>
      </c>
      <c r="C363" s="135" t="s">
        <v>1708</v>
      </c>
      <c r="D363" s="135"/>
      <c r="E363" s="135" t="s">
        <v>1709</v>
      </c>
      <c r="F363" s="131" t="s">
        <v>152</v>
      </c>
      <c r="G363" s="131" t="e">
        <v>#VALUE!</v>
      </c>
      <c r="H363" s="173">
        <v>1</v>
      </c>
      <c r="I363" s="173" t="e">
        <f>_xll.GetCtData("COAMOUNT","CONSAMOUNT",$A$1:$A$8,$A363:$B363,,"#Erreur de syntaxe : Expression incomplète")/10^3*$H363</f>
        <v>#VALUE!</v>
      </c>
      <c r="J363" s="173"/>
      <c r="K363" s="173"/>
      <c r="L363" s="173" t="e">
        <f>_xll.GetCtData("COAMOUNT","CONSAMOUNT",$A$1:$A$8,$A363:$B363,,"#Erreur de syntaxe : Expression incomplète")/10^3*$H363</f>
        <v>#VALUE!</v>
      </c>
      <c r="N363" s="173" t="e">
        <f>_xll.GetCtData("COAMOUNT","CONSAMOUNT",$A$1:$A$8,$A363:$B363,,"#Erreur de syntaxe : Expression incomplète")/10^3*$H363</f>
        <v>#VALUE!</v>
      </c>
      <c r="P363" s="173" t="e">
        <f t="shared" si="23"/>
        <v>#VALUE!</v>
      </c>
    </row>
    <row r="364" spans="1:16" s="115" customFormat="1" ht="12" hidden="1" outlineLevel="3" thickBot="1">
      <c r="A364" s="115" t="str">
        <f t="shared" si="24"/>
        <v>A39410000B</v>
      </c>
      <c r="B364" s="115" t="str">
        <f t="shared" si="25"/>
        <v>F91</v>
      </c>
      <c r="C364" s="135" t="s">
        <v>1726</v>
      </c>
      <c r="D364" s="135"/>
      <c r="E364" s="135" t="s">
        <v>1727</v>
      </c>
      <c r="F364" s="131" t="s">
        <v>152</v>
      </c>
      <c r="G364" s="131" t="e">
        <v>#VALUE!</v>
      </c>
      <c r="H364" s="173">
        <v>1</v>
      </c>
      <c r="I364" s="173" t="e">
        <f>_xll.GetCtData("COAMOUNT","CONSAMOUNT",$A$1:$A$8,$A364:$B364,,"#Erreur de syntaxe : Expression incomplète")/10^3*$H364</f>
        <v>#VALUE!</v>
      </c>
      <c r="J364" s="173"/>
      <c r="K364" s="173"/>
      <c r="L364" s="173" t="e">
        <f>_xll.GetCtData("COAMOUNT","CONSAMOUNT",$A$1:$A$8,$A364:$B364,,"#Erreur de syntaxe : Expression incomplète")/10^3*$H364</f>
        <v>#VALUE!</v>
      </c>
      <c r="N364" s="173" t="e">
        <f>_xll.GetCtData("COAMOUNT","CONSAMOUNT",$A$1:$A$8,$A364:$B364,,"#Erreur de syntaxe : Expression incomplète")/10^3*$H364</f>
        <v>#VALUE!</v>
      </c>
      <c r="P364" s="173" t="e">
        <f t="shared" si="23"/>
        <v>#VALUE!</v>
      </c>
    </row>
    <row r="365" spans="1:16" s="115" customFormat="1" ht="12" hidden="1" outlineLevel="3" thickBot="1">
      <c r="A365" s="115" t="str">
        <f t="shared" si="24"/>
        <v>A39700000V</v>
      </c>
      <c r="B365" s="115" t="str">
        <f t="shared" si="25"/>
        <v>F91</v>
      </c>
      <c r="C365" s="135" t="s">
        <v>1693</v>
      </c>
      <c r="D365" s="135"/>
      <c r="E365" s="135" t="s">
        <v>1694</v>
      </c>
      <c r="F365" s="131" t="s">
        <v>152</v>
      </c>
      <c r="G365" s="131" t="e">
        <v>#VALUE!</v>
      </c>
      <c r="H365" s="173">
        <v>1</v>
      </c>
      <c r="I365" s="173" t="e">
        <f>_xll.GetCtData("COAMOUNT","CONSAMOUNT",$A$1:$A$8,$A365:$B365,,"#Erreur de syntaxe : Expression incomplète")/10^3*$H365</f>
        <v>#VALUE!</v>
      </c>
      <c r="J365" s="173"/>
      <c r="K365" s="173"/>
      <c r="L365" s="173" t="e">
        <f>_xll.GetCtData("COAMOUNT","CONSAMOUNT",$A$1:$A$8,$A365:$B365,,"#Erreur de syntaxe : Expression incomplète")/10^3*$H365</f>
        <v>#VALUE!</v>
      </c>
      <c r="N365" s="173" t="e">
        <f>_xll.GetCtData("COAMOUNT","CONSAMOUNT",$A$1:$A$8,$A365:$B365,,"#Erreur de syntaxe : Expression incomplète")/10^3*$H365</f>
        <v>#VALUE!</v>
      </c>
      <c r="P365" s="173" t="e">
        <f t="shared" si="23"/>
        <v>#VALUE!</v>
      </c>
    </row>
    <row r="366" spans="1:16" s="115" customFormat="1" ht="12" hidden="1" outlineLevel="3" thickBot="1">
      <c r="A366" s="115" t="str">
        <f t="shared" si="24"/>
        <v>A39700100V</v>
      </c>
      <c r="B366" s="115" t="str">
        <f t="shared" si="25"/>
        <v>F91</v>
      </c>
      <c r="C366" s="135" t="s">
        <v>1717</v>
      </c>
      <c r="D366" s="135"/>
      <c r="E366" s="135" t="s">
        <v>1718</v>
      </c>
      <c r="F366" s="131" t="s">
        <v>152</v>
      </c>
      <c r="G366" s="131" t="e">
        <v>#VALUE!</v>
      </c>
      <c r="H366" s="173">
        <v>1</v>
      </c>
      <c r="I366" s="173" t="e">
        <f>_xll.GetCtData("COAMOUNT","CONSAMOUNT",$A$1:$A$8,$A366:$B366,,"#Erreur de syntaxe : Expression incomplète")/10^3*$H366</f>
        <v>#VALUE!</v>
      </c>
      <c r="J366" s="173"/>
      <c r="K366" s="173"/>
      <c r="L366" s="173" t="e">
        <f>_xll.GetCtData("COAMOUNT","CONSAMOUNT",$A$1:$A$8,$A366:$B366,,"#Erreur de syntaxe : Expression incomplète")/10^3*$H366</f>
        <v>#VALUE!</v>
      </c>
      <c r="N366" s="173" t="e">
        <f>_xll.GetCtData("COAMOUNT","CONSAMOUNT",$A$1:$A$8,$A366:$B366,,"#Erreur de syntaxe : Expression incomplète")/10^3*$H366</f>
        <v>#VALUE!</v>
      </c>
      <c r="P366" s="173" t="e">
        <f t="shared" si="23"/>
        <v>#VALUE!</v>
      </c>
    </row>
    <row r="367" spans="1:16" s="115" customFormat="1" ht="12" hidden="1" outlineLevel="3" thickBot="1">
      <c r="A367" s="115" t="str">
        <f t="shared" si="24"/>
        <v>A39400000V</v>
      </c>
      <c r="B367" s="115" t="str">
        <f t="shared" si="25"/>
        <v>F91</v>
      </c>
      <c r="C367" s="135" t="s">
        <v>1711</v>
      </c>
      <c r="D367" s="135"/>
      <c r="E367" s="135" t="s">
        <v>1712</v>
      </c>
      <c r="F367" s="131" t="s">
        <v>152</v>
      </c>
      <c r="G367" s="131" t="e">
        <v>#VALUE!</v>
      </c>
      <c r="H367" s="173">
        <v>1</v>
      </c>
      <c r="I367" s="173" t="e">
        <f>_xll.GetCtData("COAMOUNT","CONSAMOUNT",$A$1:$A$8,$A367:$B367,,"#Erreur de syntaxe : Expression incomplète")/10^3*$H367</f>
        <v>#VALUE!</v>
      </c>
      <c r="J367" s="173"/>
      <c r="K367" s="173"/>
      <c r="L367" s="173" t="e">
        <f>_xll.GetCtData("COAMOUNT","CONSAMOUNT",$A$1:$A$8,$A367:$B367,,"#Erreur de syntaxe : Expression incomplète")/10^3*$H367</f>
        <v>#VALUE!</v>
      </c>
      <c r="N367" s="173" t="e">
        <f>_xll.GetCtData("COAMOUNT","CONSAMOUNT",$A$1:$A$8,$A367:$B367,,"#Erreur de syntaxe : Expression incomplète")/10^3*$H367</f>
        <v>#VALUE!</v>
      </c>
      <c r="P367" s="173" t="e">
        <f t="shared" si="23"/>
        <v>#VALUE!</v>
      </c>
    </row>
    <row r="368" spans="1:16" s="115" customFormat="1" ht="12" hidden="1" outlineLevel="3" thickBot="1">
      <c r="A368" s="115" t="str">
        <f t="shared" si="24"/>
        <v>A39410000V</v>
      </c>
      <c r="B368" s="115" t="str">
        <f t="shared" si="25"/>
        <v>F91</v>
      </c>
      <c r="C368" s="135" t="s">
        <v>1729</v>
      </c>
      <c r="D368" s="135"/>
      <c r="E368" s="135" t="s">
        <v>1730</v>
      </c>
      <c r="F368" s="131" t="s">
        <v>152</v>
      </c>
      <c r="G368" s="131" t="e">
        <v>#VALUE!</v>
      </c>
      <c r="H368" s="173">
        <v>1</v>
      </c>
      <c r="I368" s="173" t="e">
        <f>_xll.GetCtData("COAMOUNT","CONSAMOUNT",$A$1:$A$8,$A368:$B368,,"#Erreur de syntaxe : Expression incomplète")/10^3*$H368</f>
        <v>#VALUE!</v>
      </c>
      <c r="J368" s="173"/>
      <c r="K368" s="173"/>
      <c r="L368" s="173" t="e">
        <f>_xll.GetCtData("COAMOUNT","CONSAMOUNT",$A$1:$A$8,$A368:$B368,,"#Erreur de syntaxe : Expression incomplète")/10^3*$H368</f>
        <v>#VALUE!</v>
      </c>
      <c r="N368" s="173" t="e">
        <f>_xll.GetCtData("COAMOUNT","CONSAMOUNT",$A$1:$A$8,$A368:$B368,,"#Erreur de syntaxe : Expression incomplète")/10^3*$H368</f>
        <v>#VALUE!</v>
      </c>
      <c r="P368" s="173" t="e">
        <f t="shared" si="23"/>
        <v>#VALUE!</v>
      </c>
    </row>
    <row r="369" spans="1:16" s="115" customFormat="1" ht="12" hidden="1" outlineLevel="3" thickBot="1">
      <c r="A369" s="115" t="str">
        <f t="shared" si="24"/>
        <v>P39700000B</v>
      </c>
      <c r="B369" s="115" t="str">
        <f t="shared" si="25"/>
        <v>F91</v>
      </c>
      <c r="C369" s="135" t="s">
        <v>1738</v>
      </c>
      <c r="D369" s="135"/>
      <c r="E369" s="135" t="s">
        <v>1739</v>
      </c>
      <c r="F369" s="131" t="s">
        <v>152</v>
      </c>
      <c r="G369" s="131" t="e">
        <v>#VALUE!</v>
      </c>
      <c r="H369" s="173">
        <v>-1</v>
      </c>
      <c r="I369" s="173" t="e">
        <f>_xll.GetCtData("COAMOUNT","CONSAMOUNT",$A$1:$A$8,$A369:$B369,,"#Erreur de syntaxe : Expression incomplète")/10^3*$H369</f>
        <v>#VALUE!</v>
      </c>
      <c r="J369" s="173"/>
      <c r="K369" s="173"/>
      <c r="L369" s="173" t="e">
        <f>_xll.GetCtData("COAMOUNT","CONSAMOUNT",$A$1:$A$8,$A369:$B369,,"#Erreur de syntaxe : Expression incomplète")/10^3*$H369</f>
        <v>#VALUE!</v>
      </c>
      <c r="N369" s="173" t="e">
        <f>_xll.GetCtData("COAMOUNT","CONSAMOUNT",$A$1:$A$8,$A369:$B369,,"#Erreur de syntaxe : Expression incomplète")/10^3*$H369</f>
        <v>#VALUE!</v>
      </c>
      <c r="P369" s="173" t="e">
        <f t="shared" si="23"/>
        <v>#VALUE!</v>
      </c>
    </row>
    <row r="370" spans="1:16" s="115" customFormat="1" ht="12" hidden="1" outlineLevel="3" thickBot="1">
      <c r="A370" s="115" t="str">
        <f t="shared" si="24"/>
        <v>P39700100B</v>
      </c>
      <c r="B370" s="115" t="str">
        <f t="shared" si="25"/>
        <v>F91</v>
      </c>
      <c r="C370" s="135" t="s">
        <v>1141</v>
      </c>
      <c r="D370" s="135"/>
      <c r="E370" s="135" t="s">
        <v>1142</v>
      </c>
      <c r="F370" s="131" t="s">
        <v>152</v>
      </c>
      <c r="G370" s="131" t="e">
        <v>#VALUE!</v>
      </c>
      <c r="H370" s="173">
        <v>-1</v>
      </c>
      <c r="I370" s="173" t="e">
        <f>_xll.GetCtData("COAMOUNT","CONSAMOUNT",$A$1:$A$8,$A370:$B370,,"#Erreur de syntaxe : Expression incomplète")/10^3*$H370</f>
        <v>#VALUE!</v>
      </c>
      <c r="J370" s="173"/>
      <c r="K370" s="173"/>
      <c r="L370" s="173" t="e">
        <f>_xll.GetCtData("COAMOUNT","CONSAMOUNT",$A$1:$A$8,$A370:$B370,,"#Erreur de syntaxe : Expression incomplète")/10^3*$H370</f>
        <v>#VALUE!</v>
      </c>
      <c r="N370" s="173" t="e">
        <f>_xll.GetCtData("COAMOUNT","CONSAMOUNT",$A$1:$A$8,$A370:$B370,,"#Erreur de syntaxe : Expression incomplète")/10^3*$H370</f>
        <v>#VALUE!</v>
      </c>
      <c r="P370" s="173" t="e">
        <f t="shared" si="23"/>
        <v>#VALUE!</v>
      </c>
    </row>
    <row r="371" spans="1:16" s="115" customFormat="1" ht="12" hidden="1" outlineLevel="3" thickBot="1">
      <c r="A371" s="115" t="str">
        <f t="shared" si="24"/>
        <v>P39400000B</v>
      </c>
      <c r="B371" s="115" t="str">
        <f t="shared" si="25"/>
        <v>F91</v>
      </c>
      <c r="C371" s="135" t="s">
        <v>1744</v>
      </c>
      <c r="D371" s="135"/>
      <c r="E371" s="135" t="s">
        <v>1745</v>
      </c>
      <c r="F371" s="131" t="s">
        <v>152</v>
      </c>
      <c r="G371" s="131" t="e">
        <v>#VALUE!</v>
      </c>
      <c r="H371" s="173">
        <v>-1</v>
      </c>
      <c r="I371" s="173" t="e">
        <f>_xll.GetCtData("COAMOUNT","CONSAMOUNT",$A$1:$A$8,$A371:$B371,,"#Erreur de syntaxe : Expression incomplète")/10^3*$H371</f>
        <v>#VALUE!</v>
      </c>
      <c r="J371" s="173"/>
      <c r="K371" s="173"/>
      <c r="L371" s="173" t="e">
        <f>_xll.GetCtData("COAMOUNT","CONSAMOUNT",$A$1:$A$8,$A371:$B371,,"#Erreur de syntaxe : Expression incomplète")/10^3*$H371</f>
        <v>#VALUE!</v>
      </c>
      <c r="N371" s="173" t="e">
        <f>_xll.GetCtData("COAMOUNT","CONSAMOUNT",$A$1:$A$8,$A371:$B371,,"#Erreur de syntaxe : Expression incomplète")/10^3*$H371</f>
        <v>#VALUE!</v>
      </c>
      <c r="P371" s="173" t="e">
        <f t="shared" si="23"/>
        <v>#VALUE!</v>
      </c>
    </row>
    <row r="372" spans="1:16" s="115" customFormat="1" ht="12" hidden="1" outlineLevel="3" thickBot="1">
      <c r="A372" s="115" t="str">
        <f t="shared" si="24"/>
        <v>P39410000B</v>
      </c>
      <c r="B372" s="115" t="str">
        <f t="shared" si="25"/>
        <v>F91</v>
      </c>
      <c r="C372" s="135" t="s">
        <v>1143</v>
      </c>
      <c r="D372" s="135"/>
      <c r="E372" s="135" t="s">
        <v>1144</v>
      </c>
      <c r="F372" s="131" t="s">
        <v>152</v>
      </c>
      <c r="G372" s="131" t="e">
        <v>#VALUE!</v>
      </c>
      <c r="H372" s="173">
        <v>-1</v>
      </c>
      <c r="I372" s="173" t="e">
        <f>_xll.GetCtData("COAMOUNT","CONSAMOUNT",$A$1:$A$8,$A372:$B372,,"#Erreur de syntaxe : Expression incomplète")/10^3*$H372</f>
        <v>#VALUE!</v>
      </c>
      <c r="J372" s="173"/>
      <c r="K372" s="173"/>
      <c r="L372" s="173" t="e">
        <f>_xll.GetCtData("COAMOUNT","CONSAMOUNT",$A$1:$A$8,$A372:$B372,,"#Erreur de syntaxe : Expression incomplète")/10^3*$H372</f>
        <v>#VALUE!</v>
      </c>
      <c r="N372" s="173" t="e">
        <f>_xll.GetCtData("COAMOUNT","CONSAMOUNT",$A$1:$A$8,$A372:$B372,,"#Erreur de syntaxe : Expression incomplète")/10^3*$H372</f>
        <v>#VALUE!</v>
      </c>
      <c r="P372" s="173" t="e">
        <f t="shared" si="23"/>
        <v>#VALUE!</v>
      </c>
    </row>
    <row r="373" spans="1:16" s="115" customFormat="1" ht="12" hidden="1" outlineLevel="3" thickBot="1">
      <c r="A373" s="115" t="str">
        <f t="shared" si="24"/>
        <v>P39700000V</v>
      </c>
      <c r="B373" s="115" t="str">
        <f t="shared" si="25"/>
        <v>F91</v>
      </c>
      <c r="C373" s="135" t="s">
        <v>1747</v>
      </c>
      <c r="D373" s="135"/>
      <c r="E373" s="135" t="s">
        <v>1748</v>
      </c>
      <c r="F373" s="131" t="s">
        <v>152</v>
      </c>
      <c r="G373" s="131" t="e">
        <v>#VALUE!</v>
      </c>
      <c r="H373" s="173">
        <v>-1</v>
      </c>
      <c r="I373" s="173" t="e">
        <f>_xll.GetCtData("COAMOUNT","CONSAMOUNT",$A$1:$A$8,$A373:$B373,,"#Erreur de syntaxe : Expression incomplète")/10^3*$H373</f>
        <v>#VALUE!</v>
      </c>
      <c r="J373" s="173"/>
      <c r="K373" s="173"/>
      <c r="L373" s="173" t="e">
        <f>_xll.GetCtData("COAMOUNT","CONSAMOUNT",$A$1:$A$8,$A373:$B373,,"#Erreur de syntaxe : Expression incomplète")/10^3*$H373</f>
        <v>#VALUE!</v>
      </c>
      <c r="N373" s="173" t="e">
        <f>_xll.GetCtData("COAMOUNT","CONSAMOUNT",$A$1:$A$8,$A373:$B373,,"#Erreur de syntaxe : Expression incomplète")/10^3*$H373</f>
        <v>#VALUE!</v>
      </c>
      <c r="P373" s="173" t="e">
        <f t="shared" si="23"/>
        <v>#VALUE!</v>
      </c>
    </row>
    <row r="374" spans="1:16" s="115" customFormat="1" ht="12" hidden="1" outlineLevel="3" thickBot="1">
      <c r="A374" s="115" t="str">
        <f t="shared" si="24"/>
        <v>P39700100V</v>
      </c>
      <c r="B374" s="115" t="str">
        <f t="shared" si="25"/>
        <v>F91</v>
      </c>
      <c r="C374" s="135" t="s">
        <v>1135</v>
      </c>
      <c r="D374" s="135"/>
      <c r="E374" s="135" t="s">
        <v>1136</v>
      </c>
      <c r="F374" s="131" t="s">
        <v>152</v>
      </c>
      <c r="G374" s="131" t="e">
        <v>#VALUE!</v>
      </c>
      <c r="H374" s="173">
        <v>-1</v>
      </c>
      <c r="I374" s="173" t="e">
        <f>_xll.GetCtData("COAMOUNT","CONSAMOUNT",$A$1:$A$8,$A374:$B374,,"#Erreur de syntaxe : Expression incomplète")/10^3*$H374</f>
        <v>#VALUE!</v>
      </c>
      <c r="J374" s="173"/>
      <c r="K374" s="173"/>
      <c r="L374" s="173" t="e">
        <f>_xll.GetCtData("COAMOUNT","CONSAMOUNT",$A$1:$A$8,$A374:$B374,,"#Erreur de syntaxe : Expression incomplète")/10^3*$H374</f>
        <v>#VALUE!</v>
      </c>
      <c r="N374" s="173" t="e">
        <f>_xll.GetCtData("COAMOUNT","CONSAMOUNT",$A$1:$A$8,$A374:$B374,,"#Erreur de syntaxe : Expression incomplète")/10^3*$H374</f>
        <v>#VALUE!</v>
      </c>
      <c r="P374" s="173" t="e">
        <f t="shared" si="23"/>
        <v>#VALUE!</v>
      </c>
    </row>
    <row r="375" spans="1:16" s="115" customFormat="1" ht="12" hidden="1" outlineLevel="3" thickBot="1">
      <c r="A375" s="115" t="str">
        <f t="shared" si="24"/>
        <v>P39400000V</v>
      </c>
      <c r="B375" s="115" t="str">
        <f t="shared" si="25"/>
        <v>F91</v>
      </c>
      <c r="C375" s="135" t="s">
        <v>1753</v>
      </c>
      <c r="D375" s="135"/>
      <c r="E375" s="135" t="s">
        <v>1754</v>
      </c>
      <c r="F375" s="131" t="s">
        <v>152</v>
      </c>
      <c r="G375" s="131" t="e">
        <v>#VALUE!</v>
      </c>
      <c r="H375" s="173">
        <v>-1</v>
      </c>
      <c r="I375" s="173" t="e">
        <f>_xll.GetCtData("COAMOUNT","CONSAMOUNT",$A$1:$A$8,$A375:$B375,,"#Erreur de syntaxe : Expression incomplète")/10^3*$H375</f>
        <v>#VALUE!</v>
      </c>
      <c r="J375" s="173"/>
      <c r="K375" s="173"/>
      <c r="L375" s="173" t="e">
        <f>_xll.GetCtData("COAMOUNT","CONSAMOUNT",$A$1:$A$8,$A375:$B375,,"#Erreur de syntaxe : Expression incomplète")/10^3*$H375</f>
        <v>#VALUE!</v>
      </c>
      <c r="N375" s="173" t="e">
        <f>_xll.GetCtData("COAMOUNT","CONSAMOUNT",$A$1:$A$8,$A375:$B375,,"#Erreur de syntaxe : Expression incomplète")/10^3*$H375</f>
        <v>#VALUE!</v>
      </c>
      <c r="P375" s="173" t="e">
        <f t="shared" si="23"/>
        <v>#VALUE!</v>
      </c>
    </row>
    <row r="376" spans="1:16" s="115" customFormat="1" ht="12" hidden="1" outlineLevel="3" thickBot="1">
      <c r="A376" s="115" t="str">
        <f t="shared" si="24"/>
        <v>P39410000V</v>
      </c>
      <c r="B376" s="115" t="str">
        <f t="shared" si="25"/>
        <v>F91</v>
      </c>
      <c r="C376" s="135" t="s">
        <v>1137</v>
      </c>
      <c r="D376" s="135"/>
      <c r="E376" s="135" t="s">
        <v>1138</v>
      </c>
      <c r="F376" s="131" t="s">
        <v>152</v>
      </c>
      <c r="G376" s="131" t="e">
        <v>#VALUE!</v>
      </c>
      <c r="H376" s="173">
        <v>-1</v>
      </c>
      <c r="I376" s="173" t="e">
        <f>_xll.GetCtData("COAMOUNT","CONSAMOUNT",$A$1:$A$8,$A376:$B376,,"#Erreur de syntaxe : Expression incomplète")/10^3*$H376</f>
        <v>#VALUE!</v>
      </c>
      <c r="J376" s="173"/>
      <c r="K376" s="173"/>
      <c r="L376" s="173" t="e">
        <f>_xll.GetCtData("COAMOUNT","CONSAMOUNT",$A$1:$A$8,$A376:$B376,,"#Erreur de syntaxe : Expression incomplète")/10^3*$H376</f>
        <v>#VALUE!</v>
      </c>
      <c r="N376" s="173" t="e">
        <f>_xll.GetCtData("COAMOUNT","CONSAMOUNT",$A$1:$A$8,$A376:$B376,,"#Erreur de syntaxe : Expression incomplète")/10^3*$H376</f>
        <v>#VALUE!</v>
      </c>
      <c r="P376" s="173" t="e">
        <f t="shared" si="23"/>
        <v>#VALUE!</v>
      </c>
    </row>
    <row r="377" spans="1:16" s="115" customFormat="1" ht="12" hidden="1" outlineLevel="3" thickBot="1">
      <c r="A377" s="115" t="str">
        <f t="shared" si="24"/>
        <v>A39700000B</v>
      </c>
      <c r="B377" s="115" t="str">
        <f t="shared" si="25"/>
        <v>F97</v>
      </c>
      <c r="C377" s="135" t="s">
        <v>1690</v>
      </c>
      <c r="D377" s="135"/>
      <c r="E377" s="135" t="s">
        <v>1691</v>
      </c>
      <c r="F377" s="131" t="s">
        <v>155</v>
      </c>
      <c r="G377" s="131" t="e">
        <v>#VALUE!</v>
      </c>
      <c r="H377" s="173">
        <v>1</v>
      </c>
      <c r="I377" s="173" t="e">
        <f>_xll.GetCtData("COAMOUNT","CONSAMOUNT",$A$1:$A$8,$A377:$B377,,"#Erreur de syntaxe : Expression incomplète")/10^3*$H377</f>
        <v>#VALUE!</v>
      </c>
      <c r="J377" s="173"/>
      <c r="K377" s="173"/>
      <c r="L377" s="173" t="e">
        <f>_xll.GetCtData("COAMOUNT","CONSAMOUNT",$A$1:$A$8,$A377:$B377,,"#Erreur de syntaxe : Expression incomplète")/10^3*$H377</f>
        <v>#VALUE!</v>
      </c>
      <c r="N377" s="173" t="e">
        <f>_xll.GetCtData("COAMOUNT","CONSAMOUNT",$A$1:$A$8,$A377:$B377,,"#Erreur de syntaxe : Expression incomplète")/10^3*$H377</f>
        <v>#VALUE!</v>
      </c>
      <c r="P377" s="173" t="e">
        <f t="shared" si="23"/>
        <v>#VALUE!</v>
      </c>
    </row>
    <row r="378" spans="1:16" s="115" customFormat="1" ht="12" hidden="1" outlineLevel="3" thickBot="1">
      <c r="A378" s="115" t="str">
        <f t="shared" si="24"/>
        <v>A39700100B</v>
      </c>
      <c r="B378" s="115" t="str">
        <f t="shared" si="25"/>
        <v>F97</v>
      </c>
      <c r="C378" s="135" t="s">
        <v>1714</v>
      </c>
      <c r="D378" s="135"/>
      <c r="E378" s="135" t="s">
        <v>1715</v>
      </c>
      <c r="F378" s="131" t="s">
        <v>155</v>
      </c>
      <c r="G378" s="131" t="e">
        <v>#VALUE!</v>
      </c>
      <c r="H378" s="173">
        <v>1</v>
      </c>
      <c r="I378" s="173" t="e">
        <f>_xll.GetCtData("COAMOUNT","CONSAMOUNT",$A$1:$A$8,$A378:$B378,,"#Erreur de syntaxe : Expression incomplète")/10^3*$H378</f>
        <v>#VALUE!</v>
      </c>
      <c r="J378" s="173"/>
      <c r="K378" s="173"/>
      <c r="L378" s="173" t="e">
        <f>_xll.GetCtData("COAMOUNT","CONSAMOUNT",$A$1:$A$8,$A378:$B378,,"#Erreur de syntaxe : Expression incomplète")/10^3*$H378</f>
        <v>#VALUE!</v>
      </c>
      <c r="N378" s="173" t="e">
        <f>_xll.GetCtData("COAMOUNT","CONSAMOUNT",$A$1:$A$8,$A378:$B378,,"#Erreur de syntaxe : Expression incomplète")/10^3*$H378</f>
        <v>#VALUE!</v>
      </c>
      <c r="P378" s="173" t="e">
        <f t="shared" si="23"/>
        <v>#VALUE!</v>
      </c>
    </row>
    <row r="379" spans="1:16" s="115" customFormat="1" ht="12" hidden="1" outlineLevel="3" thickBot="1">
      <c r="A379" s="115" t="str">
        <f t="shared" si="24"/>
        <v>A39400000B</v>
      </c>
      <c r="B379" s="115" t="str">
        <f t="shared" si="25"/>
        <v>F97</v>
      </c>
      <c r="C379" s="135" t="s">
        <v>1708</v>
      </c>
      <c r="D379" s="135"/>
      <c r="E379" s="135" t="s">
        <v>1709</v>
      </c>
      <c r="F379" s="131" t="s">
        <v>155</v>
      </c>
      <c r="G379" s="131" t="e">
        <v>#VALUE!</v>
      </c>
      <c r="H379" s="173">
        <v>1</v>
      </c>
      <c r="I379" s="173" t="e">
        <f>_xll.GetCtData("COAMOUNT","CONSAMOUNT",$A$1:$A$8,$A379:$B379,,"#Erreur de syntaxe : Expression incomplète")/10^3*$H379</f>
        <v>#VALUE!</v>
      </c>
      <c r="J379" s="173"/>
      <c r="K379" s="173"/>
      <c r="L379" s="173" t="e">
        <f>_xll.GetCtData("COAMOUNT","CONSAMOUNT",$A$1:$A$8,$A379:$B379,,"#Erreur de syntaxe : Expression incomplète")/10^3*$H379</f>
        <v>#VALUE!</v>
      </c>
      <c r="N379" s="173" t="e">
        <f>_xll.GetCtData("COAMOUNT","CONSAMOUNT",$A$1:$A$8,$A379:$B379,,"#Erreur de syntaxe : Expression incomplète")/10^3*$H379</f>
        <v>#VALUE!</v>
      </c>
      <c r="P379" s="173" t="e">
        <f t="shared" si="23"/>
        <v>#VALUE!</v>
      </c>
    </row>
    <row r="380" spans="1:16" s="115" customFormat="1" ht="12" hidden="1" outlineLevel="3" thickBot="1">
      <c r="A380" s="115" t="str">
        <f t="shared" si="24"/>
        <v>A39410000B</v>
      </c>
      <c r="B380" s="115" t="str">
        <f t="shared" si="25"/>
        <v>F97</v>
      </c>
      <c r="C380" s="135" t="s">
        <v>1726</v>
      </c>
      <c r="D380" s="135"/>
      <c r="E380" s="135" t="s">
        <v>1727</v>
      </c>
      <c r="F380" s="131" t="s">
        <v>155</v>
      </c>
      <c r="G380" s="131" t="e">
        <v>#VALUE!</v>
      </c>
      <c r="H380" s="173">
        <v>1</v>
      </c>
      <c r="I380" s="173" t="e">
        <f>_xll.GetCtData("COAMOUNT","CONSAMOUNT",$A$1:$A$8,$A380:$B380,,"#Erreur de syntaxe : Expression incomplète")/10^3*$H380</f>
        <v>#VALUE!</v>
      </c>
      <c r="J380" s="173"/>
      <c r="K380" s="173"/>
      <c r="L380" s="173" t="e">
        <f>_xll.GetCtData("COAMOUNT","CONSAMOUNT",$A$1:$A$8,$A380:$B380,,"#Erreur de syntaxe : Expression incomplète")/10^3*$H380</f>
        <v>#VALUE!</v>
      </c>
      <c r="N380" s="173" t="e">
        <f>_xll.GetCtData("COAMOUNT","CONSAMOUNT",$A$1:$A$8,$A380:$B380,,"#Erreur de syntaxe : Expression incomplète")/10^3*$H380</f>
        <v>#VALUE!</v>
      </c>
      <c r="P380" s="173" t="e">
        <f t="shared" si="23"/>
        <v>#VALUE!</v>
      </c>
    </row>
    <row r="381" spans="1:16" s="115" customFormat="1" ht="12" hidden="1" outlineLevel="3" thickBot="1">
      <c r="A381" s="115" t="str">
        <f t="shared" si="24"/>
        <v>A39700000V</v>
      </c>
      <c r="B381" s="115" t="str">
        <f t="shared" si="25"/>
        <v>F97</v>
      </c>
      <c r="C381" s="135" t="s">
        <v>1693</v>
      </c>
      <c r="D381" s="135"/>
      <c r="E381" s="135" t="s">
        <v>1694</v>
      </c>
      <c r="F381" s="131" t="s">
        <v>155</v>
      </c>
      <c r="G381" s="131" t="e">
        <v>#VALUE!</v>
      </c>
      <c r="H381" s="173">
        <v>1</v>
      </c>
      <c r="I381" s="173" t="e">
        <f>_xll.GetCtData("COAMOUNT","CONSAMOUNT",$A$1:$A$8,$A381:$B381,,"#Erreur de syntaxe : Expression incomplète")/10^3*$H381</f>
        <v>#VALUE!</v>
      </c>
      <c r="J381" s="173"/>
      <c r="K381" s="173"/>
      <c r="L381" s="173" t="e">
        <f>_xll.GetCtData("COAMOUNT","CONSAMOUNT",$A$1:$A$8,$A381:$B381,,"#Erreur de syntaxe : Expression incomplète")/10^3*$H381</f>
        <v>#VALUE!</v>
      </c>
      <c r="N381" s="173" t="e">
        <f>_xll.GetCtData("COAMOUNT","CONSAMOUNT",$A$1:$A$8,$A381:$B381,,"#Erreur de syntaxe : Expression incomplète")/10^3*$H381</f>
        <v>#VALUE!</v>
      </c>
      <c r="P381" s="173" t="e">
        <f t="shared" si="23"/>
        <v>#VALUE!</v>
      </c>
    </row>
    <row r="382" spans="1:16" s="115" customFormat="1" ht="12" hidden="1" outlineLevel="3" thickBot="1">
      <c r="A382" s="115" t="str">
        <f t="shared" si="24"/>
        <v>A39700100V</v>
      </c>
      <c r="B382" s="115" t="str">
        <f t="shared" si="25"/>
        <v>F97</v>
      </c>
      <c r="C382" s="135" t="s">
        <v>1717</v>
      </c>
      <c r="D382" s="135"/>
      <c r="E382" s="135" t="s">
        <v>1718</v>
      </c>
      <c r="F382" s="131" t="s">
        <v>155</v>
      </c>
      <c r="G382" s="131" t="e">
        <v>#VALUE!</v>
      </c>
      <c r="H382" s="173">
        <v>1</v>
      </c>
      <c r="I382" s="173" t="e">
        <f>_xll.GetCtData("COAMOUNT","CONSAMOUNT",$A$1:$A$8,$A382:$B382,,"#Erreur de syntaxe : Expression incomplète")/10^3*$H382</f>
        <v>#VALUE!</v>
      </c>
      <c r="J382" s="173"/>
      <c r="K382" s="173"/>
      <c r="L382" s="173" t="e">
        <f>_xll.GetCtData("COAMOUNT","CONSAMOUNT",$A$1:$A$8,$A382:$B382,,"#Erreur de syntaxe : Expression incomplète")/10^3*$H382</f>
        <v>#VALUE!</v>
      </c>
      <c r="N382" s="173" t="e">
        <f>_xll.GetCtData("COAMOUNT","CONSAMOUNT",$A$1:$A$8,$A382:$B382,,"#Erreur de syntaxe : Expression incomplète")/10^3*$H382</f>
        <v>#VALUE!</v>
      </c>
      <c r="P382" s="173" t="e">
        <f t="shared" si="23"/>
        <v>#VALUE!</v>
      </c>
    </row>
    <row r="383" spans="1:16" s="115" customFormat="1" ht="12" hidden="1" outlineLevel="3" thickBot="1">
      <c r="A383" s="115" t="str">
        <f t="shared" si="24"/>
        <v>A39400000V</v>
      </c>
      <c r="B383" s="115" t="str">
        <f t="shared" si="25"/>
        <v>F97</v>
      </c>
      <c r="C383" s="135" t="s">
        <v>1711</v>
      </c>
      <c r="D383" s="135"/>
      <c r="E383" s="135" t="s">
        <v>1712</v>
      </c>
      <c r="F383" s="131" t="s">
        <v>155</v>
      </c>
      <c r="G383" s="131" t="e">
        <v>#VALUE!</v>
      </c>
      <c r="H383" s="173">
        <v>1</v>
      </c>
      <c r="I383" s="173" t="e">
        <f>_xll.GetCtData("COAMOUNT","CONSAMOUNT",$A$1:$A$8,$A383:$B383,,"#Erreur de syntaxe : Expression incomplète")/10^3*$H383</f>
        <v>#VALUE!</v>
      </c>
      <c r="J383" s="173"/>
      <c r="K383" s="173"/>
      <c r="L383" s="173" t="e">
        <f>_xll.GetCtData("COAMOUNT","CONSAMOUNT",$A$1:$A$8,$A383:$B383,,"#Erreur de syntaxe : Expression incomplète")/10^3*$H383</f>
        <v>#VALUE!</v>
      </c>
      <c r="N383" s="173" t="e">
        <f>_xll.GetCtData("COAMOUNT","CONSAMOUNT",$A$1:$A$8,$A383:$B383,,"#Erreur de syntaxe : Expression incomplète")/10^3*$H383</f>
        <v>#VALUE!</v>
      </c>
      <c r="P383" s="173" t="e">
        <f t="shared" si="23"/>
        <v>#VALUE!</v>
      </c>
    </row>
    <row r="384" spans="1:16" s="115" customFormat="1" ht="12" hidden="1" outlineLevel="3" thickBot="1">
      <c r="A384" s="115" t="str">
        <f t="shared" si="24"/>
        <v>A39410000V</v>
      </c>
      <c r="B384" s="115" t="str">
        <f t="shared" si="25"/>
        <v>F97</v>
      </c>
      <c r="C384" s="135" t="s">
        <v>1729</v>
      </c>
      <c r="D384" s="135"/>
      <c r="E384" s="135" t="s">
        <v>1730</v>
      </c>
      <c r="F384" s="131" t="s">
        <v>155</v>
      </c>
      <c r="G384" s="131" t="e">
        <v>#VALUE!</v>
      </c>
      <c r="H384" s="173">
        <v>1</v>
      </c>
      <c r="I384" s="173" t="e">
        <f>_xll.GetCtData("COAMOUNT","CONSAMOUNT",$A$1:$A$8,$A384:$B384,,"#Erreur de syntaxe : Expression incomplète")/10^3*$H384</f>
        <v>#VALUE!</v>
      </c>
      <c r="J384" s="173"/>
      <c r="K384" s="173"/>
      <c r="L384" s="173" t="e">
        <f>_xll.GetCtData("COAMOUNT","CONSAMOUNT",$A$1:$A$8,$A384:$B384,,"#Erreur de syntaxe : Expression incomplète")/10^3*$H384</f>
        <v>#VALUE!</v>
      </c>
      <c r="N384" s="173" t="e">
        <f>_xll.GetCtData("COAMOUNT","CONSAMOUNT",$A$1:$A$8,$A384:$B384,,"#Erreur de syntaxe : Expression incomplète")/10^3*$H384</f>
        <v>#VALUE!</v>
      </c>
      <c r="P384" s="173" t="e">
        <f t="shared" si="23"/>
        <v>#VALUE!</v>
      </c>
    </row>
    <row r="385" spans="1:16" s="115" customFormat="1" ht="12" hidden="1" outlineLevel="3" thickBot="1">
      <c r="A385" s="115" t="str">
        <f t="shared" si="24"/>
        <v>P39700000B</v>
      </c>
      <c r="B385" s="115" t="str">
        <f t="shared" si="25"/>
        <v>F97</v>
      </c>
      <c r="C385" s="135" t="s">
        <v>1738</v>
      </c>
      <c r="D385" s="135"/>
      <c r="E385" s="135" t="s">
        <v>1739</v>
      </c>
      <c r="F385" s="131" t="s">
        <v>155</v>
      </c>
      <c r="G385" s="131" t="e">
        <v>#VALUE!</v>
      </c>
      <c r="H385" s="173">
        <v>-1</v>
      </c>
      <c r="I385" s="173" t="e">
        <f>_xll.GetCtData("COAMOUNT","CONSAMOUNT",$A$1:$A$8,$A385:$B385,,"#Erreur de syntaxe : Expression incomplète")/10^3*$H385</f>
        <v>#VALUE!</v>
      </c>
      <c r="J385" s="173"/>
      <c r="K385" s="173"/>
      <c r="L385" s="173" t="e">
        <f>_xll.GetCtData("COAMOUNT","CONSAMOUNT",$A$1:$A$8,$A385:$B385,,"#Erreur de syntaxe : Expression incomplète")/10^3*$H385</f>
        <v>#VALUE!</v>
      </c>
      <c r="N385" s="173" t="e">
        <f>_xll.GetCtData("COAMOUNT","CONSAMOUNT",$A$1:$A$8,$A385:$B385,,"#Erreur de syntaxe : Expression incomplète")/10^3*$H385</f>
        <v>#VALUE!</v>
      </c>
      <c r="P385" s="173" t="e">
        <f t="shared" si="23"/>
        <v>#VALUE!</v>
      </c>
    </row>
    <row r="386" spans="1:16" s="115" customFormat="1" ht="12" hidden="1" outlineLevel="3" thickBot="1">
      <c r="A386" s="115" t="str">
        <f t="shared" si="24"/>
        <v>P39700100B</v>
      </c>
      <c r="B386" s="115" t="str">
        <f t="shared" si="25"/>
        <v>F97</v>
      </c>
      <c r="C386" s="135" t="s">
        <v>1141</v>
      </c>
      <c r="D386" s="135"/>
      <c r="E386" s="135" t="s">
        <v>1142</v>
      </c>
      <c r="F386" s="131" t="s">
        <v>155</v>
      </c>
      <c r="G386" s="131" t="e">
        <v>#VALUE!</v>
      </c>
      <c r="H386" s="173">
        <v>-1</v>
      </c>
      <c r="I386" s="173" t="e">
        <f>_xll.GetCtData("COAMOUNT","CONSAMOUNT",$A$1:$A$8,$A386:$B386,,"#Erreur de syntaxe : Expression incomplète")/10^3*$H386</f>
        <v>#VALUE!</v>
      </c>
      <c r="J386" s="173"/>
      <c r="K386" s="173"/>
      <c r="L386" s="173" t="e">
        <f>_xll.GetCtData("COAMOUNT","CONSAMOUNT",$A$1:$A$8,$A386:$B386,,"#Erreur de syntaxe : Expression incomplète")/10^3*$H386</f>
        <v>#VALUE!</v>
      </c>
      <c r="N386" s="173" t="e">
        <f>_xll.GetCtData("COAMOUNT","CONSAMOUNT",$A$1:$A$8,$A386:$B386,,"#Erreur de syntaxe : Expression incomplète")/10^3*$H386</f>
        <v>#VALUE!</v>
      </c>
      <c r="P386" s="173" t="e">
        <f t="shared" si="23"/>
        <v>#VALUE!</v>
      </c>
    </row>
    <row r="387" spans="1:16" s="115" customFormat="1" ht="12" hidden="1" outlineLevel="3" thickBot="1">
      <c r="A387" s="115" t="str">
        <f t="shared" si="24"/>
        <v>P39400000B</v>
      </c>
      <c r="B387" s="115" t="str">
        <f t="shared" si="25"/>
        <v>F97</v>
      </c>
      <c r="C387" s="135" t="s">
        <v>1744</v>
      </c>
      <c r="D387" s="135"/>
      <c r="E387" s="135" t="s">
        <v>1745</v>
      </c>
      <c r="F387" s="131" t="s">
        <v>155</v>
      </c>
      <c r="G387" s="131" t="e">
        <v>#VALUE!</v>
      </c>
      <c r="H387" s="173">
        <v>-1</v>
      </c>
      <c r="I387" s="173" t="e">
        <f>_xll.GetCtData("COAMOUNT","CONSAMOUNT",$A$1:$A$8,$A387:$B387,,"#Erreur de syntaxe : Expression incomplète")/10^3*$H387</f>
        <v>#VALUE!</v>
      </c>
      <c r="J387" s="173"/>
      <c r="K387" s="173"/>
      <c r="L387" s="173" t="e">
        <f>_xll.GetCtData("COAMOUNT","CONSAMOUNT",$A$1:$A$8,$A387:$B387,,"#Erreur de syntaxe : Expression incomplète")/10^3*$H387</f>
        <v>#VALUE!</v>
      </c>
      <c r="N387" s="173" t="e">
        <f>_xll.GetCtData("COAMOUNT","CONSAMOUNT",$A$1:$A$8,$A387:$B387,,"#Erreur de syntaxe : Expression incomplète")/10^3*$H387</f>
        <v>#VALUE!</v>
      </c>
      <c r="P387" s="173" t="e">
        <f t="shared" si="23"/>
        <v>#VALUE!</v>
      </c>
    </row>
    <row r="388" spans="1:16" s="115" customFormat="1" ht="12" hidden="1" outlineLevel="3" thickBot="1">
      <c r="A388" s="115" t="str">
        <f t="shared" si="24"/>
        <v>P39410000B</v>
      </c>
      <c r="B388" s="115" t="str">
        <f t="shared" si="25"/>
        <v>F97</v>
      </c>
      <c r="C388" s="135" t="s">
        <v>1143</v>
      </c>
      <c r="D388" s="135"/>
      <c r="E388" s="135" t="s">
        <v>1144</v>
      </c>
      <c r="F388" s="131" t="s">
        <v>155</v>
      </c>
      <c r="G388" s="131" t="e">
        <v>#VALUE!</v>
      </c>
      <c r="H388" s="173">
        <v>-1</v>
      </c>
      <c r="I388" s="173" t="e">
        <f>_xll.GetCtData("COAMOUNT","CONSAMOUNT",$A$1:$A$8,$A388:$B388,,"#Erreur de syntaxe : Expression incomplète")/10^3*$H388</f>
        <v>#VALUE!</v>
      </c>
      <c r="J388" s="173"/>
      <c r="K388" s="173"/>
      <c r="L388" s="173" t="e">
        <f>_xll.GetCtData("COAMOUNT","CONSAMOUNT",$A$1:$A$8,$A388:$B388,,"#Erreur de syntaxe : Expression incomplète")/10^3*$H388</f>
        <v>#VALUE!</v>
      </c>
      <c r="N388" s="173" t="e">
        <f>_xll.GetCtData("COAMOUNT","CONSAMOUNT",$A$1:$A$8,$A388:$B388,,"#Erreur de syntaxe : Expression incomplète")/10^3*$H388</f>
        <v>#VALUE!</v>
      </c>
      <c r="P388" s="173" t="e">
        <f t="shared" si="23"/>
        <v>#VALUE!</v>
      </c>
    </row>
    <row r="389" spans="1:16" s="115" customFormat="1" ht="12" hidden="1" outlineLevel="3" thickBot="1">
      <c r="A389" s="115" t="str">
        <f t="shared" si="24"/>
        <v>P39700000V</v>
      </c>
      <c r="B389" s="115" t="str">
        <f t="shared" si="25"/>
        <v>F97</v>
      </c>
      <c r="C389" s="135" t="s">
        <v>1747</v>
      </c>
      <c r="D389" s="135"/>
      <c r="E389" s="135" t="s">
        <v>1748</v>
      </c>
      <c r="F389" s="131" t="s">
        <v>155</v>
      </c>
      <c r="G389" s="131" t="e">
        <v>#VALUE!</v>
      </c>
      <c r="H389" s="173">
        <v>-1</v>
      </c>
      <c r="I389" s="173" t="e">
        <f>_xll.GetCtData("COAMOUNT","CONSAMOUNT",$A$1:$A$8,$A389:$B389,,"#Erreur de syntaxe : Expression incomplète")/10^3*$H389</f>
        <v>#VALUE!</v>
      </c>
      <c r="J389" s="173"/>
      <c r="K389" s="173"/>
      <c r="L389" s="173" t="e">
        <f>_xll.GetCtData("COAMOUNT","CONSAMOUNT",$A$1:$A$8,$A389:$B389,,"#Erreur de syntaxe : Expression incomplète")/10^3*$H389</f>
        <v>#VALUE!</v>
      </c>
      <c r="N389" s="173" t="e">
        <f>_xll.GetCtData("COAMOUNT","CONSAMOUNT",$A$1:$A$8,$A389:$B389,,"#Erreur de syntaxe : Expression incomplète")/10^3*$H389</f>
        <v>#VALUE!</v>
      </c>
      <c r="P389" s="173" t="e">
        <f t="shared" si="23"/>
        <v>#VALUE!</v>
      </c>
    </row>
    <row r="390" spans="1:16" s="115" customFormat="1" ht="12" hidden="1" outlineLevel="3" thickBot="1">
      <c r="A390" s="115" t="str">
        <f t="shared" si="24"/>
        <v>P39700100V</v>
      </c>
      <c r="B390" s="115" t="str">
        <f t="shared" si="25"/>
        <v>F97</v>
      </c>
      <c r="C390" s="135" t="s">
        <v>1135</v>
      </c>
      <c r="D390" s="135"/>
      <c r="E390" s="135" t="s">
        <v>1136</v>
      </c>
      <c r="F390" s="131" t="s">
        <v>155</v>
      </c>
      <c r="G390" s="131" t="e">
        <v>#VALUE!</v>
      </c>
      <c r="H390" s="173">
        <v>-1</v>
      </c>
      <c r="I390" s="173" t="e">
        <f>_xll.GetCtData("COAMOUNT","CONSAMOUNT",$A$1:$A$8,$A390:$B390,,"#Erreur de syntaxe : Expression incomplète")/10^3*$H390</f>
        <v>#VALUE!</v>
      </c>
      <c r="J390" s="173"/>
      <c r="K390" s="173"/>
      <c r="L390" s="173" t="e">
        <f>_xll.GetCtData("COAMOUNT","CONSAMOUNT",$A$1:$A$8,$A390:$B390,,"#Erreur de syntaxe : Expression incomplète")/10^3*$H390</f>
        <v>#VALUE!</v>
      </c>
      <c r="N390" s="173" t="e">
        <f>_xll.GetCtData("COAMOUNT","CONSAMOUNT",$A$1:$A$8,$A390:$B390,,"#Erreur de syntaxe : Expression incomplète")/10^3*$H390</f>
        <v>#VALUE!</v>
      </c>
      <c r="P390" s="173" t="e">
        <f t="shared" si="23"/>
        <v>#VALUE!</v>
      </c>
    </row>
    <row r="391" spans="1:16" s="115" customFormat="1" ht="12" hidden="1" outlineLevel="3" thickBot="1">
      <c r="A391" s="115" t="str">
        <f t="shared" si="24"/>
        <v>P39400000V</v>
      </c>
      <c r="B391" s="115" t="str">
        <f t="shared" si="25"/>
        <v>F97</v>
      </c>
      <c r="C391" s="135" t="s">
        <v>1753</v>
      </c>
      <c r="D391" s="135"/>
      <c r="E391" s="135" t="s">
        <v>1754</v>
      </c>
      <c r="F391" s="131" t="s">
        <v>155</v>
      </c>
      <c r="G391" s="131" t="e">
        <v>#VALUE!</v>
      </c>
      <c r="H391" s="173">
        <v>-1</v>
      </c>
      <c r="I391" s="173" t="e">
        <f>_xll.GetCtData("COAMOUNT","CONSAMOUNT",$A$1:$A$8,$A391:$B391,,"#Erreur de syntaxe : Expression incomplète")/10^3*$H391</f>
        <v>#VALUE!</v>
      </c>
      <c r="J391" s="173"/>
      <c r="K391" s="173"/>
      <c r="L391" s="173" t="e">
        <f>_xll.GetCtData("COAMOUNT","CONSAMOUNT",$A$1:$A$8,$A391:$B391,,"#Erreur de syntaxe : Expression incomplète")/10^3*$H391</f>
        <v>#VALUE!</v>
      </c>
      <c r="N391" s="173" t="e">
        <f>_xll.GetCtData("COAMOUNT","CONSAMOUNT",$A$1:$A$8,$A391:$B391,,"#Erreur de syntaxe : Expression incomplète")/10^3*$H391</f>
        <v>#VALUE!</v>
      </c>
      <c r="P391" s="173" t="e">
        <f t="shared" si="23"/>
        <v>#VALUE!</v>
      </c>
    </row>
    <row r="392" spans="1:16" s="115" customFormat="1" ht="12" hidden="1" outlineLevel="3" thickBot="1">
      <c r="A392" s="115" t="str">
        <f t="shared" si="24"/>
        <v>P39410000V</v>
      </c>
      <c r="B392" s="115" t="str">
        <f t="shared" si="25"/>
        <v>F97</v>
      </c>
      <c r="C392" s="135" t="s">
        <v>1137</v>
      </c>
      <c r="D392" s="135"/>
      <c r="E392" s="135" t="s">
        <v>1138</v>
      </c>
      <c r="F392" s="131" t="s">
        <v>155</v>
      </c>
      <c r="G392" s="131" t="e">
        <v>#VALUE!</v>
      </c>
      <c r="H392" s="173">
        <v>-1</v>
      </c>
      <c r="I392" s="173" t="e">
        <f>_xll.GetCtData("COAMOUNT","CONSAMOUNT",$A$1:$A$8,$A392:$B392,,"#Erreur de syntaxe : Expression incomplète")/10^3*$H392</f>
        <v>#VALUE!</v>
      </c>
      <c r="J392" s="173"/>
      <c r="K392" s="173"/>
      <c r="L392" s="173" t="e">
        <f>_xll.GetCtData("COAMOUNT","CONSAMOUNT",$A$1:$A$8,$A392:$B392,,"#Erreur de syntaxe : Expression incomplète")/10^3*$H392</f>
        <v>#VALUE!</v>
      </c>
      <c r="N392" s="173" t="e">
        <f>_xll.GetCtData("COAMOUNT","CONSAMOUNT",$A$1:$A$8,$A392:$B392,,"#Erreur de syntaxe : Expression incomplète")/10^3*$H392</f>
        <v>#VALUE!</v>
      </c>
      <c r="P392" s="173" t="e">
        <f t="shared" si="23"/>
        <v>#VALUE!</v>
      </c>
    </row>
    <row r="393" spans="1:16" s="115" customFormat="1" ht="12" hidden="1" outlineLevel="3" thickBot="1">
      <c r="A393" s="115" t="str">
        <f t="shared" si="24"/>
        <v>A39701000B</v>
      </c>
      <c r="B393" s="115" t="str">
        <f t="shared" si="25"/>
        <v>F01</v>
      </c>
      <c r="C393" s="135" t="s">
        <v>1696</v>
      </c>
      <c r="D393" s="135"/>
      <c r="E393" s="135" t="s">
        <v>1697</v>
      </c>
      <c r="F393" s="131" t="s">
        <v>1676</v>
      </c>
      <c r="G393" s="131" t="e">
        <v>#VALUE!</v>
      </c>
      <c r="H393" s="173">
        <v>1</v>
      </c>
      <c r="I393" s="173"/>
      <c r="J393" s="173" t="e">
        <f>_xll.GetCtData("COAMOUNT","CONSAMOUNT",$A$1:$A$8,$A393:$B393,,"#Erreur de syntaxe : Expression incomplète")/10^3*$H393</f>
        <v>#VALUE!</v>
      </c>
      <c r="K393" s="173"/>
      <c r="L393" s="173" t="e">
        <f>_xll.GetCtData("COAMOUNT","CONSAMOUNT",$A$1:$A$8,$A393:$B393,,"#Erreur de syntaxe : Expression incomplète")/10^3*$H393</f>
        <v>#VALUE!</v>
      </c>
      <c r="N393" s="173" t="e">
        <f>_xll.GetCtData("COAMOUNT","CONSAMOUNT",$A$1:$A$8,$A393:$B393,,"#Erreur de syntaxe : Expression incomplète")/10^3*$H393</f>
        <v>#VALUE!</v>
      </c>
      <c r="P393" s="173" t="e">
        <f t="shared" si="23"/>
        <v>#VALUE!</v>
      </c>
    </row>
    <row r="394" spans="1:16" s="115" customFormat="1" ht="12" hidden="1" outlineLevel="3" thickBot="1">
      <c r="A394" s="115" t="str">
        <f t="shared" si="24"/>
        <v>A39701100B</v>
      </c>
      <c r="B394" s="115" t="str">
        <f t="shared" si="25"/>
        <v>F01</v>
      </c>
      <c r="C394" s="135" t="s">
        <v>1720</v>
      </c>
      <c r="D394" s="135"/>
      <c r="E394" s="135" t="s">
        <v>1721</v>
      </c>
      <c r="F394" s="131" t="s">
        <v>1676</v>
      </c>
      <c r="G394" s="131" t="e">
        <v>#VALUE!</v>
      </c>
      <c r="H394" s="173">
        <v>1</v>
      </c>
      <c r="I394" s="173"/>
      <c r="J394" s="173" t="e">
        <f>_xll.GetCtData("COAMOUNT","CONSAMOUNT",$A$1:$A$8,$A394:$B394,,"#Erreur de syntaxe : Expression incomplète")/10^3*$H394</f>
        <v>#VALUE!</v>
      </c>
      <c r="K394" s="173"/>
      <c r="L394" s="173" t="e">
        <f>_xll.GetCtData("COAMOUNT","CONSAMOUNT",$A$1:$A$8,$A394:$B394,,"#Erreur de syntaxe : Expression incomplète")/10^3*$H394</f>
        <v>#VALUE!</v>
      </c>
      <c r="N394" s="173" t="e">
        <f>_xll.GetCtData("COAMOUNT","CONSAMOUNT",$A$1:$A$8,$A394:$B394,,"#Erreur de syntaxe : Expression incomplète")/10^3*$H394</f>
        <v>#VALUE!</v>
      </c>
      <c r="P394" s="173" t="e">
        <f t="shared" si="23"/>
        <v>#VALUE!</v>
      </c>
    </row>
    <row r="395" spans="1:16" s="115" customFormat="1" ht="12" hidden="1" outlineLevel="3" thickBot="1">
      <c r="A395" s="115" t="str">
        <f t="shared" si="24"/>
        <v>A39701000V</v>
      </c>
      <c r="B395" s="115" t="str">
        <f t="shared" si="25"/>
        <v>F01</v>
      </c>
      <c r="C395" s="135" t="s">
        <v>1699</v>
      </c>
      <c r="D395" s="135"/>
      <c r="E395" s="135" t="s">
        <v>1700</v>
      </c>
      <c r="F395" s="131" t="s">
        <v>1676</v>
      </c>
      <c r="G395" s="131" t="e">
        <v>#VALUE!</v>
      </c>
      <c r="H395" s="173">
        <v>1</v>
      </c>
      <c r="I395" s="173"/>
      <c r="J395" s="173" t="e">
        <f>_xll.GetCtData("COAMOUNT","CONSAMOUNT",$A$1:$A$8,$A395:$B395,,"#Erreur de syntaxe : Expression incomplète")/10^3*$H395</f>
        <v>#VALUE!</v>
      </c>
      <c r="K395" s="173"/>
      <c r="L395" s="173" t="e">
        <f>_xll.GetCtData("COAMOUNT","CONSAMOUNT",$A$1:$A$8,$A395:$B395,,"#Erreur de syntaxe : Expression incomplète")/10^3*$H395</f>
        <v>#VALUE!</v>
      </c>
      <c r="N395" s="173" t="e">
        <f>_xll.GetCtData("COAMOUNT","CONSAMOUNT",$A$1:$A$8,$A395:$B395,,"#Erreur de syntaxe : Expression incomplète")/10^3*$H395</f>
        <v>#VALUE!</v>
      </c>
      <c r="P395" s="173" t="e">
        <f t="shared" si="23"/>
        <v>#VALUE!</v>
      </c>
    </row>
    <row r="396" spans="1:16" s="115" customFormat="1" ht="12" hidden="1" outlineLevel="3" thickBot="1">
      <c r="A396" s="115" t="str">
        <f t="shared" si="24"/>
        <v>A39701100V</v>
      </c>
      <c r="B396" s="115" t="str">
        <f t="shared" si="25"/>
        <v>F01</v>
      </c>
      <c r="C396" s="135" t="s">
        <v>1723</v>
      </c>
      <c r="D396" s="135"/>
      <c r="E396" s="135" t="s">
        <v>1724</v>
      </c>
      <c r="F396" s="131" t="s">
        <v>1676</v>
      </c>
      <c r="G396" s="131" t="e">
        <v>#VALUE!</v>
      </c>
      <c r="H396" s="173">
        <v>1</v>
      </c>
      <c r="I396" s="173"/>
      <c r="J396" s="173" t="e">
        <f>_xll.GetCtData("COAMOUNT","CONSAMOUNT",$A$1:$A$8,$A396:$B396,,"#Erreur de syntaxe : Expression incomplète")/10^3*$H396</f>
        <v>#VALUE!</v>
      </c>
      <c r="K396" s="173"/>
      <c r="L396" s="173" t="e">
        <f>_xll.GetCtData("COAMOUNT","CONSAMOUNT",$A$1:$A$8,$A396:$B396,,"#Erreur de syntaxe : Expression incomplète")/10^3*$H396</f>
        <v>#VALUE!</v>
      </c>
      <c r="N396" s="173" t="e">
        <f>_xll.GetCtData("COAMOUNT","CONSAMOUNT",$A$1:$A$8,$A396:$B396,,"#Erreur de syntaxe : Expression incomplète")/10^3*$H396</f>
        <v>#VALUE!</v>
      </c>
      <c r="P396" s="173" t="e">
        <f t="shared" si="23"/>
        <v>#VALUE!</v>
      </c>
    </row>
    <row r="397" spans="1:16" s="115" customFormat="1" ht="12" hidden="1" outlineLevel="3" thickBot="1">
      <c r="A397" s="115" t="str">
        <f t="shared" si="24"/>
        <v>P39701000B</v>
      </c>
      <c r="B397" s="115" t="str">
        <f t="shared" si="25"/>
        <v>F01</v>
      </c>
      <c r="C397" s="135" t="s">
        <v>1732</v>
      </c>
      <c r="D397" s="135"/>
      <c r="E397" s="135" t="s">
        <v>1733</v>
      </c>
      <c r="F397" s="131" t="s">
        <v>1676</v>
      </c>
      <c r="G397" s="131" t="e">
        <v>#VALUE!</v>
      </c>
      <c r="H397" s="173">
        <v>-1</v>
      </c>
      <c r="I397" s="173"/>
      <c r="J397" s="173" t="e">
        <f>_xll.GetCtData("COAMOUNT","CONSAMOUNT",$A$1:$A$8,$A397:$B397,,"#Erreur de syntaxe : Expression incomplète")/10^3*$H397</f>
        <v>#VALUE!</v>
      </c>
      <c r="K397" s="173"/>
      <c r="L397" s="173" t="e">
        <f>_xll.GetCtData("COAMOUNT","CONSAMOUNT",$A$1:$A$8,$A397:$B397,,"#Erreur de syntaxe : Expression incomplète")/10^3*$H397</f>
        <v>#VALUE!</v>
      </c>
      <c r="N397" s="173" t="e">
        <f>_xll.GetCtData("COAMOUNT","CONSAMOUNT",$A$1:$A$8,$A397:$B397,,"#Erreur de syntaxe : Expression incomplète")/10^3*$H397</f>
        <v>#VALUE!</v>
      </c>
      <c r="P397" s="173" t="e">
        <f t="shared" si="23"/>
        <v>#VALUE!</v>
      </c>
    </row>
    <row r="398" spans="1:16" s="115" customFormat="1" ht="12" hidden="1" outlineLevel="3" thickBot="1">
      <c r="A398" s="115" t="str">
        <f t="shared" si="24"/>
        <v>P39701100B</v>
      </c>
      <c r="B398" s="115" t="str">
        <f t="shared" si="25"/>
        <v>F01</v>
      </c>
      <c r="C398" s="135" t="s">
        <v>1139</v>
      </c>
      <c r="D398" s="135"/>
      <c r="E398" s="135" t="s">
        <v>1140</v>
      </c>
      <c r="F398" s="131" t="s">
        <v>1676</v>
      </c>
      <c r="G398" s="131" t="e">
        <v>#VALUE!</v>
      </c>
      <c r="H398" s="173">
        <v>-1</v>
      </c>
      <c r="I398" s="173"/>
      <c r="J398" s="173" t="e">
        <f>_xll.GetCtData("COAMOUNT","CONSAMOUNT",$A$1:$A$8,$A398:$B398,,"#Erreur de syntaxe : Expression incomplète")/10^3*$H398</f>
        <v>#VALUE!</v>
      </c>
      <c r="K398" s="173"/>
      <c r="L398" s="173" t="e">
        <f>_xll.GetCtData("COAMOUNT","CONSAMOUNT",$A$1:$A$8,$A398:$B398,,"#Erreur de syntaxe : Expression incomplète")/10^3*$H398</f>
        <v>#VALUE!</v>
      </c>
      <c r="N398" s="173" t="e">
        <f>_xll.GetCtData("COAMOUNT","CONSAMOUNT",$A$1:$A$8,$A398:$B398,,"#Erreur de syntaxe : Expression incomplète")/10^3*$H398</f>
        <v>#VALUE!</v>
      </c>
      <c r="P398" s="173" t="e">
        <f t="shared" si="23"/>
        <v>#VALUE!</v>
      </c>
    </row>
    <row r="399" spans="1:16" s="115" customFormat="1" ht="12" hidden="1" outlineLevel="3" thickBot="1">
      <c r="A399" s="115" t="str">
        <f t="shared" si="24"/>
        <v>P39701000V</v>
      </c>
      <c r="B399" s="115" t="str">
        <f t="shared" si="25"/>
        <v>F01</v>
      </c>
      <c r="C399" s="135" t="s">
        <v>1735</v>
      </c>
      <c r="D399" s="135"/>
      <c r="E399" s="135" t="s">
        <v>1736</v>
      </c>
      <c r="F399" s="131" t="s">
        <v>1676</v>
      </c>
      <c r="G399" s="131" t="e">
        <v>#VALUE!</v>
      </c>
      <c r="H399" s="173">
        <v>-1</v>
      </c>
      <c r="I399" s="173"/>
      <c r="J399" s="173" t="e">
        <f>_xll.GetCtData("COAMOUNT","CONSAMOUNT",$A$1:$A$8,$A399:$B399,,"#Erreur de syntaxe : Expression incomplète")/10^3*$H399</f>
        <v>#VALUE!</v>
      </c>
      <c r="K399" s="173"/>
      <c r="L399" s="173" t="e">
        <f>_xll.GetCtData("COAMOUNT","CONSAMOUNT",$A$1:$A$8,$A399:$B399,,"#Erreur de syntaxe : Expression incomplète")/10^3*$H399</f>
        <v>#VALUE!</v>
      </c>
      <c r="N399" s="173" t="e">
        <f>_xll.GetCtData("COAMOUNT","CONSAMOUNT",$A$1:$A$8,$A399:$B399,,"#Erreur de syntaxe : Expression incomplète")/10^3*$H399</f>
        <v>#VALUE!</v>
      </c>
      <c r="P399" s="173" t="e">
        <f t="shared" si="23"/>
        <v>#VALUE!</v>
      </c>
    </row>
    <row r="400" spans="1:16" s="115" customFormat="1" ht="12" hidden="1" outlineLevel="3" thickBot="1">
      <c r="A400" s="115" t="str">
        <f t="shared" si="24"/>
        <v>P39701100V</v>
      </c>
      <c r="B400" s="115" t="str">
        <f t="shared" si="25"/>
        <v>F01</v>
      </c>
      <c r="C400" s="135" t="s">
        <v>1133</v>
      </c>
      <c r="D400" s="135"/>
      <c r="E400" s="135" t="s">
        <v>1134</v>
      </c>
      <c r="F400" s="131" t="s">
        <v>1676</v>
      </c>
      <c r="G400" s="131" t="e">
        <v>#VALUE!</v>
      </c>
      <c r="H400" s="173">
        <v>-1</v>
      </c>
      <c r="I400" s="173"/>
      <c r="J400" s="173" t="e">
        <f>_xll.GetCtData("COAMOUNT","CONSAMOUNT",$A$1:$A$8,$A400:$B400,,"#Erreur de syntaxe : Expression incomplète")/10^3*$H400</f>
        <v>#VALUE!</v>
      </c>
      <c r="K400" s="173"/>
      <c r="L400" s="173" t="e">
        <f>_xll.GetCtData("COAMOUNT","CONSAMOUNT",$A$1:$A$8,$A400:$B400,,"#Erreur de syntaxe : Expression incomplète")/10^3*$H400</f>
        <v>#VALUE!</v>
      </c>
      <c r="N400" s="173" t="e">
        <f>_xll.GetCtData("COAMOUNT","CONSAMOUNT",$A$1:$A$8,$A400:$B400,,"#Erreur de syntaxe : Expression incomplète")/10^3*$H400</f>
        <v>#VALUE!</v>
      </c>
      <c r="P400" s="173" t="e">
        <f t="shared" si="23"/>
        <v>#VALUE!</v>
      </c>
    </row>
    <row r="401" spans="1:16" s="115" customFormat="1" ht="12" hidden="1" outlineLevel="3" thickBot="1">
      <c r="A401" s="115" t="str">
        <f t="shared" si="24"/>
        <v>A39701000B</v>
      </c>
      <c r="B401" s="115" t="str">
        <f t="shared" si="25"/>
        <v>F89</v>
      </c>
      <c r="C401" s="135" t="s">
        <v>1696</v>
      </c>
      <c r="D401" s="135"/>
      <c r="E401" s="135" t="s">
        <v>1697</v>
      </c>
      <c r="F401" s="131" t="s">
        <v>148</v>
      </c>
      <c r="G401" s="131" t="e">
        <v>#VALUE!</v>
      </c>
      <c r="H401" s="173">
        <v>1</v>
      </c>
      <c r="I401" s="173"/>
      <c r="J401" s="173" t="e">
        <f>_xll.GetCtData("COAMOUNT","CONSAMOUNT",$A$1:$A$8,$A401:$B401,,"#Erreur de syntaxe : Expression incomplète")/10^3*$H401</f>
        <v>#VALUE!</v>
      </c>
      <c r="K401" s="173"/>
      <c r="L401" s="173" t="e">
        <f>_xll.GetCtData("COAMOUNT","CONSAMOUNT",$A$1:$A$8,$A401:$B401,,"#Erreur de syntaxe : Expression incomplète")/10^3*$H401</f>
        <v>#VALUE!</v>
      </c>
      <c r="N401" s="173" t="e">
        <f>_xll.GetCtData("COAMOUNT","CONSAMOUNT",$A$1:$A$8,$A401:$B401,,"#Erreur de syntaxe : Expression incomplète")/10^3*$H401</f>
        <v>#VALUE!</v>
      </c>
      <c r="P401" s="173" t="e">
        <f t="shared" si="23"/>
        <v>#VALUE!</v>
      </c>
    </row>
    <row r="402" spans="1:16" s="115" customFormat="1" ht="12" hidden="1" outlineLevel="3" thickBot="1">
      <c r="A402" s="115" t="str">
        <f t="shared" si="24"/>
        <v>A39701100B</v>
      </c>
      <c r="B402" s="115" t="str">
        <f t="shared" si="25"/>
        <v>F89</v>
      </c>
      <c r="C402" s="135" t="s">
        <v>1720</v>
      </c>
      <c r="D402" s="135"/>
      <c r="E402" s="135" t="s">
        <v>1721</v>
      </c>
      <c r="F402" s="131" t="s">
        <v>148</v>
      </c>
      <c r="G402" s="131" t="e">
        <v>#VALUE!</v>
      </c>
      <c r="H402" s="173">
        <v>1</v>
      </c>
      <c r="I402" s="173"/>
      <c r="J402" s="173" t="e">
        <f>_xll.GetCtData("COAMOUNT","CONSAMOUNT",$A$1:$A$8,$A402:$B402,,"#Erreur de syntaxe : Expression incomplète")/10^3*$H402</f>
        <v>#VALUE!</v>
      </c>
      <c r="K402" s="173"/>
      <c r="L402" s="173" t="e">
        <f>_xll.GetCtData("COAMOUNT","CONSAMOUNT",$A$1:$A$8,$A402:$B402,,"#Erreur de syntaxe : Expression incomplète")/10^3*$H402</f>
        <v>#VALUE!</v>
      </c>
      <c r="N402" s="173" t="e">
        <f>_xll.GetCtData("COAMOUNT","CONSAMOUNT",$A$1:$A$8,$A402:$B402,,"#Erreur de syntaxe : Expression incomplète")/10^3*$H402</f>
        <v>#VALUE!</v>
      </c>
      <c r="P402" s="173" t="e">
        <f t="shared" si="23"/>
        <v>#VALUE!</v>
      </c>
    </row>
    <row r="403" spans="1:16" s="115" customFormat="1" ht="12" hidden="1" outlineLevel="3" thickBot="1">
      <c r="A403" s="115" t="str">
        <f t="shared" si="24"/>
        <v>A39701000V</v>
      </c>
      <c r="B403" s="115" t="str">
        <f t="shared" si="25"/>
        <v>F89</v>
      </c>
      <c r="C403" s="135" t="s">
        <v>1699</v>
      </c>
      <c r="D403" s="135"/>
      <c r="E403" s="135" t="s">
        <v>1700</v>
      </c>
      <c r="F403" s="131" t="s">
        <v>148</v>
      </c>
      <c r="G403" s="131" t="e">
        <v>#VALUE!</v>
      </c>
      <c r="H403" s="173">
        <v>1</v>
      </c>
      <c r="I403" s="173"/>
      <c r="J403" s="173" t="e">
        <f>_xll.GetCtData("COAMOUNT","CONSAMOUNT",$A$1:$A$8,$A403:$B403,,"#Erreur de syntaxe : Expression incomplète")/10^3*$H403</f>
        <v>#VALUE!</v>
      </c>
      <c r="K403" s="173"/>
      <c r="L403" s="173" t="e">
        <f>_xll.GetCtData("COAMOUNT","CONSAMOUNT",$A$1:$A$8,$A403:$B403,,"#Erreur de syntaxe : Expression incomplète")/10^3*$H403</f>
        <v>#VALUE!</v>
      </c>
      <c r="N403" s="173" t="e">
        <f>_xll.GetCtData("COAMOUNT","CONSAMOUNT",$A$1:$A$8,$A403:$B403,,"#Erreur de syntaxe : Expression incomplète")/10^3*$H403</f>
        <v>#VALUE!</v>
      </c>
      <c r="P403" s="173" t="e">
        <f t="shared" si="23"/>
        <v>#VALUE!</v>
      </c>
    </row>
    <row r="404" spans="1:16" s="115" customFormat="1" ht="12" hidden="1" outlineLevel="3" thickBot="1">
      <c r="A404" s="115" t="str">
        <f t="shared" si="24"/>
        <v>A39701100V</v>
      </c>
      <c r="B404" s="115" t="str">
        <f t="shared" si="25"/>
        <v>F89</v>
      </c>
      <c r="C404" s="135" t="s">
        <v>1723</v>
      </c>
      <c r="D404" s="135"/>
      <c r="E404" s="135" t="s">
        <v>1724</v>
      </c>
      <c r="F404" s="131" t="s">
        <v>148</v>
      </c>
      <c r="G404" s="131" t="e">
        <v>#VALUE!</v>
      </c>
      <c r="H404" s="173">
        <v>1</v>
      </c>
      <c r="I404" s="173"/>
      <c r="J404" s="173" t="e">
        <f>_xll.GetCtData("COAMOUNT","CONSAMOUNT",$A$1:$A$8,$A404:$B404,,"#Erreur de syntaxe : Expression incomplète")/10^3*$H404</f>
        <v>#VALUE!</v>
      </c>
      <c r="K404" s="173"/>
      <c r="L404" s="173" t="e">
        <f>_xll.GetCtData("COAMOUNT","CONSAMOUNT",$A$1:$A$8,$A404:$B404,,"#Erreur de syntaxe : Expression incomplète")/10^3*$H404</f>
        <v>#VALUE!</v>
      </c>
      <c r="N404" s="173" t="e">
        <f>_xll.GetCtData("COAMOUNT","CONSAMOUNT",$A$1:$A$8,$A404:$B404,,"#Erreur de syntaxe : Expression incomplète")/10^3*$H404</f>
        <v>#VALUE!</v>
      </c>
      <c r="P404" s="173" t="e">
        <f t="shared" si="23"/>
        <v>#VALUE!</v>
      </c>
    </row>
    <row r="405" spans="1:16" s="115" customFormat="1" ht="12" hidden="1" outlineLevel="3" thickBot="1">
      <c r="A405" s="115" t="str">
        <f t="shared" si="24"/>
        <v>P39701000B</v>
      </c>
      <c r="B405" s="115" t="str">
        <f t="shared" si="25"/>
        <v>F89</v>
      </c>
      <c r="C405" s="135" t="s">
        <v>1732</v>
      </c>
      <c r="D405" s="135"/>
      <c r="E405" s="135" t="s">
        <v>1733</v>
      </c>
      <c r="F405" s="131" t="s">
        <v>148</v>
      </c>
      <c r="G405" s="131" t="e">
        <v>#VALUE!</v>
      </c>
      <c r="H405" s="173">
        <v>-1</v>
      </c>
      <c r="I405" s="173"/>
      <c r="J405" s="173" t="e">
        <f>_xll.GetCtData("COAMOUNT","CONSAMOUNT",$A$1:$A$8,$A405:$B405,,"#Erreur de syntaxe : Expression incomplète")/10^3*$H405</f>
        <v>#VALUE!</v>
      </c>
      <c r="K405" s="173"/>
      <c r="L405" s="173" t="e">
        <f>_xll.GetCtData("COAMOUNT","CONSAMOUNT",$A$1:$A$8,$A405:$B405,,"#Erreur de syntaxe : Expression incomplète")/10^3*$H405</f>
        <v>#VALUE!</v>
      </c>
      <c r="N405" s="173" t="e">
        <f>_xll.GetCtData("COAMOUNT","CONSAMOUNT",$A$1:$A$8,$A405:$B405,,"#Erreur de syntaxe : Expression incomplète")/10^3*$H405</f>
        <v>#VALUE!</v>
      </c>
      <c r="P405" s="173" t="e">
        <f t="shared" si="23"/>
        <v>#VALUE!</v>
      </c>
    </row>
    <row r="406" spans="1:16" s="115" customFormat="1" ht="12" hidden="1" outlineLevel="3" thickBot="1">
      <c r="A406" s="115" t="str">
        <f t="shared" si="24"/>
        <v>P39701100B</v>
      </c>
      <c r="B406" s="115" t="str">
        <f t="shared" si="25"/>
        <v>F89</v>
      </c>
      <c r="C406" s="135" t="s">
        <v>1139</v>
      </c>
      <c r="D406" s="135"/>
      <c r="E406" s="135" t="s">
        <v>1140</v>
      </c>
      <c r="F406" s="131" t="s">
        <v>148</v>
      </c>
      <c r="G406" s="131" t="e">
        <v>#VALUE!</v>
      </c>
      <c r="H406" s="173">
        <v>-1</v>
      </c>
      <c r="I406" s="173"/>
      <c r="J406" s="173" t="e">
        <f>_xll.GetCtData("COAMOUNT","CONSAMOUNT",$A$1:$A$8,$A406:$B406,,"#Erreur de syntaxe : Expression incomplète")/10^3*$H406</f>
        <v>#VALUE!</v>
      </c>
      <c r="K406" s="173"/>
      <c r="L406" s="173" t="e">
        <f>_xll.GetCtData("COAMOUNT","CONSAMOUNT",$A$1:$A$8,$A406:$B406,,"#Erreur de syntaxe : Expression incomplète")/10^3*$H406</f>
        <v>#VALUE!</v>
      </c>
      <c r="N406" s="173" t="e">
        <f>_xll.GetCtData("COAMOUNT","CONSAMOUNT",$A$1:$A$8,$A406:$B406,,"#Erreur de syntaxe : Expression incomplète")/10^3*$H406</f>
        <v>#VALUE!</v>
      </c>
      <c r="P406" s="173" t="e">
        <f t="shared" si="23"/>
        <v>#VALUE!</v>
      </c>
    </row>
    <row r="407" spans="1:16" s="115" customFormat="1" ht="12" hidden="1" outlineLevel="3" thickBot="1">
      <c r="A407" s="115" t="str">
        <f t="shared" si="24"/>
        <v>P39701000V</v>
      </c>
      <c r="B407" s="115" t="str">
        <f t="shared" si="25"/>
        <v>F89</v>
      </c>
      <c r="C407" s="135" t="s">
        <v>1735</v>
      </c>
      <c r="D407" s="135"/>
      <c r="E407" s="135" t="s">
        <v>1736</v>
      </c>
      <c r="F407" s="131" t="s">
        <v>148</v>
      </c>
      <c r="G407" s="131" t="e">
        <v>#VALUE!</v>
      </c>
      <c r="H407" s="173">
        <v>-1</v>
      </c>
      <c r="I407" s="173"/>
      <c r="J407" s="173" t="e">
        <f>_xll.GetCtData("COAMOUNT","CONSAMOUNT",$A$1:$A$8,$A407:$B407,,"#Erreur de syntaxe : Expression incomplète")/10^3*$H407</f>
        <v>#VALUE!</v>
      </c>
      <c r="K407" s="173"/>
      <c r="L407" s="173" t="e">
        <f>_xll.GetCtData("COAMOUNT","CONSAMOUNT",$A$1:$A$8,$A407:$B407,,"#Erreur de syntaxe : Expression incomplète")/10^3*$H407</f>
        <v>#VALUE!</v>
      </c>
      <c r="N407" s="173" t="e">
        <f>_xll.GetCtData("COAMOUNT","CONSAMOUNT",$A$1:$A$8,$A407:$B407,,"#Erreur de syntaxe : Expression incomplète")/10^3*$H407</f>
        <v>#VALUE!</v>
      </c>
      <c r="P407" s="173" t="e">
        <f t="shared" si="23"/>
        <v>#VALUE!</v>
      </c>
    </row>
    <row r="408" spans="1:16" s="115" customFormat="1" ht="12" hidden="1" outlineLevel="3" thickBot="1">
      <c r="A408" s="115" t="str">
        <f t="shared" si="24"/>
        <v>P39701100V</v>
      </c>
      <c r="B408" s="115" t="str">
        <f t="shared" si="25"/>
        <v>F89</v>
      </c>
      <c r="C408" s="135" t="s">
        <v>1133</v>
      </c>
      <c r="D408" s="135"/>
      <c r="E408" s="135" t="s">
        <v>1134</v>
      </c>
      <c r="F408" s="131" t="s">
        <v>148</v>
      </c>
      <c r="G408" s="131" t="e">
        <v>#VALUE!</v>
      </c>
      <c r="H408" s="173">
        <v>-1</v>
      </c>
      <c r="I408" s="173"/>
      <c r="J408" s="173" t="e">
        <f>_xll.GetCtData("COAMOUNT","CONSAMOUNT",$A$1:$A$8,$A408:$B408,,"#Erreur de syntaxe : Expression incomplète")/10^3*$H408</f>
        <v>#VALUE!</v>
      </c>
      <c r="K408" s="173"/>
      <c r="L408" s="173" t="e">
        <f>_xll.GetCtData("COAMOUNT","CONSAMOUNT",$A$1:$A$8,$A408:$B408,,"#Erreur de syntaxe : Expression incomplète")/10^3*$H408</f>
        <v>#VALUE!</v>
      </c>
      <c r="N408" s="173" t="e">
        <f>_xll.GetCtData("COAMOUNT","CONSAMOUNT",$A$1:$A$8,$A408:$B408,,"#Erreur de syntaxe : Expression incomplète")/10^3*$H408</f>
        <v>#VALUE!</v>
      </c>
      <c r="P408" s="173" t="e">
        <f t="shared" si="23"/>
        <v>#VALUE!</v>
      </c>
    </row>
    <row r="409" spans="1:16" s="115" customFormat="1" ht="12" hidden="1" outlineLevel="3" thickBot="1">
      <c r="A409" s="115" t="str">
        <f t="shared" si="24"/>
        <v>A39701000B</v>
      </c>
      <c r="B409" s="115" t="str">
        <f t="shared" si="25"/>
        <v>F90</v>
      </c>
      <c r="C409" s="135" t="s">
        <v>1696</v>
      </c>
      <c r="D409" s="135"/>
      <c r="E409" s="135" t="s">
        <v>1697</v>
      </c>
      <c r="F409" s="131" t="s">
        <v>150</v>
      </c>
      <c r="G409" s="131" t="e">
        <v>#VALUE!</v>
      </c>
      <c r="H409" s="173">
        <v>1</v>
      </c>
      <c r="I409" s="173"/>
      <c r="J409" s="173" t="e">
        <f>_xll.GetCtData("COAMOUNT","CONSAMOUNT",$A$1:$A$8,$A409:$B409,,"#Erreur de syntaxe : Expression incomplète")/10^3*$H409</f>
        <v>#VALUE!</v>
      </c>
      <c r="K409" s="173"/>
      <c r="L409" s="173" t="e">
        <f>_xll.GetCtData("COAMOUNT","CONSAMOUNT",$A$1:$A$8,$A409:$B409,,"#Erreur de syntaxe : Expression incomplète")/10^3*$H409</f>
        <v>#VALUE!</v>
      </c>
      <c r="N409" s="173" t="e">
        <f>_xll.GetCtData("COAMOUNT","CONSAMOUNT",$A$1:$A$8,$A409:$B409,,"#Erreur de syntaxe : Expression incomplète")/10^3*$H409</f>
        <v>#VALUE!</v>
      </c>
      <c r="P409" s="173" t="e">
        <f t="shared" si="23"/>
        <v>#VALUE!</v>
      </c>
    </row>
    <row r="410" spans="1:16" s="115" customFormat="1" ht="12" hidden="1" outlineLevel="3" thickBot="1">
      <c r="A410" s="115" t="str">
        <f t="shared" si="24"/>
        <v>A39701100B</v>
      </c>
      <c r="B410" s="115" t="str">
        <f t="shared" si="25"/>
        <v>F90</v>
      </c>
      <c r="C410" s="135" t="s">
        <v>1720</v>
      </c>
      <c r="D410" s="135"/>
      <c r="E410" s="135" t="s">
        <v>1721</v>
      </c>
      <c r="F410" s="131" t="s">
        <v>150</v>
      </c>
      <c r="G410" s="131" t="e">
        <v>#VALUE!</v>
      </c>
      <c r="H410" s="173">
        <v>1</v>
      </c>
      <c r="I410" s="173"/>
      <c r="J410" s="173" t="e">
        <f>_xll.GetCtData("COAMOUNT","CONSAMOUNT",$A$1:$A$8,$A410:$B410,,"#Erreur de syntaxe : Expression incomplète")/10^3*$H410</f>
        <v>#VALUE!</v>
      </c>
      <c r="K410" s="173"/>
      <c r="L410" s="173" t="e">
        <f>_xll.GetCtData("COAMOUNT","CONSAMOUNT",$A$1:$A$8,$A410:$B410,,"#Erreur de syntaxe : Expression incomplète")/10^3*$H410</f>
        <v>#VALUE!</v>
      </c>
      <c r="N410" s="173" t="e">
        <f>_xll.GetCtData("COAMOUNT","CONSAMOUNT",$A$1:$A$8,$A410:$B410,,"#Erreur de syntaxe : Expression incomplète")/10^3*$H410</f>
        <v>#VALUE!</v>
      </c>
      <c r="P410" s="173" t="e">
        <f t="shared" si="23"/>
        <v>#VALUE!</v>
      </c>
    </row>
    <row r="411" spans="1:16" s="115" customFormat="1" ht="12" hidden="1" outlineLevel="3" thickBot="1">
      <c r="A411" s="115" t="str">
        <f t="shared" si="24"/>
        <v>A39701000V</v>
      </c>
      <c r="B411" s="115" t="str">
        <f t="shared" si="25"/>
        <v>F90</v>
      </c>
      <c r="C411" s="135" t="s">
        <v>1699</v>
      </c>
      <c r="D411" s="135"/>
      <c r="E411" s="135" t="s">
        <v>1700</v>
      </c>
      <c r="F411" s="131" t="s">
        <v>150</v>
      </c>
      <c r="G411" s="131" t="e">
        <v>#VALUE!</v>
      </c>
      <c r="H411" s="173">
        <v>1</v>
      </c>
      <c r="I411" s="173"/>
      <c r="J411" s="173" t="e">
        <f>_xll.GetCtData("COAMOUNT","CONSAMOUNT",$A$1:$A$8,$A411:$B411,,"#Erreur de syntaxe : Expression incomplète")/10^3*$H411</f>
        <v>#VALUE!</v>
      </c>
      <c r="K411" s="173"/>
      <c r="L411" s="173" t="e">
        <f>_xll.GetCtData("COAMOUNT","CONSAMOUNT",$A$1:$A$8,$A411:$B411,,"#Erreur de syntaxe : Expression incomplète")/10^3*$H411</f>
        <v>#VALUE!</v>
      </c>
      <c r="N411" s="173" t="e">
        <f>_xll.GetCtData("COAMOUNT","CONSAMOUNT",$A$1:$A$8,$A411:$B411,,"#Erreur de syntaxe : Expression incomplète")/10^3*$H411</f>
        <v>#VALUE!</v>
      </c>
      <c r="P411" s="173" t="e">
        <f t="shared" ref="P411:P474" si="26">L411+N411</f>
        <v>#VALUE!</v>
      </c>
    </row>
    <row r="412" spans="1:16" s="115" customFormat="1" ht="12" hidden="1" outlineLevel="3" thickBot="1">
      <c r="A412" s="115" t="str">
        <f t="shared" si="24"/>
        <v>A39701100V</v>
      </c>
      <c r="B412" s="115" t="str">
        <f t="shared" si="25"/>
        <v>F90</v>
      </c>
      <c r="C412" s="135" t="s">
        <v>1723</v>
      </c>
      <c r="D412" s="135"/>
      <c r="E412" s="135" t="s">
        <v>1724</v>
      </c>
      <c r="F412" s="131" t="s">
        <v>150</v>
      </c>
      <c r="G412" s="131" t="e">
        <v>#VALUE!</v>
      </c>
      <c r="H412" s="173">
        <v>1</v>
      </c>
      <c r="I412" s="173"/>
      <c r="J412" s="173" t="e">
        <f>_xll.GetCtData("COAMOUNT","CONSAMOUNT",$A$1:$A$8,$A412:$B412,,"#Erreur de syntaxe : Expression incomplète")/10^3*$H412</f>
        <v>#VALUE!</v>
      </c>
      <c r="K412" s="173"/>
      <c r="L412" s="173" t="e">
        <f>_xll.GetCtData("COAMOUNT","CONSAMOUNT",$A$1:$A$8,$A412:$B412,,"#Erreur de syntaxe : Expression incomplète")/10^3*$H412</f>
        <v>#VALUE!</v>
      </c>
      <c r="N412" s="173" t="e">
        <f>_xll.GetCtData("COAMOUNT","CONSAMOUNT",$A$1:$A$8,$A412:$B412,,"#Erreur de syntaxe : Expression incomplète")/10^3*$H412</f>
        <v>#VALUE!</v>
      </c>
      <c r="P412" s="173" t="e">
        <f t="shared" si="26"/>
        <v>#VALUE!</v>
      </c>
    </row>
    <row r="413" spans="1:16" s="115" customFormat="1" ht="12" hidden="1" outlineLevel="3" thickBot="1">
      <c r="A413" s="115" t="str">
        <f t="shared" si="24"/>
        <v>P39701000B</v>
      </c>
      <c r="B413" s="115" t="str">
        <f t="shared" si="25"/>
        <v>F90</v>
      </c>
      <c r="C413" s="135" t="s">
        <v>1732</v>
      </c>
      <c r="D413" s="135"/>
      <c r="E413" s="135" t="s">
        <v>1733</v>
      </c>
      <c r="F413" s="131" t="s">
        <v>150</v>
      </c>
      <c r="G413" s="131" t="e">
        <v>#VALUE!</v>
      </c>
      <c r="H413" s="173">
        <v>-1</v>
      </c>
      <c r="I413" s="173"/>
      <c r="J413" s="173" t="e">
        <f>_xll.GetCtData("COAMOUNT","CONSAMOUNT",$A$1:$A$8,$A413:$B413,,"#Erreur de syntaxe : Expression incomplète")/10^3*$H413</f>
        <v>#VALUE!</v>
      </c>
      <c r="K413" s="173"/>
      <c r="L413" s="173" t="e">
        <f>_xll.GetCtData("COAMOUNT","CONSAMOUNT",$A$1:$A$8,$A413:$B413,,"#Erreur de syntaxe : Expression incomplète")/10^3*$H413</f>
        <v>#VALUE!</v>
      </c>
      <c r="N413" s="173" t="e">
        <f>_xll.GetCtData("COAMOUNT","CONSAMOUNT",$A$1:$A$8,$A413:$B413,,"#Erreur de syntaxe : Expression incomplète")/10^3*$H413</f>
        <v>#VALUE!</v>
      </c>
      <c r="P413" s="173" t="e">
        <f t="shared" si="26"/>
        <v>#VALUE!</v>
      </c>
    </row>
    <row r="414" spans="1:16" s="115" customFormat="1" ht="12" hidden="1" outlineLevel="3" thickBot="1">
      <c r="A414" s="115" t="str">
        <f t="shared" si="24"/>
        <v>P39701100B</v>
      </c>
      <c r="B414" s="115" t="str">
        <f t="shared" si="25"/>
        <v>F90</v>
      </c>
      <c r="C414" s="135" t="s">
        <v>1139</v>
      </c>
      <c r="D414" s="135"/>
      <c r="E414" s="135" t="s">
        <v>1140</v>
      </c>
      <c r="F414" s="131" t="s">
        <v>150</v>
      </c>
      <c r="G414" s="131" t="e">
        <v>#VALUE!</v>
      </c>
      <c r="H414" s="173">
        <v>-1</v>
      </c>
      <c r="I414" s="173"/>
      <c r="J414" s="173" t="e">
        <f>_xll.GetCtData("COAMOUNT","CONSAMOUNT",$A$1:$A$8,$A414:$B414,,"#Erreur de syntaxe : Expression incomplète")/10^3*$H414</f>
        <v>#VALUE!</v>
      </c>
      <c r="K414" s="173"/>
      <c r="L414" s="173" t="e">
        <f>_xll.GetCtData("COAMOUNT","CONSAMOUNT",$A$1:$A$8,$A414:$B414,,"#Erreur de syntaxe : Expression incomplète")/10^3*$H414</f>
        <v>#VALUE!</v>
      </c>
      <c r="N414" s="173" t="e">
        <f>_xll.GetCtData("COAMOUNT","CONSAMOUNT",$A$1:$A$8,$A414:$B414,,"#Erreur de syntaxe : Expression incomplète")/10^3*$H414</f>
        <v>#VALUE!</v>
      </c>
      <c r="P414" s="173" t="e">
        <f t="shared" si="26"/>
        <v>#VALUE!</v>
      </c>
    </row>
    <row r="415" spans="1:16" s="115" customFormat="1" ht="12" hidden="1" outlineLevel="3" thickBot="1">
      <c r="A415" s="115" t="str">
        <f t="shared" si="24"/>
        <v>P39701000V</v>
      </c>
      <c r="B415" s="115" t="str">
        <f t="shared" si="25"/>
        <v>F90</v>
      </c>
      <c r="C415" s="135" t="s">
        <v>1735</v>
      </c>
      <c r="D415" s="135"/>
      <c r="E415" s="135" t="s">
        <v>1736</v>
      </c>
      <c r="F415" s="131" t="s">
        <v>150</v>
      </c>
      <c r="G415" s="131" t="e">
        <v>#VALUE!</v>
      </c>
      <c r="H415" s="173">
        <v>-1</v>
      </c>
      <c r="I415" s="173"/>
      <c r="J415" s="173" t="e">
        <f>_xll.GetCtData("COAMOUNT","CONSAMOUNT",$A$1:$A$8,$A415:$B415,,"#Erreur de syntaxe : Expression incomplète")/10^3*$H415</f>
        <v>#VALUE!</v>
      </c>
      <c r="K415" s="173"/>
      <c r="L415" s="173" t="e">
        <f>_xll.GetCtData("COAMOUNT","CONSAMOUNT",$A$1:$A$8,$A415:$B415,,"#Erreur de syntaxe : Expression incomplète")/10^3*$H415</f>
        <v>#VALUE!</v>
      </c>
      <c r="N415" s="173" t="e">
        <f>_xll.GetCtData("COAMOUNT","CONSAMOUNT",$A$1:$A$8,$A415:$B415,,"#Erreur de syntaxe : Expression incomplète")/10^3*$H415</f>
        <v>#VALUE!</v>
      </c>
      <c r="P415" s="173" t="e">
        <f t="shared" si="26"/>
        <v>#VALUE!</v>
      </c>
    </row>
    <row r="416" spans="1:16" s="115" customFormat="1" ht="12" hidden="1" outlineLevel="3" thickBot="1">
      <c r="A416" s="115" t="str">
        <f t="shared" si="24"/>
        <v>P39701100V</v>
      </c>
      <c r="B416" s="115" t="str">
        <f t="shared" si="25"/>
        <v>F90</v>
      </c>
      <c r="C416" s="135" t="s">
        <v>1133</v>
      </c>
      <c r="D416" s="135"/>
      <c r="E416" s="135" t="s">
        <v>1134</v>
      </c>
      <c r="F416" s="131" t="s">
        <v>150</v>
      </c>
      <c r="G416" s="131" t="e">
        <v>#VALUE!</v>
      </c>
      <c r="H416" s="173">
        <v>-1</v>
      </c>
      <c r="I416" s="173"/>
      <c r="J416" s="173" t="e">
        <f>_xll.GetCtData("COAMOUNT","CONSAMOUNT",$A$1:$A$8,$A416:$B416,,"#Erreur de syntaxe : Expression incomplète")/10^3*$H416</f>
        <v>#VALUE!</v>
      </c>
      <c r="K416" s="173"/>
      <c r="L416" s="173" t="e">
        <f>_xll.GetCtData("COAMOUNT","CONSAMOUNT",$A$1:$A$8,$A416:$B416,,"#Erreur de syntaxe : Expression incomplète")/10^3*$H416</f>
        <v>#VALUE!</v>
      </c>
      <c r="N416" s="173" t="e">
        <f>_xll.GetCtData("COAMOUNT","CONSAMOUNT",$A$1:$A$8,$A416:$B416,,"#Erreur de syntaxe : Expression incomplète")/10^3*$H416</f>
        <v>#VALUE!</v>
      </c>
      <c r="P416" s="173" t="e">
        <f t="shared" si="26"/>
        <v>#VALUE!</v>
      </c>
    </row>
    <row r="417" spans="1:16" s="115" customFormat="1" ht="12" hidden="1" outlineLevel="3" thickBot="1">
      <c r="A417" s="115" t="str">
        <f t="shared" si="24"/>
        <v>A39701000B</v>
      </c>
      <c r="B417" s="115" t="str">
        <f t="shared" si="25"/>
        <v>F98</v>
      </c>
      <c r="C417" s="135" t="s">
        <v>1696</v>
      </c>
      <c r="D417" s="135"/>
      <c r="E417" s="135" t="s">
        <v>1697</v>
      </c>
      <c r="F417" s="131" t="s">
        <v>158</v>
      </c>
      <c r="G417" s="131" t="e">
        <v>#VALUE!</v>
      </c>
      <c r="H417" s="173">
        <v>1</v>
      </c>
      <c r="I417" s="173"/>
      <c r="J417" s="173" t="e">
        <f>_xll.GetCtData("COAMOUNT","CONSAMOUNT",$A$1:$A$8,$A417:$B417,,"#Erreur de syntaxe : Expression incomplète")/10^3*$H417</f>
        <v>#VALUE!</v>
      </c>
      <c r="K417" s="173"/>
      <c r="L417" s="173" t="e">
        <f>_xll.GetCtData("COAMOUNT","CONSAMOUNT",$A$1:$A$8,$A417:$B417,,"#Erreur de syntaxe : Expression incomplète")/10^3*$H417</f>
        <v>#VALUE!</v>
      </c>
      <c r="N417" s="173" t="e">
        <f>_xll.GetCtData("COAMOUNT","CONSAMOUNT",$A$1:$A$8,$A417:$B417,,"#Erreur de syntaxe : Expression incomplète")/10^3*$H417</f>
        <v>#VALUE!</v>
      </c>
      <c r="P417" s="173" t="e">
        <f t="shared" si="26"/>
        <v>#VALUE!</v>
      </c>
    </row>
    <row r="418" spans="1:16" s="115" customFormat="1" ht="12" hidden="1" outlineLevel="3" thickBot="1">
      <c r="A418" s="115" t="str">
        <f t="shared" si="24"/>
        <v>A39701100B</v>
      </c>
      <c r="B418" s="115" t="str">
        <f t="shared" si="25"/>
        <v>F98</v>
      </c>
      <c r="C418" s="135" t="s">
        <v>1720</v>
      </c>
      <c r="D418" s="135"/>
      <c r="E418" s="135" t="s">
        <v>1721</v>
      </c>
      <c r="F418" s="131" t="s">
        <v>158</v>
      </c>
      <c r="G418" s="131" t="e">
        <v>#VALUE!</v>
      </c>
      <c r="H418" s="173">
        <v>1</v>
      </c>
      <c r="I418" s="173"/>
      <c r="J418" s="173" t="e">
        <f>_xll.GetCtData("COAMOUNT","CONSAMOUNT",$A$1:$A$8,$A418:$B418,,"#Erreur de syntaxe : Expression incomplète")/10^3*$H418</f>
        <v>#VALUE!</v>
      </c>
      <c r="K418" s="173"/>
      <c r="L418" s="173" t="e">
        <f>_xll.GetCtData("COAMOUNT","CONSAMOUNT",$A$1:$A$8,$A418:$B418,,"#Erreur de syntaxe : Expression incomplète")/10^3*$H418</f>
        <v>#VALUE!</v>
      </c>
      <c r="N418" s="173" t="e">
        <f>_xll.GetCtData("COAMOUNT","CONSAMOUNT",$A$1:$A$8,$A418:$B418,,"#Erreur de syntaxe : Expression incomplète")/10^3*$H418</f>
        <v>#VALUE!</v>
      </c>
      <c r="P418" s="173" t="e">
        <f t="shared" si="26"/>
        <v>#VALUE!</v>
      </c>
    </row>
    <row r="419" spans="1:16" s="115" customFormat="1" ht="12" hidden="1" outlineLevel="3" thickBot="1">
      <c r="A419" s="115" t="str">
        <f t="shared" si="24"/>
        <v>A39701000V</v>
      </c>
      <c r="B419" s="115" t="str">
        <f t="shared" si="25"/>
        <v>F98</v>
      </c>
      <c r="C419" s="135" t="s">
        <v>1699</v>
      </c>
      <c r="D419" s="135"/>
      <c r="E419" s="135" t="s">
        <v>1700</v>
      </c>
      <c r="F419" s="131" t="s">
        <v>158</v>
      </c>
      <c r="G419" s="131" t="e">
        <v>#VALUE!</v>
      </c>
      <c r="H419" s="173">
        <v>1</v>
      </c>
      <c r="I419" s="173"/>
      <c r="J419" s="173" t="e">
        <f>_xll.GetCtData("COAMOUNT","CONSAMOUNT",$A$1:$A$8,$A419:$B419,,"#Erreur de syntaxe : Expression incomplète")/10^3*$H419</f>
        <v>#VALUE!</v>
      </c>
      <c r="K419" s="173"/>
      <c r="L419" s="173" t="e">
        <f>_xll.GetCtData("COAMOUNT","CONSAMOUNT",$A$1:$A$8,$A419:$B419,,"#Erreur de syntaxe : Expression incomplète")/10^3*$H419</f>
        <v>#VALUE!</v>
      </c>
      <c r="N419" s="173" t="e">
        <f>_xll.GetCtData("COAMOUNT","CONSAMOUNT",$A$1:$A$8,$A419:$B419,,"#Erreur de syntaxe : Expression incomplète")/10^3*$H419</f>
        <v>#VALUE!</v>
      </c>
      <c r="P419" s="173" t="e">
        <f t="shared" si="26"/>
        <v>#VALUE!</v>
      </c>
    </row>
    <row r="420" spans="1:16" s="115" customFormat="1" ht="12" hidden="1" outlineLevel="3" thickBot="1">
      <c r="A420" s="115" t="str">
        <f t="shared" si="24"/>
        <v>A39701100V</v>
      </c>
      <c r="B420" s="115" t="str">
        <f t="shared" si="25"/>
        <v>F98</v>
      </c>
      <c r="C420" s="135" t="s">
        <v>1723</v>
      </c>
      <c r="D420" s="135"/>
      <c r="E420" s="135" t="s">
        <v>1724</v>
      </c>
      <c r="F420" s="131" t="s">
        <v>158</v>
      </c>
      <c r="G420" s="131" t="e">
        <v>#VALUE!</v>
      </c>
      <c r="H420" s="173">
        <v>1</v>
      </c>
      <c r="I420" s="173"/>
      <c r="J420" s="173" t="e">
        <f>_xll.GetCtData("COAMOUNT","CONSAMOUNT",$A$1:$A$8,$A420:$B420,,"#Erreur de syntaxe : Expression incomplète")/10^3*$H420</f>
        <v>#VALUE!</v>
      </c>
      <c r="K420" s="173"/>
      <c r="L420" s="173" t="e">
        <f>_xll.GetCtData("COAMOUNT","CONSAMOUNT",$A$1:$A$8,$A420:$B420,,"#Erreur de syntaxe : Expression incomplète")/10^3*$H420</f>
        <v>#VALUE!</v>
      </c>
      <c r="N420" s="173" t="e">
        <f>_xll.GetCtData("COAMOUNT","CONSAMOUNT",$A$1:$A$8,$A420:$B420,,"#Erreur de syntaxe : Expression incomplète")/10^3*$H420</f>
        <v>#VALUE!</v>
      </c>
      <c r="P420" s="173" t="e">
        <f t="shared" si="26"/>
        <v>#VALUE!</v>
      </c>
    </row>
    <row r="421" spans="1:16" s="115" customFormat="1" ht="12" hidden="1" outlineLevel="3" thickBot="1">
      <c r="A421" s="115" t="str">
        <f t="shared" si="24"/>
        <v>P39701000B</v>
      </c>
      <c r="B421" s="115" t="str">
        <f t="shared" si="25"/>
        <v>F98</v>
      </c>
      <c r="C421" s="135" t="s">
        <v>1732</v>
      </c>
      <c r="D421" s="135"/>
      <c r="E421" s="135" t="s">
        <v>1733</v>
      </c>
      <c r="F421" s="131" t="s">
        <v>158</v>
      </c>
      <c r="G421" s="131" t="e">
        <v>#VALUE!</v>
      </c>
      <c r="H421" s="173">
        <v>-1</v>
      </c>
      <c r="I421" s="173"/>
      <c r="J421" s="173" t="e">
        <f>_xll.GetCtData("COAMOUNT","CONSAMOUNT",$A$1:$A$8,$A421:$B421,,"#Erreur de syntaxe : Expression incomplète")/10^3*$H421</f>
        <v>#VALUE!</v>
      </c>
      <c r="K421" s="173"/>
      <c r="L421" s="173" t="e">
        <f>_xll.GetCtData("COAMOUNT","CONSAMOUNT",$A$1:$A$8,$A421:$B421,,"#Erreur de syntaxe : Expression incomplète")/10^3*$H421</f>
        <v>#VALUE!</v>
      </c>
      <c r="N421" s="173" t="e">
        <f>_xll.GetCtData("COAMOUNT","CONSAMOUNT",$A$1:$A$8,$A421:$B421,,"#Erreur de syntaxe : Expression incomplète")/10^3*$H421</f>
        <v>#VALUE!</v>
      </c>
      <c r="P421" s="173" t="e">
        <f t="shared" si="26"/>
        <v>#VALUE!</v>
      </c>
    </row>
    <row r="422" spans="1:16" s="115" customFormat="1" ht="12" hidden="1" outlineLevel="3" thickBot="1">
      <c r="A422" s="115" t="str">
        <f t="shared" si="24"/>
        <v>P39701100B</v>
      </c>
      <c r="B422" s="115" t="str">
        <f t="shared" si="25"/>
        <v>F98</v>
      </c>
      <c r="C422" s="135" t="s">
        <v>1139</v>
      </c>
      <c r="D422" s="135"/>
      <c r="E422" s="135" t="s">
        <v>1140</v>
      </c>
      <c r="F422" s="131" t="s">
        <v>158</v>
      </c>
      <c r="G422" s="131" t="e">
        <v>#VALUE!</v>
      </c>
      <c r="H422" s="173">
        <v>-1</v>
      </c>
      <c r="I422" s="173"/>
      <c r="J422" s="173" t="e">
        <f>_xll.GetCtData("COAMOUNT","CONSAMOUNT",$A$1:$A$8,$A422:$B422,,"#Erreur de syntaxe : Expression incomplète")/10^3*$H422</f>
        <v>#VALUE!</v>
      </c>
      <c r="K422" s="173"/>
      <c r="L422" s="173" t="e">
        <f>_xll.GetCtData("COAMOUNT","CONSAMOUNT",$A$1:$A$8,$A422:$B422,,"#Erreur de syntaxe : Expression incomplète")/10^3*$H422</f>
        <v>#VALUE!</v>
      </c>
      <c r="N422" s="173" t="e">
        <f>_xll.GetCtData("COAMOUNT","CONSAMOUNT",$A$1:$A$8,$A422:$B422,,"#Erreur de syntaxe : Expression incomplète")/10^3*$H422</f>
        <v>#VALUE!</v>
      </c>
      <c r="P422" s="173" t="e">
        <f t="shared" si="26"/>
        <v>#VALUE!</v>
      </c>
    </row>
    <row r="423" spans="1:16" s="115" customFormat="1" ht="12" hidden="1" outlineLevel="3" thickBot="1">
      <c r="A423" s="115" t="str">
        <f t="shared" si="24"/>
        <v>P39701000V</v>
      </c>
      <c r="B423" s="115" t="str">
        <f t="shared" si="25"/>
        <v>F98</v>
      </c>
      <c r="C423" s="135" t="s">
        <v>1735</v>
      </c>
      <c r="D423" s="135"/>
      <c r="E423" s="135" t="s">
        <v>1736</v>
      </c>
      <c r="F423" s="131" t="s">
        <v>158</v>
      </c>
      <c r="G423" s="131" t="e">
        <v>#VALUE!</v>
      </c>
      <c r="H423" s="173">
        <v>-1</v>
      </c>
      <c r="I423" s="173"/>
      <c r="J423" s="173" t="e">
        <f>_xll.GetCtData("COAMOUNT","CONSAMOUNT",$A$1:$A$8,$A423:$B423,,"#Erreur de syntaxe : Expression incomplète")/10^3*$H423</f>
        <v>#VALUE!</v>
      </c>
      <c r="K423" s="173"/>
      <c r="L423" s="173" t="e">
        <f>_xll.GetCtData("COAMOUNT","CONSAMOUNT",$A$1:$A$8,$A423:$B423,,"#Erreur de syntaxe : Expression incomplète")/10^3*$H423</f>
        <v>#VALUE!</v>
      </c>
      <c r="N423" s="173" t="e">
        <f>_xll.GetCtData("COAMOUNT","CONSAMOUNT",$A$1:$A$8,$A423:$B423,,"#Erreur de syntaxe : Expression incomplète")/10^3*$H423</f>
        <v>#VALUE!</v>
      </c>
      <c r="P423" s="173" t="e">
        <f t="shared" si="26"/>
        <v>#VALUE!</v>
      </c>
    </row>
    <row r="424" spans="1:16" s="115" customFormat="1" ht="12" hidden="1" outlineLevel="3" thickBot="1">
      <c r="A424" s="115" t="str">
        <f t="shared" si="24"/>
        <v>P39701100V</v>
      </c>
      <c r="B424" s="115" t="str">
        <f t="shared" si="25"/>
        <v>F98</v>
      </c>
      <c r="C424" s="135" t="s">
        <v>1133</v>
      </c>
      <c r="D424" s="135"/>
      <c r="E424" s="135" t="s">
        <v>1134</v>
      </c>
      <c r="F424" s="131" t="s">
        <v>158</v>
      </c>
      <c r="G424" s="131" t="e">
        <v>#VALUE!</v>
      </c>
      <c r="H424" s="173">
        <v>-1</v>
      </c>
      <c r="I424" s="173"/>
      <c r="J424" s="173" t="e">
        <f>_xll.GetCtData("COAMOUNT","CONSAMOUNT",$A$1:$A$8,$A424:$B424,,"#Erreur de syntaxe : Expression incomplète")/10^3*$H424</f>
        <v>#VALUE!</v>
      </c>
      <c r="K424" s="173"/>
      <c r="L424" s="173" t="e">
        <f>_xll.GetCtData("COAMOUNT","CONSAMOUNT",$A$1:$A$8,$A424:$B424,,"#Erreur de syntaxe : Expression incomplète")/10^3*$H424</f>
        <v>#VALUE!</v>
      </c>
      <c r="N424" s="173" t="e">
        <f>_xll.GetCtData("COAMOUNT","CONSAMOUNT",$A$1:$A$8,$A424:$B424,,"#Erreur de syntaxe : Expression incomplète")/10^3*$H424</f>
        <v>#VALUE!</v>
      </c>
      <c r="P424" s="173" t="e">
        <f t="shared" si="26"/>
        <v>#VALUE!</v>
      </c>
    </row>
    <row r="425" spans="1:16" s="115" customFormat="1" ht="12" hidden="1" outlineLevel="3" thickBot="1">
      <c r="A425" s="115" t="str">
        <f t="shared" ref="A425:A464" si="27">$C$1&amp;C425</f>
        <v>A39701000B</v>
      </c>
      <c r="B425" s="115" t="str">
        <f t="shared" ref="B425:B464" si="28">$C$2&amp;F425</f>
        <v>F91</v>
      </c>
      <c r="C425" s="135" t="s">
        <v>1696</v>
      </c>
      <c r="D425" s="135"/>
      <c r="E425" s="135" t="s">
        <v>1697</v>
      </c>
      <c r="F425" s="131" t="s">
        <v>152</v>
      </c>
      <c r="G425" s="131" t="e">
        <v>#VALUE!</v>
      </c>
      <c r="H425" s="173">
        <v>1</v>
      </c>
      <c r="I425" s="173"/>
      <c r="J425" s="173" t="e">
        <f>_xll.GetCtData("COAMOUNT","CONSAMOUNT",$A$1:$A$8,$A425:$B425,,"#Erreur de syntaxe : Expression incomplète")/10^3*$H425</f>
        <v>#VALUE!</v>
      </c>
      <c r="K425" s="173"/>
      <c r="L425" s="173" t="e">
        <f>_xll.GetCtData("COAMOUNT","CONSAMOUNT",$A$1:$A$8,$A425:$B425,,"#Erreur de syntaxe : Expression incomplète")/10^3*$H425</f>
        <v>#VALUE!</v>
      </c>
      <c r="N425" s="173" t="e">
        <f>_xll.GetCtData("COAMOUNT","CONSAMOUNT",$A$1:$A$8,$A425:$B425,,"#Erreur de syntaxe : Expression incomplète")/10^3*$H425</f>
        <v>#VALUE!</v>
      </c>
      <c r="P425" s="173" t="e">
        <f t="shared" si="26"/>
        <v>#VALUE!</v>
      </c>
    </row>
    <row r="426" spans="1:16" s="115" customFormat="1" ht="12" hidden="1" outlineLevel="3" thickBot="1">
      <c r="A426" s="115" t="str">
        <f t="shared" si="27"/>
        <v>A39701100B</v>
      </c>
      <c r="B426" s="115" t="str">
        <f t="shared" si="28"/>
        <v>F91</v>
      </c>
      <c r="C426" s="135" t="s">
        <v>1720</v>
      </c>
      <c r="D426" s="135"/>
      <c r="E426" s="135" t="s">
        <v>1721</v>
      </c>
      <c r="F426" s="131" t="s">
        <v>152</v>
      </c>
      <c r="G426" s="131" t="e">
        <v>#VALUE!</v>
      </c>
      <c r="H426" s="173">
        <v>1</v>
      </c>
      <c r="I426" s="173"/>
      <c r="J426" s="173" t="e">
        <f>_xll.GetCtData("COAMOUNT","CONSAMOUNT",$A$1:$A$8,$A426:$B426,,"#Erreur de syntaxe : Expression incomplète")/10^3*$H426</f>
        <v>#VALUE!</v>
      </c>
      <c r="K426" s="173"/>
      <c r="L426" s="173" t="e">
        <f>_xll.GetCtData("COAMOUNT","CONSAMOUNT",$A$1:$A$8,$A426:$B426,,"#Erreur de syntaxe : Expression incomplète")/10^3*$H426</f>
        <v>#VALUE!</v>
      </c>
      <c r="N426" s="173" t="e">
        <f>_xll.GetCtData("COAMOUNT","CONSAMOUNT",$A$1:$A$8,$A426:$B426,,"#Erreur de syntaxe : Expression incomplète")/10^3*$H426</f>
        <v>#VALUE!</v>
      </c>
      <c r="P426" s="173" t="e">
        <f t="shared" si="26"/>
        <v>#VALUE!</v>
      </c>
    </row>
    <row r="427" spans="1:16" s="115" customFormat="1" ht="12" hidden="1" outlineLevel="3" thickBot="1">
      <c r="A427" s="115" t="str">
        <f t="shared" si="27"/>
        <v>A39701000V</v>
      </c>
      <c r="B427" s="115" t="str">
        <f t="shared" si="28"/>
        <v>F91</v>
      </c>
      <c r="C427" s="135" t="s">
        <v>1699</v>
      </c>
      <c r="D427" s="135"/>
      <c r="E427" s="135" t="s">
        <v>1700</v>
      </c>
      <c r="F427" s="131" t="s">
        <v>152</v>
      </c>
      <c r="G427" s="131" t="e">
        <v>#VALUE!</v>
      </c>
      <c r="H427" s="173">
        <v>1</v>
      </c>
      <c r="I427" s="173"/>
      <c r="J427" s="173" t="e">
        <f>_xll.GetCtData("COAMOUNT","CONSAMOUNT",$A$1:$A$8,$A427:$B427,,"#Erreur de syntaxe : Expression incomplète")/10^3*$H427</f>
        <v>#VALUE!</v>
      </c>
      <c r="K427" s="173"/>
      <c r="L427" s="173" t="e">
        <f>_xll.GetCtData("COAMOUNT","CONSAMOUNT",$A$1:$A$8,$A427:$B427,,"#Erreur de syntaxe : Expression incomplète")/10^3*$H427</f>
        <v>#VALUE!</v>
      </c>
      <c r="N427" s="173" t="e">
        <f>_xll.GetCtData("COAMOUNT","CONSAMOUNT",$A$1:$A$8,$A427:$B427,,"#Erreur de syntaxe : Expression incomplète")/10^3*$H427</f>
        <v>#VALUE!</v>
      </c>
      <c r="P427" s="173" t="e">
        <f t="shared" si="26"/>
        <v>#VALUE!</v>
      </c>
    </row>
    <row r="428" spans="1:16" s="115" customFormat="1" ht="12" hidden="1" outlineLevel="3" thickBot="1">
      <c r="A428" s="115" t="str">
        <f t="shared" si="27"/>
        <v>A39701100V</v>
      </c>
      <c r="B428" s="115" t="str">
        <f t="shared" si="28"/>
        <v>F91</v>
      </c>
      <c r="C428" s="135" t="s">
        <v>1723</v>
      </c>
      <c r="D428" s="135"/>
      <c r="E428" s="135" t="s">
        <v>1724</v>
      </c>
      <c r="F428" s="131" t="s">
        <v>152</v>
      </c>
      <c r="G428" s="131" t="e">
        <v>#VALUE!</v>
      </c>
      <c r="H428" s="173">
        <v>1</v>
      </c>
      <c r="I428" s="173"/>
      <c r="J428" s="173" t="e">
        <f>_xll.GetCtData("COAMOUNT","CONSAMOUNT",$A$1:$A$8,$A428:$B428,,"#Erreur de syntaxe : Expression incomplète")/10^3*$H428</f>
        <v>#VALUE!</v>
      </c>
      <c r="K428" s="173"/>
      <c r="L428" s="173" t="e">
        <f>_xll.GetCtData("COAMOUNT","CONSAMOUNT",$A$1:$A$8,$A428:$B428,,"#Erreur de syntaxe : Expression incomplète")/10^3*$H428</f>
        <v>#VALUE!</v>
      </c>
      <c r="N428" s="173" t="e">
        <f>_xll.GetCtData("COAMOUNT","CONSAMOUNT",$A$1:$A$8,$A428:$B428,,"#Erreur de syntaxe : Expression incomplète")/10^3*$H428</f>
        <v>#VALUE!</v>
      </c>
      <c r="P428" s="173" t="e">
        <f t="shared" si="26"/>
        <v>#VALUE!</v>
      </c>
    </row>
    <row r="429" spans="1:16" s="115" customFormat="1" ht="12" hidden="1" outlineLevel="3" thickBot="1">
      <c r="A429" s="115" t="str">
        <f t="shared" si="27"/>
        <v>P39701000B</v>
      </c>
      <c r="B429" s="115" t="str">
        <f t="shared" si="28"/>
        <v>F91</v>
      </c>
      <c r="C429" s="135" t="s">
        <v>1732</v>
      </c>
      <c r="D429" s="135"/>
      <c r="E429" s="135" t="s">
        <v>1733</v>
      </c>
      <c r="F429" s="131" t="s">
        <v>152</v>
      </c>
      <c r="G429" s="131" t="e">
        <v>#VALUE!</v>
      </c>
      <c r="H429" s="173">
        <v>-1</v>
      </c>
      <c r="I429" s="173"/>
      <c r="J429" s="173" t="e">
        <f>_xll.GetCtData("COAMOUNT","CONSAMOUNT",$A$1:$A$8,$A429:$B429,,"#Erreur de syntaxe : Expression incomplète")/10^3*$H429</f>
        <v>#VALUE!</v>
      </c>
      <c r="K429" s="173"/>
      <c r="L429" s="173" t="e">
        <f>_xll.GetCtData("COAMOUNT","CONSAMOUNT",$A$1:$A$8,$A429:$B429,,"#Erreur de syntaxe : Expression incomplète")/10^3*$H429</f>
        <v>#VALUE!</v>
      </c>
      <c r="N429" s="173" t="e">
        <f>_xll.GetCtData("COAMOUNT","CONSAMOUNT",$A$1:$A$8,$A429:$B429,,"#Erreur de syntaxe : Expression incomplète")/10^3*$H429</f>
        <v>#VALUE!</v>
      </c>
      <c r="P429" s="173" t="e">
        <f t="shared" si="26"/>
        <v>#VALUE!</v>
      </c>
    </row>
    <row r="430" spans="1:16" s="115" customFormat="1" ht="12" hidden="1" outlineLevel="3" thickBot="1">
      <c r="A430" s="115" t="str">
        <f t="shared" si="27"/>
        <v>P39701100B</v>
      </c>
      <c r="B430" s="115" t="str">
        <f t="shared" si="28"/>
        <v>F91</v>
      </c>
      <c r="C430" s="135" t="s">
        <v>1139</v>
      </c>
      <c r="D430" s="135"/>
      <c r="E430" s="135" t="s">
        <v>1140</v>
      </c>
      <c r="F430" s="131" t="s">
        <v>152</v>
      </c>
      <c r="G430" s="131" t="e">
        <v>#VALUE!</v>
      </c>
      <c r="H430" s="173">
        <v>-1</v>
      </c>
      <c r="I430" s="173"/>
      <c r="J430" s="173" t="e">
        <f>_xll.GetCtData("COAMOUNT","CONSAMOUNT",$A$1:$A$8,$A430:$B430,,"#Erreur de syntaxe : Expression incomplète")/10^3*$H430</f>
        <v>#VALUE!</v>
      </c>
      <c r="K430" s="173"/>
      <c r="L430" s="173" t="e">
        <f>_xll.GetCtData("COAMOUNT","CONSAMOUNT",$A$1:$A$8,$A430:$B430,,"#Erreur de syntaxe : Expression incomplète")/10^3*$H430</f>
        <v>#VALUE!</v>
      </c>
      <c r="N430" s="173" t="e">
        <f>_xll.GetCtData("COAMOUNT","CONSAMOUNT",$A$1:$A$8,$A430:$B430,,"#Erreur de syntaxe : Expression incomplète")/10^3*$H430</f>
        <v>#VALUE!</v>
      </c>
      <c r="P430" s="173" t="e">
        <f t="shared" si="26"/>
        <v>#VALUE!</v>
      </c>
    </row>
    <row r="431" spans="1:16" s="115" customFormat="1" ht="12" hidden="1" outlineLevel="3" thickBot="1">
      <c r="A431" s="115" t="str">
        <f t="shared" si="27"/>
        <v>P39701000V</v>
      </c>
      <c r="B431" s="115" t="str">
        <f t="shared" si="28"/>
        <v>F91</v>
      </c>
      <c r="C431" s="135" t="s">
        <v>1735</v>
      </c>
      <c r="D431" s="135"/>
      <c r="E431" s="135" t="s">
        <v>1736</v>
      </c>
      <c r="F431" s="131" t="s">
        <v>152</v>
      </c>
      <c r="G431" s="131" t="e">
        <v>#VALUE!</v>
      </c>
      <c r="H431" s="173">
        <v>-1</v>
      </c>
      <c r="I431" s="173"/>
      <c r="J431" s="173" t="e">
        <f>_xll.GetCtData("COAMOUNT","CONSAMOUNT",$A$1:$A$8,$A431:$B431,,"#Erreur de syntaxe : Expression incomplète")/10^3*$H431</f>
        <v>#VALUE!</v>
      </c>
      <c r="K431" s="173"/>
      <c r="L431" s="173" t="e">
        <f>_xll.GetCtData("COAMOUNT","CONSAMOUNT",$A$1:$A$8,$A431:$B431,,"#Erreur de syntaxe : Expression incomplète")/10^3*$H431</f>
        <v>#VALUE!</v>
      </c>
      <c r="N431" s="173" t="e">
        <f>_xll.GetCtData("COAMOUNT","CONSAMOUNT",$A$1:$A$8,$A431:$B431,,"#Erreur de syntaxe : Expression incomplète")/10^3*$H431</f>
        <v>#VALUE!</v>
      </c>
      <c r="P431" s="173" t="e">
        <f t="shared" si="26"/>
        <v>#VALUE!</v>
      </c>
    </row>
    <row r="432" spans="1:16" s="115" customFormat="1" ht="12" hidden="1" outlineLevel="3" thickBot="1">
      <c r="A432" s="115" t="str">
        <f t="shared" si="27"/>
        <v>P39701100V</v>
      </c>
      <c r="B432" s="115" t="str">
        <f t="shared" si="28"/>
        <v>F91</v>
      </c>
      <c r="C432" s="135" t="s">
        <v>1133</v>
      </c>
      <c r="D432" s="135"/>
      <c r="E432" s="135" t="s">
        <v>1134</v>
      </c>
      <c r="F432" s="131" t="s">
        <v>152</v>
      </c>
      <c r="G432" s="131" t="e">
        <v>#VALUE!</v>
      </c>
      <c r="H432" s="173">
        <v>-1</v>
      </c>
      <c r="I432" s="173"/>
      <c r="J432" s="173" t="e">
        <f>_xll.GetCtData("COAMOUNT","CONSAMOUNT",$A$1:$A$8,$A432:$B432,,"#Erreur de syntaxe : Expression incomplète")/10^3*$H432</f>
        <v>#VALUE!</v>
      </c>
      <c r="K432" s="173"/>
      <c r="L432" s="173" t="e">
        <f>_xll.GetCtData("COAMOUNT","CONSAMOUNT",$A$1:$A$8,$A432:$B432,,"#Erreur de syntaxe : Expression incomplète")/10^3*$H432</f>
        <v>#VALUE!</v>
      </c>
      <c r="N432" s="173" t="e">
        <f>_xll.GetCtData("COAMOUNT","CONSAMOUNT",$A$1:$A$8,$A432:$B432,,"#Erreur de syntaxe : Expression incomplète")/10^3*$H432</f>
        <v>#VALUE!</v>
      </c>
      <c r="P432" s="173" t="e">
        <f t="shared" si="26"/>
        <v>#VALUE!</v>
      </c>
    </row>
    <row r="433" spans="1:16" s="115" customFormat="1" ht="12" hidden="1" outlineLevel="3" thickBot="1">
      <c r="A433" s="115" t="str">
        <f t="shared" si="27"/>
        <v>A39701000B</v>
      </c>
      <c r="B433" s="115" t="str">
        <f t="shared" si="28"/>
        <v>F97</v>
      </c>
      <c r="C433" s="135" t="s">
        <v>1696</v>
      </c>
      <c r="D433" s="135"/>
      <c r="E433" s="135" t="s">
        <v>1697</v>
      </c>
      <c r="F433" s="131" t="s">
        <v>155</v>
      </c>
      <c r="G433" s="131" t="e">
        <v>#VALUE!</v>
      </c>
      <c r="H433" s="173">
        <v>1</v>
      </c>
      <c r="I433" s="173"/>
      <c r="J433" s="173" t="e">
        <f>_xll.GetCtData("COAMOUNT","CONSAMOUNT",$A$1:$A$8,$A433:$B433,,"#Erreur de syntaxe : Expression incomplète")/10^3*$H433</f>
        <v>#VALUE!</v>
      </c>
      <c r="K433" s="173"/>
      <c r="L433" s="173" t="e">
        <f>_xll.GetCtData("COAMOUNT","CONSAMOUNT",$A$1:$A$8,$A433:$B433,,"#Erreur de syntaxe : Expression incomplète")/10^3*$H433</f>
        <v>#VALUE!</v>
      </c>
      <c r="N433" s="173" t="e">
        <f>_xll.GetCtData("COAMOUNT","CONSAMOUNT",$A$1:$A$8,$A433:$B433,,"#Erreur de syntaxe : Expression incomplète")/10^3*$H433</f>
        <v>#VALUE!</v>
      </c>
      <c r="P433" s="173" t="e">
        <f t="shared" si="26"/>
        <v>#VALUE!</v>
      </c>
    </row>
    <row r="434" spans="1:16" s="115" customFormat="1" ht="12" hidden="1" outlineLevel="3" thickBot="1">
      <c r="A434" s="115" t="str">
        <f t="shared" si="27"/>
        <v>A39701100B</v>
      </c>
      <c r="B434" s="115" t="str">
        <f t="shared" si="28"/>
        <v>F97</v>
      </c>
      <c r="C434" s="135" t="s">
        <v>1720</v>
      </c>
      <c r="D434" s="135"/>
      <c r="E434" s="135" t="s">
        <v>1721</v>
      </c>
      <c r="F434" s="131" t="s">
        <v>155</v>
      </c>
      <c r="G434" s="131" t="e">
        <v>#VALUE!</v>
      </c>
      <c r="H434" s="173">
        <v>1</v>
      </c>
      <c r="I434" s="173"/>
      <c r="J434" s="173" t="e">
        <f>_xll.GetCtData("COAMOUNT","CONSAMOUNT",$A$1:$A$8,$A434:$B434,,"#Erreur de syntaxe : Expression incomplète")/10^3*$H434</f>
        <v>#VALUE!</v>
      </c>
      <c r="K434" s="173"/>
      <c r="L434" s="173" t="e">
        <f>_xll.GetCtData("COAMOUNT","CONSAMOUNT",$A$1:$A$8,$A434:$B434,,"#Erreur de syntaxe : Expression incomplète")/10^3*$H434</f>
        <v>#VALUE!</v>
      </c>
      <c r="N434" s="173" t="e">
        <f>_xll.GetCtData("COAMOUNT","CONSAMOUNT",$A$1:$A$8,$A434:$B434,,"#Erreur de syntaxe : Expression incomplète")/10^3*$H434</f>
        <v>#VALUE!</v>
      </c>
      <c r="P434" s="173" t="e">
        <f t="shared" si="26"/>
        <v>#VALUE!</v>
      </c>
    </row>
    <row r="435" spans="1:16" s="115" customFormat="1" ht="12" hidden="1" outlineLevel="3" thickBot="1">
      <c r="A435" s="115" t="str">
        <f t="shared" si="27"/>
        <v>A39701000V</v>
      </c>
      <c r="B435" s="115" t="str">
        <f t="shared" si="28"/>
        <v>F97</v>
      </c>
      <c r="C435" s="135" t="s">
        <v>1699</v>
      </c>
      <c r="D435" s="135"/>
      <c r="E435" s="135" t="s">
        <v>1700</v>
      </c>
      <c r="F435" s="131" t="s">
        <v>155</v>
      </c>
      <c r="G435" s="131" t="e">
        <v>#VALUE!</v>
      </c>
      <c r="H435" s="173">
        <v>1</v>
      </c>
      <c r="I435" s="173"/>
      <c r="J435" s="173" t="e">
        <f>_xll.GetCtData("COAMOUNT","CONSAMOUNT",$A$1:$A$8,$A435:$B435,,"#Erreur de syntaxe : Expression incomplète")/10^3*$H435</f>
        <v>#VALUE!</v>
      </c>
      <c r="K435" s="173"/>
      <c r="L435" s="173" t="e">
        <f>_xll.GetCtData("COAMOUNT","CONSAMOUNT",$A$1:$A$8,$A435:$B435,,"#Erreur de syntaxe : Expression incomplète")/10^3*$H435</f>
        <v>#VALUE!</v>
      </c>
      <c r="N435" s="173" t="e">
        <f>_xll.GetCtData("COAMOUNT","CONSAMOUNT",$A$1:$A$8,$A435:$B435,,"#Erreur de syntaxe : Expression incomplète")/10^3*$H435</f>
        <v>#VALUE!</v>
      </c>
      <c r="P435" s="173" t="e">
        <f t="shared" si="26"/>
        <v>#VALUE!</v>
      </c>
    </row>
    <row r="436" spans="1:16" s="115" customFormat="1" ht="12" hidden="1" outlineLevel="3" thickBot="1">
      <c r="A436" s="115" t="str">
        <f t="shared" si="27"/>
        <v>A39701100V</v>
      </c>
      <c r="B436" s="115" t="str">
        <f t="shared" si="28"/>
        <v>F97</v>
      </c>
      <c r="C436" s="135" t="s">
        <v>1723</v>
      </c>
      <c r="D436" s="135"/>
      <c r="E436" s="135" t="s">
        <v>1724</v>
      </c>
      <c r="F436" s="131" t="s">
        <v>155</v>
      </c>
      <c r="G436" s="131" t="e">
        <v>#VALUE!</v>
      </c>
      <c r="H436" s="173">
        <v>1</v>
      </c>
      <c r="I436" s="173"/>
      <c r="J436" s="173" t="e">
        <f>_xll.GetCtData("COAMOUNT","CONSAMOUNT",$A$1:$A$8,$A436:$B436,,"#Erreur de syntaxe : Expression incomplète")/10^3*$H436</f>
        <v>#VALUE!</v>
      </c>
      <c r="K436" s="173"/>
      <c r="L436" s="173" t="e">
        <f>_xll.GetCtData("COAMOUNT","CONSAMOUNT",$A$1:$A$8,$A436:$B436,,"#Erreur de syntaxe : Expression incomplète")/10^3*$H436</f>
        <v>#VALUE!</v>
      </c>
      <c r="N436" s="173" t="e">
        <f>_xll.GetCtData("COAMOUNT","CONSAMOUNT",$A$1:$A$8,$A436:$B436,,"#Erreur de syntaxe : Expression incomplète")/10^3*$H436</f>
        <v>#VALUE!</v>
      </c>
      <c r="P436" s="173" t="e">
        <f t="shared" si="26"/>
        <v>#VALUE!</v>
      </c>
    </row>
    <row r="437" spans="1:16" s="115" customFormat="1" ht="12" hidden="1" outlineLevel="3" thickBot="1">
      <c r="A437" s="115" t="str">
        <f t="shared" si="27"/>
        <v>P39701000B</v>
      </c>
      <c r="B437" s="115" t="str">
        <f t="shared" si="28"/>
        <v>F97</v>
      </c>
      <c r="C437" s="135" t="s">
        <v>1732</v>
      </c>
      <c r="D437" s="135"/>
      <c r="E437" s="135" t="s">
        <v>1733</v>
      </c>
      <c r="F437" s="131" t="s">
        <v>155</v>
      </c>
      <c r="G437" s="131" t="e">
        <v>#VALUE!</v>
      </c>
      <c r="H437" s="173">
        <v>-1</v>
      </c>
      <c r="I437" s="173"/>
      <c r="J437" s="173" t="e">
        <f>_xll.GetCtData("COAMOUNT","CONSAMOUNT",$A$1:$A$8,$A437:$B437,,"#Erreur de syntaxe : Expression incomplète")/10^3*$H437</f>
        <v>#VALUE!</v>
      </c>
      <c r="K437" s="173"/>
      <c r="L437" s="173" t="e">
        <f>_xll.GetCtData("COAMOUNT","CONSAMOUNT",$A$1:$A$8,$A437:$B437,,"#Erreur de syntaxe : Expression incomplète")/10^3*$H437</f>
        <v>#VALUE!</v>
      </c>
      <c r="N437" s="173" t="e">
        <f>_xll.GetCtData("COAMOUNT","CONSAMOUNT",$A$1:$A$8,$A437:$B437,,"#Erreur de syntaxe : Expression incomplète")/10^3*$H437</f>
        <v>#VALUE!</v>
      </c>
      <c r="P437" s="173" t="e">
        <f t="shared" si="26"/>
        <v>#VALUE!</v>
      </c>
    </row>
    <row r="438" spans="1:16" s="115" customFormat="1" ht="12" hidden="1" outlineLevel="3" thickBot="1">
      <c r="A438" s="115" t="str">
        <f t="shared" si="27"/>
        <v>P39701100B</v>
      </c>
      <c r="B438" s="115" t="str">
        <f t="shared" si="28"/>
        <v>F97</v>
      </c>
      <c r="C438" s="135" t="s">
        <v>1139</v>
      </c>
      <c r="D438" s="135"/>
      <c r="E438" s="135" t="s">
        <v>1140</v>
      </c>
      <c r="F438" s="131" t="s">
        <v>155</v>
      </c>
      <c r="G438" s="131" t="e">
        <v>#VALUE!</v>
      </c>
      <c r="H438" s="173">
        <v>-1</v>
      </c>
      <c r="I438" s="173"/>
      <c r="J438" s="173" t="e">
        <f>_xll.GetCtData("COAMOUNT","CONSAMOUNT",$A$1:$A$8,$A438:$B438,,"#Erreur de syntaxe : Expression incomplète")/10^3*$H438</f>
        <v>#VALUE!</v>
      </c>
      <c r="K438" s="173"/>
      <c r="L438" s="173" t="e">
        <f>_xll.GetCtData("COAMOUNT","CONSAMOUNT",$A$1:$A$8,$A438:$B438,,"#Erreur de syntaxe : Expression incomplète")/10^3*$H438</f>
        <v>#VALUE!</v>
      </c>
      <c r="N438" s="173" t="e">
        <f>_xll.GetCtData("COAMOUNT","CONSAMOUNT",$A$1:$A$8,$A438:$B438,,"#Erreur de syntaxe : Expression incomplète")/10^3*$H438</f>
        <v>#VALUE!</v>
      </c>
      <c r="P438" s="173" t="e">
        <f t="shared" si="26"/>
        <v>#VALUE!</v>
      </c>
    </row>
    <row r="439" spans="1:16" s="115" customFormat="1" ht="12" hidden="1" outlineLevel="3" thickBot="1">
      <c r="A439" s="115" t="str">
        <f t="shared" si="27"/>
        <v>P39701000V</v>
      </c>
      <c r="B439" s="115" t="str">
        <f t="shared" si="28"/>
        <v>F97</v>
      </c>
      <c r="C439" s="135" t="s">
        <v>1735</v>
      </c>
      <c r="D439" s="135"/>
      <c r="E439" s="135" t="s">
        <v>1736</v>
      </c>
      <c r="F439" s="131" t="s">
        <v>155</v>
      </c>
      <c r="G439" s="131" t="e">
        <v>#VALUE!</v>
      </c>
      <c r="H439" s="173">
        <v>-1</v>
      </c>
      <c r="I439" s="173"/>
      <c r="J439" s="173" t="e">
        <f>_xll.GetCtData("COAMOUNT","CONSAMOUNT",$A$1:$A$8,$A439:$B439,,"#Erreur de syntaxe : Expression incomplète")/10^3*$H439</f>
        <v>#VALUE!</v>
      </c>
      <c r="K439" s="173"/>
      <c r="L439" s="173" t="e">
        <f>_xll.GetCtData("COAMOUNT","CONSAMOUNT",$A$1:$A$8,$A439:$B439,,"#Erreur de syntaxe : Expression incomplète")/10^3*$H439</f>
        <v>#VALUE!</v>
      </c>
      <c r="N439" s="173" t="e">
        <f>_xll.GetCtData("COAMOUNT","CONSAMOUNT",$A$1:$A$8,$A439:$B439,,"#Erreur de syntaxe : Expression incomplète")/10^3*$H439</f>
        <v>#VALUE!</v>
      </c>
      <c r="P439" s="173" t="e">
        <f t="shared" si="26"/>
        <v>#VALUE!</v>
      </c>
    </row>
    <row r="440" spans="1:16" s="115" customFormat="1" ht="12" hidden="1" outlineLevel="3" thickBot="1">
      <c r="A440" s="115" t="str">
        <f t="shared" si="27"/>
        <v>P39701100V</v>
      </c>
      <c r="B440" s="115" t="str">
        <f t="shared" si="28"/>
        <v>F97</v>
      </c>
      <c r="C440" s="135" t="s">
        <v>1133</v>
      </c>
      <c r="D440" s="135"/>
      <c r="E440" s="135" t="s">
        <v>1134</v>
      </c>
      <c r="F440" s="131" t="s">
        <v>155</v>
      </c>
      <c r="G440" s="131" t="e">
        <v>#VALUE!</v>
      </c>
      <c r="H440" s="173">
        <v>-1</v>
      </c>
      <c r="I440" s="173"/>
      <c r="J440" s="173" t="e">
        <f>_xll.GetCtData("COAMOUNT","CONSAMOUNT",$A$1:$A$8,$A440:$B440,,"#Erreur de syntaxe : Expression incomplète")/10^3*$H440</f>
        <v>#VALUE!</v>
      </c>
      <c r="K440" s="173"/>
      <c r="L440" s="173" t="e">
        <f>_xll.GetCtData("COAMOUNT","CONSAMOUNT",$A$1:$A$8,$A440:$B440,,"#Erreur de syntaxe : Expression incomplète")/10^3*$H440</f>
        <v>#VALUE!</v>
      </c>
      <c r="N440" s="173" t="e">
        <f>_xll.GetCtData("COAMOUNT","CONSAMOUNT",$A$1:$A$8,$A440:$B440,,"#Erreur de syntaxe : Expression incomplète")/10^3*$H440</f>
        <v>#VALUE!</v>
      </c>
      <c r="P440" s="173" t="e">
        <f t="shared" si="26"/>
        <v>#VALUE!</v>
      </c>
    </row>
    <row r="441" spans="1:16" s="115" customFormat="1" ht="12" hidden="1" outlineLevel="3" thickBot="1">
      <c r="A441" s="115" t="str">
        <f t="shared" si="27"/>
        <v>A39702000B</v>
      </c>
      <c r="B441" s="115" t="str">
        <f t="shared" si="28"/>
        <v>F01</v>
      </c>
      <c r="C441" s="135" t="s">
        <v>1702</v>
      </c>
      <c r="D441" s="135"/>
      <c r="E441" s="135" t="s">
        <v>1703</v>
      </c>
      <c r="F441" s="131" t="s">
        <v>1676</v>
      </c>
      <c r="G441" s="131" t="e">
        <v>#VALUE!</v>
      </c>
      <c r="H441" s="173">
        <v>1</v>
      </c>
      <c r="I441" s="173"/>
      <c r="J441" s="173"/>
      <c r="K441" s="173" t="e">
        <f>_xll.GetCtData("COAMOUNT","CONSAMOUNT",$A$1:$A$8,$A441:$B441,,"#Erreur de syntaxe : Expression incomplète")/10^3*$H441</f>
        <v>#VALUE!</v>
      </c>
      <c r="L441" s="173" t="e">
        <f>_xll.GetCtData("COAMOUNT","CONSAMOUNT",$A$1:$A$8,$A441:$B441,,"#Erreur de syntaxe : Expression incomplète")/10^3*$H441</f>
        <v>#VALUE!</v>
      </c>
      <c r="N441" s="173" t="e">
        <f>_xll.GetCtData("COAMOUNT","CONSAMOUNT",$A$1:$A$8,$A441:$B441,,"#Erreur de syntaxe : Expression incomplète")/10^3*$H441</f>
        <v>#VALUE!</v>
      </c>
      <c r="P441" s="173" t="e">
        <f t="shared" si="26"/>
        <v>#VALUE!</v>
      </c>
    </row>
    <row r="442" spans="1:16" s="115" customFormat="1" ht="12" hidden="1" outlineLevel="3" thickBot="1">
      <c r="A442" s="115" t="str">
        <f t="shared" si="27"/>
        <v>A39702000V</v>
      </c>
      <c r="B442" s="115" t="str">
        <f t="shared" si="28"/>
        <v>F01</v>
      </c>
      <c r="C442" s="135" t="s">
        <v>1705</v>
      </c>
      <c r="D442" s="135"/>
      <c r="E442" s="135" t="s">
        <v>1706</v>
      </c>
      <c r="F442" s="131" t="s">
        <v>1676</v>
      </c>
      <c r="G442" s="131" t="e">
        <v>#VALUE!</v>
      </c>
      <c r="H442" s="173">
        <v>1</v>
      </c>
      <c r="I442" s="173"/>
      <c r="J442" s="173"/>
      <c r="K442" s="173" t="e">
        <f>_xll.GetCtData("COAMOUNT","CONSAMOUNT",$A$1:$A$8,$A442:$B442,,"#Erreur de syntaxe : Expression incomplète")/10^3*$H442</f>
        <v>#VALUE!</v>
      </c>
      <c r="L442" s="173" t="e">
        <f>_xll.GetCtData("COAMOUNT","CONSAMOUNT",$A$1:$A$8,$A442:$B442,,"#Erreur de syntaxe : Expression incomplète")/10^3*$H442</f>
        <v>#VALUE!</v>
      </c>
      <c r="N442" s="173" t="e">
        <f>_xll.GetCtData("COAMOUNT","CONSAMOUNT",$A$1:$A$8,$A442:$B442,,"#Erreur de syntaxe : Expression incomplète")/10^3*$H442</f>
        <v>#VALUE!</v>
      </c>
      <c r="P442" s="173" t="e">
        <f t="shared" si="26"/>
        <v>#VALUE!</v>
      </c>
    </row>
    <row r="443" spans="1:16" s="115" customFormat="1" ht="12" hidden="1" outlineLevel="3" thickBot="1">
      <c r="A443" s="115" t="str">
        <f t="shared" si="27"/>
        <v>P39702000B</v>
      </c>
      <c r="B443" s="115" t="str">
        <f t="shared" si="28"/>
        <v>F01</v>
      </c>
      <c r="C443" s="135" t="s">
        <v>1741</v>
      </c>
      <c r="D443" s="135"/>
      <c r="E443" s="135" t="s">
        <v>1742</v>
      </c>
      <c r="F443" s="131" t="s">
        <v>1676</v>
      </c>
      <c r="G443" s="131" t="e">
        <v>#VALUE!</v>
      </c>
      <c r="H443" s="173">
        <v>-1</v>
      </c>
      <c r="I443" s="173"/>
      <c r="J443" s="173"/>
      <c r="K443" s="173" t="e">
        <f>_xll.GetCtData("COAMOUNT","CONSAMOUNT",$A$1:$A$8,$A443:$B443,,"#Erreur de syntaxe : Expression incomplète")/10^3*$H443</f>
        <v>#VALUE!</v>
      </c>
      <c r="L443" s="173" t="e">
        <f>_xll.GetCtData("COAMOUNT","CONSAMOUNT",$A$1:$A$8,$A443:$B443,,"#Erreur de syntaxe : Expression incomplète")/10^3*$H443</f>
        <v>#VALUE!</v>
      </c>
      <c r="N443" s="173" t="e">
        <f>_xll.GetCtData("COAMOUNT","CONSAMOUNT",$A$1:$A$8,$A443:$B443,,"#Erreur de syntaxe : Expression incomplète")/10^3*$H443</f>
        <v>#VALUE!</v>
      </c>
      <c r="P443" s="173" t="e">
        <f t="shared" si="26"/>
        <v>#VALUE!</v>
      </c>
    </row>
    <row r="444" spans="1:16" s="115" customFormat="1" ht="12" hidden="1" outlineLevel="3" thickBot="1">
      <c r="A444" s="115" t="str">
        <f t="shared" si="27"/>
        <v>P39702000V</v>
      </c>
      <c r="B444" s="115" t="str">
        <f t="shared" si="28"/>
        <v>F01</v>
      </c>
      <c r="C444" s="135" t="s">
        <v>1750</v>
      </c>
      <c r="D444" s="135"/>
      <c r="E444" s="135" t="s">
        <v>1751</v>
      </c>
      <c r="F444" s="131" t="s">
        <v>1676</v>
      </c>
      <c r="G444" s="131" t="e">
        <v>#VALUE!</v>
      </c>
      <c r="H444" s="173">
        <v>-1</v>
      </c>
      <c r="I444" s="173"/>
      <c r="J444" s="173"/>
      <c r="K444" s="173" t="e">
        <f>_xll.GetCtData("COAMOUNT","CONSAMOUNT",$A$1:$A$8,$A444:$B444,,"#Erreur de syntaxe : Expression incomplète")/10^3*$H444</f>
        <v>#VALUE!</v>
      </c>
      <c r="L444" s="173" t="e">
        <f>_xll.GetCtData("COAMOUNT","CONSAMOUNT",$A$1:$A$8,$A444:$B444,,"#Erreur de syntaxe : Expression incomplète")/10^3*$H444</f>
        <v>#VALUE!</v>
      </c>
      <c r="N444" s="173" t="e">
        <f>_xll.GetCtData("COAMOUNT","CONSAMOUNT",$A$1:$A$8,$A444:$B444,,"#Erreur de syntaxe : Expression incomplète")/10^3*$H444</f>
        <v>#VALUE!</v>
      </c>
      <c r="P444" s="173" t="e">
        <f t="shared" si="26"/>
        <v>#VALUE!</v>
      </c>
    </row>
    <row r="445" spans="1:16" s="115" customFormat="1" ht="12" hidden="1" outlineLevel="3" thickBot="1">
      <c r="A445" s="115" t="str">
        <f t="shared" si="27"/>
        <v>A39702000B</v>
      </c>
      <c r="B445" s="115" t="str">
        <f t="shared" si="28"/>
        <v>F89</v>
      </c>
      <c r="C445" s="135" t="s">
        <v>1702</v>
      </c>
      <c r="D445" s="135"/>
      <c r="E445" s="135" t="s">
        <v>1703</v>
      </c>
      <c r="F445" s="131" t="s">
        <v>148</v>
      </c>
      <c r="G445" s="131" t="e">
        <v>#VALUE!</v>
      </c>
      <c r="H445" s="173">
        <v>1</v>
      </c>
      <c r="I445" s="173"/>
      <c r="J445" s="173"/>
      <c r="K445" s="173" t="e">
        <f>_xll.GetCtData("COAMOUNT","CONSAMOUNT",$A$1:$A$8,$A445:$B445,,"#Erreur de syntaxe : Expression incomplète")/10^3*$H445</f>
        <v>#VALUE!</v>
      </c>
      <c r="L445" s="173" t="e">
        <f>_xll.GetCtData("COAMOUNT","CONSAMOUNT",$A$1:$A$8,$A445:$B445,,"#Erreur de syntaxe : Expression incomplète")/10^3*$H445</f>
        <v>#VALUE!</v>
      </c>
      <c r="N445" s="173" t="e">
        <f>_xll.GetCtData("COAMOUNT","CONSAMOUNT",$A$1:$A$8,$A445:$B445,,"#Erreur de syntaxe : Expression incomplète")/10^3*$H445</f>
        <v>#VALUE!</v>
      </c>
      <c r="P445" s="173" t="e">
        <f t="shared" si="26"/>
        <v>#VALUE!</v>
      </c>
    </row>
    <row r="446" spans="1:16" s="115" customFormat="1" ht="12" hidden="1" outlineLevel="3" thickBot="1">
      <c r="A446" s="115" t="str">
        <f t="shared" si="27"/>
        <v>A39702000V</v>
      </c>
      <c r="B446" s="115" t="str">
        <f t="shared" si="28"/>
        <v>F89</v>
      </c>
      <c r="C446" s="135" t="s">
        <v>1705</v>
      </c>
      <c r="D446" s="135"/>
      <c r="E446" s="135" t="s">
        <v>1706</v>
      </c>
      <c r="F446" s="131" t="s">
        <v>148</v>
      </c>
      <c r="G446" s="131" t="e">
        <v>#VALUE!</v>
      </c>
      <c r="H446" s="173">
        <v>1</v>
      </c>
      <c r="I446" s="173"/>
      <c r="J446" s="173"/>
      <c r="K446" s="173" t="e">
        <f>_xll.GetCtData("COAMOUNT","CONSAMOUNT",$A$1:$A$8,$A446:$B446,,"#Erreur de syntaxe : Expression incomplète")/10^3*$H446</f>
        <v>#VALUE!</v>
      </c>
      <c r="L446" s="173" t="e">
        <f>_xll.GetCtData("COAMOUNT","CONSAMOUNT",$A$1:$A$8,$A446:$B446,,"#Erreur de syntaxe : Expression incomplète")/10^3*$H446</f>
        <v>#VALUE!</v>
      </c>
      <c r="N446" s="173" t="e">
        <f>_xll.GetCtData("COAMOUNT","CONSAMOUNT",$A$1:$A$8,$A446:$B446,,"#Erreur de syntaxe : Expression incomplète")/10^3*$H446</f>
        <v>#VALUE!</v>
      </c>
      <c r="P446" s="173" t="e">
        <f t="shared" si="26"/>
        <v>#VALUE!</v>
      </c>
    </row>
    <row r="447" spans="1:16" s="115" customFormat="1" ht="12" hidden="1" outlineLevel="3" thickBot="1">
      <c r="A447" s="115" t="str">
        <f t="shared" si="27"/>
        <v>P39702000B</v>
      </c>
      <c r="B447" s="115" t="str">
        <f t="shared" si="28"/>
        <v>F89</v>
      </c>
      <c r="C447" s="135" t="s">
        <v>1741</v>
      </c>
      <c r="D447" s="135"/>
      <c r="E447" s="135" t="s">
        <v>1742</v>
      </c>
      <c r="F447" s="131" t="s">
        <v>148</v>
      </c>
      <c r="G447" s="131" t="e">
        <v>#VALUE!</v>
      </c>
      <c r="H447" s="173">
        <v>-1</v>
      </c>
      <c r="I447" s="173"/>
      <c r="J447" s="173"/>
      <c r="K447" s="173" t="e">
        <f>_xll.GetCtData("COAMOUNT","CONSAMOUNT",$A$1:$A$8,$A447:$B447,,"#Erreur de syntaxe : Expression incomplète")/10^3*$H447</f>
        <v>#VALUE!</v>
      </c>
      <c r="L447" s="173" t="e">
        <f>_xll.GetCtData("COAMOUNT","CONSAMOUNT",$A$1:$A$8,$A447:$B447,,"#Erreur de syntaxe : Expression incomplète")/10^3*$H447</f>
        <v>#VALUE!</v>
      </c>
      <c r="N447" s="173" t="e">
        <f>_xll.GetCtData("COAMOUNT","CONSAMOUNT",$A$1:$A$8,$A447:$B447,,"#Erreur de syntaxe : Expression incomplète")/10^3*$H447</f>
        <v>#VALUE!</v>
      </c>
      <c r="P447" s="173" t="e">
        <f t="shared" si="26"/>
        <v>#VALUE!</v>
      </c>
    </row>
    <row r="448" spans="1:16" s="115" customFormat="1" ht="12" hidden="1" outlineLevel="3" thickBot="1">
      <c r="A448" s="115" t="str">
        <f t="shared" si="27"/>
        <v>P39702000V</v>
      </c>
      <c r="B448" s="115" t="str">
        <f t="shared" si="28"/>
        <v>F89</v>
      </c>
      <c r="C448" s="135" t="s">
        <v>1750</v>
      </c>
      <c r="D448" s="135"/>
      <c r="E448" s="135" t="s">
        <v>1751</v>
      </c>
      <c r="F448" s="131" t="s">
        <v>148</v>
      </c>
      <c r="G448" s="131" t="e">
        <v>#VALUE!</v>
      </c>
      <c r="H448" s="173">
        <v>-1</v>
      </c>
      <c r="I448" s="173"/>
      <c r="J448" s="173"/>
      <c r="K448" s="173" t="e">
        <f>_xll.GetCtData("COAMOUNT","CONSAMOUNT",$A$1:$A$8,$A448:$B448,,"#Erreur de syntaxe : Expression incomplète")/10^3*$H448</f>
        <v>#VALUE!</v>
      </c>
      <c r="L448" s="173" t="e">
        <f>_xll.GetCtData("COAMOUNT","CONSAMOUNT",$A$1:$A$8,$A448:$B448,,"#Erreur de syntaxe : Expression incomplète")/10^3*$H448</f>
        <v>#VALUE!</v>
      </c>
      <c r="N448" s="173" t="e">
        <f>_xll.GetCtData("COAMOUNT","CONSAMOUNT",$A$1:$A$8,$A448:$B448,,"#Erreur de syntaxe : Expression incomplète")/10^3*$H448</f>
        <v>#VALUE!</v>
      </c>
      <c r="P448" s="173" t="e">
        <f t="shared" si="26"/>
        <v>#VALUE!</v>
      </c>
    </row>
    <row r="449" spans="1:16" s="115" customFormat="1" ht="12" hidden="1" outlineLevel="3" thickBot="1">
      <c r="A449" s="115" t="str">
        <f t="shared" si="27"/>
        <v>A39702000B</v>
      </c>
      <c r="B449" s="115" t="str">
        <f t="shared" si="28"/>
        <v>F90</v>
      </c>
      <c r="C449" s="135" t="s">
        <v>1702</v>
      </c>
      <c r="D449" s="135"/>
      <c r="E449" s="135" t="s">
        <v>1703</v>
      </c>
      <c r="F449" s="131" t="s">
        <v>150</v>
      </c>
      <c r="G449" s="131" t="e">
        <v>#VALUE!</v>
      </c>
      <c r="H449" s="173">
        <v>1</v>
      </c>
      <c r="I449" s="173"/>
      <c r="J449" s="173"/>
      <c r="K449" s="173" t="e">
        <f>_xll.GetCtData("COAMOUNT","CONSAMOUNT",$A$1:$A$8,$A449:$B449,,"#Erreur de syntaxe : Expression incomplète")/10^3*$H449</f>
        <v>#VALUE!</v>
      </c>
      <c r="L449" s="173" t="e">
        <f>_xll.GetCtData("COAMOUNT","CONSAMOUNT",$A$1:$A$8,$A449:$B449,,"#Erreur de syntaxe : Expression incomplète")/10^3*$H449</f>
        <v>#VALUE!</v>
      </c>
      <c r="N449" s="173" t="e">
        <f>_xll.GetCtData("COAMOUNT","CONSAMOUNT",$A$1:$A$8,$A449:$B449,,"#Erreur de syntaxe : Expression incomplète")/10^3*$H449</f>
        <v>#VALUE!</v>
      </c>
      <c r="P449" s="173" t="e">
        <f t="shared" si="26"/>
        <v>#VALUE!</v>
      </c>
    </row>
    <row r="450" spans="1:16" s="115" customFormat="1" ht="12" hidden="1" outlineLevel="3" thickBot="1">
      <c r="A450" s="115" t="str">
        <f t="shared" si="27"/>
        <v>A39702000V</v>
      </c>
      <c r="B450" s="115" t="str">
        <f t="shared" si="28"/>
        <v>F90</v>
      </c>
      <c r="C450" s="135" t="s">
        <v>1705</v>
      </c>
      <c r="D450" s="135"/>
      <c r="E450" s="135" t="s">
        <v>1706</v>
      </c>
      <c r="F450" s="131" t="s">
        <v>150</v>
      </c>
      <c r="G450" s="131" t="e">
        <v>#VALUE!</v>
      </c>
      <c r="H450" s="173">
        <v>1</v>
      </c>
      <c r="I450" s="173"/>
      <c r="J450" s="173"/>
      <c r="K450" s="173" t="e">
        <f>_xll.GetCtData("COAMOUNT","CONSAMOUNT",$A$1:$A$8,$A450:$B450,,"#Erreur de syntaxe : Expression incomplète")/10^3*$H450</f>
        <v>#VALUE!</v>
      </c>
      <c r="L450" s="173" t="e">
        <f>_xll.GetCtData("COAMOUNT","CONSAMOUNT",$A$1:$A$8,$A450:$B450,,"#Erreur de syntaxe : Expression incomplète")/10^3*$H450</f>
        <v>#VALUE!</v>
      </c>
      <c r="N450" s="173" t="e">
        <f>_xll.GetCtData("COAMOUNT","CONSAMOUNT",$A$1:$A$8,$A450:$B450,,"#Erreur de syntaxe : Expression incomplète")/10^3*$H450</f>
        <v>#VALUE!</v>
      </c>
      <c r="P450" s="173" t="e">
        <f t="shared" si="26"/>
        <v>#VALUE!</v>
      </c>
    </row>
    <row r="451" spans="1:16" s="115" customFormat="1" ht="12" hidden="1" outlineLevel="3" thickBot="1">
      <c r="A451" s="115" t="str">
        <f t="shared" si="27"/>
        <v>P39702000B</v>
      </c>
      <c r="B451" s="115" t="str">
        <f t="shared" si="28"/>
        <v>F90</v>
      </c>
      <c r="C451" s="135" t="s">
        <v>1741</v>
      </c>
      <c r="D451" s="135"/>
      <c r="E451" s="135" t="s">
        <v>1742</v>
      </c>
      <c r="F451" s="131" t="s">
        <v>150</v>
      </c>
      <c r="G451" s="131" t="e">
        <v>#VALUE!</v>
      </c>
      <c r="H451" s="173">
        <v>-1</v>
      </c>
      <c r="I451" s="173"/>
      <c r="J451" s="173"/>
      <c r="K451" s="173" t="e">
        <f>_xll.GetCtData("COAMOUNT","CONSAMOUNT",$A$1:$A$8,$A451:$B451,,"#Erreur de syntaxe : Expression incomplète")/10^3*$H451</f>
        <v>#VALUE!</v>
      </c>
      <c r="L451" s="173" t="e">
        <f>_xll.GetCtData("COAMOUNT","CONSAMOUNT",$A$1:$A$8,$A451:$B451,,"#Erreur de syntaxe : Expression incomplète")/10^3*$H451</f>
        <v>#VALUE!</v>
      </c>
      <c r="N451" s="173" t="e">
        <f>_xll.GetCtData("COAMOUNT","CONSAMOUNT",$A$1:$A$8,$A451:$B451,,"#Erreur de syntaxe : Expression incomplète")/10^3*$H451</f>
        <v>#VALUE!</v>
      </c>
      <c r="P451" s="173" t="e">
        <f t="shared" si="26"/>
        <v>#VALUE!</v>
      </c>
    </row>
    <row r="452" spans="1:16" s="115" customFormat="1" ht="12" hidden="1" outlineLevel="3" thickBot="1">
      <c r="A452" s="115" t="str">
        <f t="shared" si="27"/>
        <v>P39702000V</v>
      </c>
      <c r="B452" s="115" t="str">
        <f t="shared" si="28"/>
        <v>F90</v>
      </c>
      <c r="C452" s="135" t="s">
        <v>1750</v>
      </c>
      <c r="D452" s="135"/>
      <c r="E452" s="135" t="s">
        <v>1751</v>
      </c>
      <c r="F452" s="131" t="s">
        <v>150</v>
      </c>
      <c r="G452" s="131" t="e">
        <v>#VALUE!</v>
      </c>
      <c r="H452" s="173">
        <v>-1</v>
      </c>
      <c r="I452" s="173"/>
      <c r="J452" s="173"/>
      <c r="K452" s="173" t="e">
        <f>_xll.GetCtData("COAMOUNT","CONSAMOUNT",$A$1:$A$8,$A452:$B452,,"#Erreur de syntaxe : Expression incomplète")/10^3*$H452</f>
        <v>#VALUE!</v>
      </c>
      <c r="L452" s="173" t="e">
        <f>_xll.GetCtData("COAMOUNT","CONSAMOUNT",$A$1:$A$8,$A452:$B452,,"#Erreur de syntaxe : Expression incomplète")/10^3*$H452</f>
        <v>#VALUE!</v>
      </c>
      <c r="N452" s="173" t="e">
        <f>_xll.GetCtData("COAMOUNT","CONSAMOUNT",$A$1:$A$8,$A452:$B452,,"#Erreur de syntaxe : Expression incomplète")/10^3*$H452</f>
        <v>#VALUE!</v>
      </c>
      <c r="P452" s="173" t="e">
        <f t="shared" si="26"/>
        <v>#VALUE!</v>
      </c>
    </row>
    <row r="453" spans="1:16" s="115" customFormat="1" ht="12" hidden="1" outlineLevel="3" thickBot="1">
      <c r="A453" s="115" t="str">
        <f t="shared" si="27"/>
        <v>A39702000B</v>
      </c>
      <c r="B453" s="115" t="str">
        <f t="shared" si="28"/>
        <v>F98</v>
      </c>
      <c r="C453" s="135" t="s">
        <v>1702</v>
      </c>
      <c r="D453" s="135"/>
      <c r="E453" s="135" t="s">
        <v>1703</v>
      </c>
      <c r="F453" s="131" t="s">
        <v>158</v>
      </c>
      <c r="G453" s="131" t="e">
        <v>#VALUE!</v>
      </c>
      <c r="H453" s="173">
        <v>1</v>
      </c>
      <c r="I453" s="173"/>
      <c r="J453" s="173"/>
      <c r="K453" s="173" t="e">
        <f>_xll.GetCtData("COAMOUNT","CONSAMOUNT",$A$1:$A$8,$A453:$B453,,"#Erreur de syntaxe : Expression incomplète")/10^3*$H453</f>
        <v>#VALUE!</v>
      </c>
      <c r="L453" s="173" t="e">
        <f>_xll.GetCtData("COAMOUNT","CONSAMOUNT",$A$1:$A$8,$A453:$B453,,"#Erreur de syntaxe : Expression incomplète")/10^3*$H453</f>
        <v>#VALUE!</v>
      </c>
      <c r="N453" s="173" t="e">
        <f>_xll.GetCtData("COAMOUNT","CONSAMOUNT",$A$1:$A$8,$A453:$B453,,"#Erreur de syntaxe : Expression incomplète")/10^3*$H453</f>
        <v>#VALUE!</v>
      </c>
      <c r="P453" s="173" t="e">
        <f t="shared" si="26"/>
        <v>#VALUE!</v>
      </c>
    </row>
    <row r="454" spans="1:16" s="115" customFormat="1" ht="12" hidden="1" outlineLevel="3" thickBot="1">
      <c r="A454" s="115" t="str">
        <f t="shared" si="27"/>
        <v>A39702000V</v>
      </c>
      <c r="B454" s="115" t="str">
        <f t="shared" si="28"/>
        <v>F98</v>
      </c>
      <c r="C454" s="135" t="s">
        <v>1705</v>
      </c>
      <c r="D454" s="135"/>
      <c r="E454" s="135" t="s">
        <v>1706</v>
      </c>
      <c r="F454" s="131" t="s">
        <v>158</v>
      </c>
      <c r="G454" s="131" t="e">
        <v>#VALUE!</v>
      </c>
      <c r="H454" s="173">
        <v>1</v>
      </c>
      <c r="I454" s="173"/>
      <c r="J454" s="173"/>
      <c r="K454" s="173" t="e">
        <f>_xll.GetCtData("COAMOUNT","CONSAMOUNT",$A$1:$A$8,$A454:$B454,,"#Erreur de syntaxe : Expression incomplète")/10^3*$H454</f>
        <v>#VALUE!</v>
      </c>
      <c r="L454" s="173" t="e">
        <f>_xll.GetCtData("COAMOUNT","CONSAMOUNT",$A$1:$A$8,$A454:$B454,,"#Erreur de syntaxe : Expression incomplète")/10^3*$H454</f>
        <v>#VALUE!</v>
      </c>
      <c r="N454" s="173" t="e">
        <f>_xll.GetCtData("COAMOUNT","CONSAMOUNT",$A$1:$A$8,$A454:$B454,,"#Erreur de syntaxe : Expression incomplète")/10^3*$H454</f>
        <v>#VALUE!</v>
      </c>
      <c r="P454" s="173" t="e">
        <f t="shared" si="26"/>
        <v>#VALUE!</v>
      </c>
    </row>
    <row r="455" spans="1:16" s="115" customFormat="1" ht="12" hidden="1" outlineLevel="3" thickBot="1">
      <c r="A455" s="115" t="str">
        <f t="shared" si="27"/>
        <v>P39702000B</v>
      </c>
      <c r="B455" s="115" t="str">
        <f t="shared" si="28"/>
        <v>F98</v>
      </c>
      <c r="C455" s="135" t="s">
        <v>1741</v>
      </c>
      <c r="D455" s="135"/>
      <c r="E455" s="135" t="s">
        <v>1742</v>
      </c>
      <c r="F455" s="131" t="s">
        <v>158</v>
      </c>
      <c r="G455" s="131" t="e">
        <v>#VALUE!</v>
      </c>
      <c r="H455" s="173">
        <v>-1</v>
      </c>
      <c r="I455" s="173"/>
      <c r="J455" s="173"/>
      <c r="K455" s="173" t="e">
        <f>_xll.GetCtData("COAMOUNT","CONSAMOUNT",$A$1:$A$8,$A455:$B455,,"#Erreur de syntaxe : Expression incomplète")/10^3*$H455</f>
        <v>#VALUE!</v>
      </c>
      <c r="L455" s="173" t="e">
        <f>_xll.GetCtData("COAMOUNT","CONSAMOUNT",$A$1:$A$8,$A455:$B455,,"#Erreur de syntaxe : Expression incomplète")/10^3*$H455</f>
        <v>#VALUE!</v>
      </c>
      <c r="N455" s="173" t="e">
        <f>_xll.GetCtData("COAMOUNT","CONSAMOUNT",$A$1:$A$8,$A455:$B455,,"#Erreur de syntaxe : Expression incomplète")/10^3*$H455</f>
        <v>#VALUE!</v>
      </c>
      <c r="P455" s="173" t="e">
        <f t="shared" si="26"/>
        <v>#VALUE!</v>
      </c>
    </row>
    <row r="456" spans="1:16" s="115" customFormat="1" ht="12" hidden="1" outlineLevel="3" thickBot="1">
      <c r="A456" s="115" t="str">
        <f t="shared" si="27"/>
        <v>P39702000V</v>
      </c>
      <c r="B456" s="115" t="str">
        <f t="shared" si="28"/>
        <v>F98</v>
      </c>
      <c r="C456" s="135" t="s">
        <v>1750</v>
      </c>
      <c r="D456" s="135"/>
      <c r="E456" s="135" t="s">
        <v>1751</v>
      </c>
      <c r="F456" s="131" t="s">
        <v>158</v>
      </c>
      <c r="G456" s="131" t="e">
        <v>#VALUE!</v>
      </c>
      <c r="H456" s="173">
        <v>-1</v>
      </c>
      <c r="I456" s="173"/>
      <c r="J456" s="173"/>
      <c r="K456" s="173" t="e">
        <f>_xll.GetCtData("COAMOUNT","CONSAMOUNT",$A$1:$A$8,$A456:$B456,,"#Erreur de syntaxe : Expression incomplète")/10^3*$H456</f>
        <v>#VALUE!</v>
      </c>
      <c r="L456" s="173" t="e">
        <f>_xll.GetCtData("COAMOUNT","CONSAMOUNT",$A$1:$A$8,$A456:$B456,,"#Erreur de syntaxe : Expression incomplète")/10^3*$H456</f>
        <v>#VALUE!</v>
      </c>
      <c r="N456" s="173" t="e">
        <f>_xll.GetCtData("COAMOUNT","CONSAMOUNT",$A$1:$A$8,$A456:$B456,,"#Erreur de syntaxe : Expression incomplète")/10^3*$H456</f>
        <v>#VALUE!</v>
      </c>
      <c r="P456" s="173" t="e">
        <f t="shared" si="26"/>
        <v>#VALUE!</v>
      </c>
    </row>
    <row r="457" spans="1:16" s="115" customFormat="1" ht="12" hidden="1" outlineLevel="3" thickBot="1">
      <c r="A457" s="115" t="str">
        <f t="shared" si="27"/>
        <v>A39702000B</v>
      </c>
      <c r="B457" s="115" t="str">
        <f t="shared" si="28"/>
        <v>F91</v>
      </c>
      <c r="C457" s="135" t="s">
        <v>1702</v>
      </c>
      <c r="D457" s="135"/>
      <c r="E457" s="135" t="s">
        <v>1703</v>
      </c>
      <c r="F457" s="131" t="s">
        <v>152</v>
      </c>
      <c r="G457" s="131" t="e">
        <v>#VALUE!</v>
      </c>
      <c r="H457" s="173">
        <v>1</v>
      </c>
      <c r="I457" s="173"/>
      <c r="J457" s="173"/>
      <c r="K457" s="173" t="e">
        <f>_xll.GetCtData("COAMOUNT","CONSAMOUNT",$A$1:$A$8,$A457:$B457,,"#Erreur de syntaxe : Expression incomplète")/10^3*$H457</f>
        <v>#VALUE!</v>
      </c>
      <c r="L457" s="173" t="e">
        <f>_xll.GetCtData("COAMOUNT","CONSAMOUNT",$A$1:$A$8,$A457:$B457,,"#Erreur de syntaxe : Expression incomplète")/10^3*$H457</f>
        <v>#VALUE!</v>
      </c>
      <c r="N457" s="173" t="e">
        <f>_xll.GetCtData("COAMOUNT","CONSAMOUNT",$A$1:$A$8,$A457:$B457,,"#Erreur de syntaxe : Expression incomplète")/10^3*$H457</f>
        <v>#VALUE!</v>
      </c>
      <c r="P457" s="173" t="e">
        <f t="shared" si="26"/>
        <v>#VALUE!</v>
      </c>
    </row>
    <row r="458" spans="1:16" s="115" customFormat="1" ht="12" hidden="1" outlineLevel="3" thickBot="1">
      <c r="A458" s="115" t="str">
        <f t="shared" si="27"/>
        <v>A39702000V</v>
      </c>
      <c r="B458" s="115" t="str">
        <f t="shared" si="28"/>
        <v>F91</v>
      </c>
      <c r="C458" s="135" t="s">
        <v>1705</v>
      </c>
      <c r="D458" s="135"/>
      <c r="E458" s="135" t="s">
        <v>1706</v>
      </c>
      <c r="F458" s="131" t="s">
        <v>152</v>
      </c>
      <c r="G458" s="131" t="e">
        <v>#VALUE!</v>
      </c>
      <c r="H458" s="173">
        <v>1</v>
      </c>
      <c r="I458" s="173"/>
      <c r="J458" s="173"/>
      <c r="K458" s="173" t="e">
        <f>_xll.GetCtData("COAMOUNT","CONSAMOUNT",$A$1:$A$8,$A458:$B458,,"#Erreur de syntaxe : Expression incomplète")/10^3*$H458</f>
        <v>#VALUE!</v>
      </c>
      <c r="L458" s="173" t="e">
        <f>_xll.GetCtData("COAMOUNT","CONSAMOUNT",$A$1:$A$8,$A458:$B458,,"#Erreur de syntaxe : Expression incomplète")/10^3*$H458</f>
        <v>#VALUE!</v>
      </c>
      <c r="N458" s="173" t="e">
        <f>_xll.GetCtData("COAMOUNT","CONSAMOUNT",$A$1:$A$8,$A458:$B458,,"#Erreur de syntaxe : Expression incomplète")/10^3*$H458</f>
        <v>#VALUE!</v>
      </c>
      <c r="P458" s="173" t="e">
        <f t="shared" si="26"/>
        <v>#VALUE!</v>
      </c>
    </row>
    <row r="459" spans="1:16" s="115" customFormat="1" ht="12" hidden="1" outlineLevel="3" thickBot="1">
      <c r="A459" s="115" t="str">
        <f t="shared" si="27"/>
        <v>P39702000B</v>
      </c>
      <c r="B459" s="115" t="str">
        <f t="shared" si="28"/>
        <v>F91</v>
      </c>
      <c r="C459" s="135" t="s">
        <v>1741</v>
      </c>
      <c r="D459" s="135"/>
      <c r="E459" s="135" t="s">
        <v>1742</v>
      </c>
      <c r="F459" s="131" t="s">
        <v>152</v>
      </c>
      <c r="G459" s="131" t="e">
        <v>#VALUE!</v>
      </c>
      <c r="H459" s="173">
        <v>-1</v>
      </c>
      <c r="I459" s="173"/>
      <c r="J459" s="173"/>
      <c r="K459" s="173" t="e">
        <f>_xll.GetCtData("COAMOUNT","CONSAMOUNT",$A$1:$A$8,$A459:$B459,,"#Erreur de syntaxe : Expression incomplète")/10^3*$H459</f>
        <v>#VALUE!</v>
      </c>
      <c r="L459" s="173" t="e">
        <f>_xll.GetCtData("COAMOUNT","CONSAMOUNT",$A$1:$A$8,$A459:$B459,,"#Erreur de syntaxe : Expression incomplète")/10^3*$H459</f>
        <v>#VALUE!</v>
      </c>
      <c r="N459" s="173" t="e">
        <f>_xll.GetCtData("COAMOUNT","CONSAMOUNT",$A$1:$A$8,$A459:$B459,,"#Erreur de syntaxe : Expression incomplète")/10^3*$H459</f>
        <v>#VALUE!</v>
      </c>
      <c r="P459" s="173" t="e">
        <f t="shared" si="26"/>
        <v>#VALUE!</v>
      </c>
    </row>
    <row r="460" spans="1:16" s="115" customFormat="1" ht="12" hidden="1" outlineLevel="3" thickBot="1">
      <c r="A460" s="115" t="str">
        <f t="shared" si="27"/>
        <v>P39702000V</v>
      </c>
      <c r="B460" s="115" t="str">
        <f t="shared" si="28"/>
        <v>F91</v>
      </c>
      <c r="C460" s="135" t="s">
        <v>1750</v>
      </c>
      <c r="D460" s="135"/>
      <c r="E460" s="135" t="s">
        <v>1751</v>
      </c>
      <c r="F460" s="131" t="s">
        <v>152</v>
      </c>
      <c r="G460" s="131" t="e">
        <v>#VALUE!</v>
      </c>
      <c r="H460" s="173">
        <v>-1</v>
      </c>
      <c r="I460" s="173"/>
      <c r="J460" s="173"/>
      <c r="K460" s="173" t="e">
        <f>_xll.GetCtData("COAMOUNT","CONSAMOUNT",$A$1:$A$8,$A460:$B460,,"#Erreur de syntaxe : Expression incomplète")/10^3*$H460</f>
        <v>#VALUE!</v>
      </c>
      <c r="L460" s="173" t="e">
        <f>_xll.GetCtData("COAMOUNT","CONSAMOUNT",$A$1:$A$8,$A460:$B460,,"#Erreur de syntaxe : Expression incomplète")/10^3*$H460</f>
        <v>#VALUE!</v>
      </c>
      <c r="N460" s="173" t="e">
        <f>_xll.GetCtData("COAMOUNT","CONSAMOUNT",$A$1:$A$8,$A460:$B460,,"#Erreur de syntaxe : Expression incomplète")/10^3*$H460</f>
        <v>#VALUE!</v>
      </c>
      <c r="P460" s="173" t="e">
        <f t="shared" si="26"/>
        <v>#VALUE!</v>
      </c>
    </row>
    <row r="461" spans="1:16" s="115" customFormat="1" ht="12" hidden="1" outlineLevel="3" thickBot="1">
      <c r="A461" s="115" t="str">
        <f t="shared" si="27"/>
        <v>A39702000B</v>
      </c>
      <c r="B461" s="115" t="str">
        <f t="shared" si="28"/>
        <v>F97</v>
      </c>
      <c r="C461" s="135" t="s">
        <v>1702</v>
      </c>
      <c r="D461" s="135"/>
      <c r="E461" s="135" t="s">
        <v>1703</v>
      </c>
      <c r="F461" s="131" t="s">
        <v>155</v>
      </c>
      <c r="G461" s="131" t="e">
        <v>#VALUE!</v>
      </c>
      <c r="H461" s="173">
        <v>1</v>
      </c>
      <c r="I461" s="173"/>
      <c r="J461" s="173"/>
      <c r="K461" s="173" t="e">
        <f>_xll.GetCtData("COAMOUNT","CONSAMOUNT",$A$1:$A$8,$A461:$B461,,"#Erreur de syntaxe : Expression incomplète")/10^3*$H461</f>
        <v>#VALUE!</v>
      </c>
      <c r="L461" s="173" t="e">
        <f>_xll.GetCtData("COAMOUNT","CONSAMOUNT",$A$1:$A$8,$A461:$B461,,"#Erreur de syntaxe : Expression incomplète")/10^3*$H461</f>
        <v>#VALUE!</v>
      </c>
      <c r="N461" s="173" t="e">
        <f>_xll.GetCtData("COAMOUNT","CONSAMOUNT",$A$1:$A$8,$A461:$B461,,"#Erreur de syntaxe : Expression incomplète")/10^3*$H461</f>
        <v>#VALUE!</v>
      </c>
      <c r="P461" s="173" t="e">
        <f t="shared" si="26"/>
        <v>#VALUE!</v>
      </c>
    </row>
    <row r="462" spans="1:16" s="115" customFormat="1" ht="12" hidden="1" outlineLevel="3" thickBot="1">
      <c r="A462" s="115" t="str">
        <f t="shared" si="27"/>
        <v>A39702000V</v>
      </c>
      <c r="B462" s="115" t="str">
        <f t="shared" si="28"/>
        <v>F97</v>
      </c>
      <c r="C462" s="135" t="s">
        <v>1705</v>
      </c>
      <c r="D462" s="135"/>
      <c r="E462" s="135" t="s">
        <v>1706</v>
      </c>
      <c r="F462" s="131" t="s">
        <v>155</v>
      </c>
      <c r="G462" s="131" t="e">
        <v>#VALUE!</v>
      </c>
      <c r="H462" s="173">
        <v>1</v>
      </c>
      <c r="I462" s="173"/>
      <c r="J462" s="173"/>
      <c r="K462" s="173" t="e">
        <f>_xll.GetCtData("COAMOUNT","CONSAMOUNT",$A$1:$A$8,$A462:$B462,,"#Erreur de syntaxe : Expression incomplète")/10^3*$H462</f>
        <v>#VALUE!</v>
      </c>
      <c r="L462" s="173" t="e">
        <f>_xll.GetCtData("COAMOUNT","CONSAMOUNT",$A$1:$A$8,$A462:$B462,,"#Erreur de syntaxe : Expression incomplète")/10^3*$H462</f>
        <v>#VALUE!</v>
      </c>
      <c r="N462" s="173" t="e">
        <f>_xll.GetCtData("COAMOUNT","CONSAMOUNT",$A$1:$A$8,$A462:$B462,,"#Erreur de syntaxe : Expression incomplète")/10^3*$H462</f>
        <v>#VALUE!</v>
      </c>
      <c r="P462" s="173" t="e">
        <f t="shared" si="26"/>
        <v>#VALUE!</v>
      </c>
    </row>
    <row r="463" spans="1:16" s="115" customFormat="1" ht="12" hidden="1" outlineLevel="3" thickBot="1">
      <c r="A463" s="115" t="str">
        <f t="shared" si="27"/>
        <v>P39702000B</v>
      </c>
      <c r="B463" s="115" t="str">
        <f t="shared" si="28"/>
        <v>F97</v>
      </c>
      <c r="C463" s="135" t="s">
        <v>1741</v>
      </c>
      <c r="D463" s="135"/>
      <c r="E463" s="135" t="s">
        <v>1742</v>
      </c>
      <c r="F463" s="131" t="s">
        <v>155</v>
      </c>
      <c r="G463" s="131" t="e">
        <v>#VALUE!</v>
      </c>
      <c r="H463" s="173">
        <v>-1</v>
      </c>
      <c r="I463" s="173"/>
      <c r="J463" s="173"/>
      <c r="K463" s="173" t="e">
        <f>_xll.GetCtData("COAMOUNT","CONSAMOUNT",$A$1:$A$8,$A463:$B463,,"#Erreur de syntaxe : Expression incomplète")/10^3*$H463</f>
        <v>#VALUE!</v>
      </c>
      <c r="L463" s="173" t="e">
        <f>_xll.GetCtData("COAMOUNT","CONSAMOUNT",$A$1:$A$8,$A463:$B463,,"#Erreur de syntaxe : Expression incomplète")/10^3*$H463</f>
        <v>#VALUE!</v>
      </c>
      <c r="N463" s="173" t="e">
        <f>_xll.GetCtData("COAMOUNT","CONSAMOUNT",$A$1:$A$8,$A463:$B463,,"#Erreur de syntaxe : Expression incomplète")/10^3*$H463</f>
        <v>#VALUE!</v>
      </c>
      <c r="P463" s="173" t="e">
        <f t="shared" si="26"/>
        <v>#VALUE!</v>
      </c>
    </row>
    <row r="464" spans="1:16" s="115" customFormat="1" ht="12" hidden="1" outlineLevel="3" thickBot="1">
      <c r="A464" s="115" t="str">
        <f t="shared" si="27"/>
        <v>P39702000V</v>
      </c>
      <c r="B464" s="115" t="str">
        <f t="shared" si="28"/>
        <v>F97</v>
      </c>
      <c r="C464" s="135" t="s">
        <v>1750</v>
      </c>
      <c r="D464" s="135"/>
      <c r="E464" s="135" t="s">
        <v>1751</v>
      </c>
      <c r="F464" s="131" t="s">
        <v>155</v>
      </c>
      <c r="G464" s="131" t="e">
        <v>#VALUE!</v>
      </c>
      <c r="H464" s="173">
        <v>-1</v>
      </c>
      <c r="I464" s="173"/>
      <c r="J464" s="173"/>
      <c r="K464" s="173" t="e">
        <f>_xll.GetCtData("COAMOUNT","CONSAMOUNT",$A$1:$A$8,$A464:$B464,,"#Erreur de syntaxe : Expression incomplète")/10^3*$H464</f>
        <v>#VALUE!</v>
      </c>
      <c r="L464" s="173" t="e">
        <f>_xll.GetCtData("COAMOUNT","CONSAMOUNT",$A$1:$A$8,$A464:$B464,,"#Erreur de syntaxe : Expression incomplète")/10^3*$H464</f>
        <v>#VALUE!</v>
      </c>
      <c r="N464" s="173" t="e">
        <f>_xll.GetCtData("COAMOUNT","CONSAMOUNT",$A$1:$A$8,$A464:$B464,,"#Erreur de syntaxe : Expression incomplète")/10^3*$H464</f>
        <v>#VALUE!</v>
      </c>
      <c r="P464" s="173" t="e">
        <f t="shared" si="26"/>
        <v>#VALUE!</v>
      </c>
    </row>
    <row r="465" spans="1:16" ht="12" hidden="1" customHeight="1" outlineLevel="3">
      <c r="A465" s="115"/>
      <c r="E465" s="174" t="s">
        <v>1570</v>
      </c>
      <c r="F465" s="174"/>
      <c r="G465" s="174"/>
      <c r="H465" s="174"/>
      <c r="I465" s="175" t="e">
        <f>SUM(I297:I464)/10^3-I296</f>
        <v>#VALUE!</v>
      </c>
      <c r="J465" s="175" t="e">
        <f>SUM(J297:J464)/10^3-J296</f>
        <v>#VALUE!</v>
      </c>
      <c r="K465" s="175" t="e">
        <f>SUM(K297:K464)/10^3-K296</f>
        <v>#VALUE!</v>
      </c>
      <c r="L465" s="175" t="e">
        <f>SUM(L297:L464)/10^3-L296</f>
        <v>#VALUE!</v>
      </c>
      <c r="N465" s="175" t="e">
        <f>SUM(N297:N464)/10^3-N296</f>
        <v>#VALUE!</v>
      </c>
      <c r="P465" s="175" t="e">
        <f t="shared" si="26"/>
        <v>#VALUE!</v>
      </c>
    </row>
    <row r="466" spans="1:16" s="115" customFormat="1" ht="12" hidden="1" outlineLevel="2" collapsed="1" thickBot="1">
      <c r="A466" s="123" t="s">
        <v>1088</v>
      </c>
      <c r="C466" s="123" t="str">
        <f>A466</f>
        <v>FL=XRF703A</v>
      </c>
      <c r="D466" s="123"/>
      <c r="E466" s="181" t="s">
        <v>1687</v>
      </c>
      <c r="F466" s="182"/>
      <c r="G466" s="182"/>
      <c r="H466" s="182"/>
      <c r="I466" s="182">
        <f>_xll.GetCtData("COAMOUNT","CONSAMOUNT",$A$1:$A$8,$A466,H$6,"#5706,47819457026")/10^3</f>
        <v>5.7064781945702601</v>
      </c>
      <c r="J466" s="182">
        <f>_xll.GetCtData("COAMOUNT","CONSAMOUNT",$A$1:$A$8,$A466,I$6,"#-860")/10^3</f>
        <v>-0.86</v>
      </c>
      <c r="K466" s="182">
        <f>_xll.GetCtData("COAMOUNT","CONSAMOUNT",$A$1:$A$8,$A466,J$6,"#465")/10^3</f>
        <v>0.46500000000000002</v>
      </c>
      <c r="L466" s="182">
        <f>_xll.GetCtData("COAMOUNT","CONSAMOUNT",$A$1:$A$8,$A466,K$6,"#5311,47819457026")/10^3</f>
        <v>5.3114781945702596</v>
      </c>
      <c r="N466" s="182">
        <v>-44</v>
      </c>
      <c r="P466" s="182">
        <f t="shared" si="26"/>
        <v>-38.688521805429744</v>
      </c>
    </row>
    <row r="467" spans="1:16" s="115" customFormat="1" ht="12" hidden="1" outlineLevel="1" thickBot="1">
      <c r="A467" s="115" t="str">
        <f t="shared" ref="A467:A530" si="29">$C$1&amp;C467</f>
        <v>A39700000B</v>
      </c>
      <c r="B467" s="115" t="str">
        <f t="shared" ref="B467:B530" si="30">$C$2&amp;F467</f>
        <v>F50</v>
      </c>
      <c r="C467" s="135" t="s">
        <v>1690</v>
      </c>
      <c r="D467" s="135"/>
      <c r="E467" s="135" t="s">
        <v>1691</v>
      </c>
      <c r="F467" s="131" t="s">
        <v>1678</v>
      </c>
      <c r="G467" s="131" t="e">
        <v>#VALUE!</v>
      </c>
      <c r="H467" s="173">
        <v>1</v>
      </c>
      <c r="I467" s="173" t="e">
        <f>_xll.GetCtData("COAMOUNT","CONSAMOUNT",$A$1:$A$8,$A467:$B467,,"#Erreur de syntaxe : Expression incomplète")/10^3*$H467</f>
        <v>#VALUE!</v>
      </c>
      <c r="J467" s="173"/>
      <c r="K467" s="173"/>
      <c r="L467" s="173" t="e">
        <f>_xll.GetCtData("COAMOUNT","CONSAMOUNT",$A$1:$A$8,$A467:$B467,,"#Erreur de syntaxe : Expression incomplète")/10^3*$H467</f>
        <v>#VALUE!</v>
      </c>
      <c r="N467" s="173" t="e">
        <f>_xll.GetCtData("COAMOUNT","CONSAMOUNT",$A$1:$A$8,$A467:$B467,,"#Erreur de syntaxe : Expression incomplète")/10^3*$H467</f>
        <v>#VALUE!</v>
      </c>
      <c r="P467" s="173" t="e">
        <f t="shared" si="26"/>
        <v>#VALUE!</v>
      </c>
    </row>
    <row r="468" spans="1:16" s="115" customFormat="1" ht="12" hidden="1" outlineLevel="1" thickBot="1">
      <c r="A468" s="115" t="str">
        <f t="shared" si="29"/>
        <v>A39700100B</v>
      </c>
      <c r="B468" s="115" t="str">
        <f t="shared" si="30"/>
        <v>F50</v>
      </c>
      <c r="C468" s="135" t="s">
        <v>1714</v>
      </c>
      <c r="D468" s="135"/>
      <c r="E468" s="135" t="s">
        <v>1715</v>
      </c>
      <c r="F468" s="131" t="s">
        <v>1678</v>
      </c>
      <c r="G468" s="131" t="e">
        <v>#VALUE!</v>
      </c>
      <c r="H468" s="173">
        <v>1</v>
      </c>
      <c r="I468" s="173" t="e">
        <f>_xll.GetCtData("COAMOUNT","CONSAMOUNT",$A$1:$A$8,$A468:$B468,,"#Erreur de syntaxe : Expression incomplète")/10^3*$H468</f>
        <v>#VALUE!</v>
      </c>
      <c r="J468" s="173"/>
      <c r="K468" s="173"/>
      <c r="L468" s="173" t="e">
        <f>_xll.GetCtData("COAMOUNT","CONSAMOUNT",$A$1:$A$8,$A468:$B468,,"#Erreur de syntaxe : Expression incomplète")/10^3*$H468</f>
        <v>#VALUE!</v>
      </c>
      <c r="N468" s="173" t="e">
        <f>_xll.GetCtData("COAMOUNT","CONSAMOUNT",$A$1:$A$8,$A468:$B468,,"#Erreur de syntaxe : Expression incomplète")/10^3*$H468</f>
        <v>#VALUE!</v>
      </c>
      <c r="P468" s="173" t="e">
        <f t="shared" si="26"/>
        <v>#VALUE!</v>
      </c>
    </row>
    <row r="469" spans="1:16" s="115" customFormat="1" ht="12" hidden="1" outlineLevel="1" thickBot="1">
      <c r="A469" s="115" t="str">
        <f t="shared" si="29"/>
        <v>A39400000B</v>
      </c>
      <c r="B469" s="115" t="str">
        <f t="shared" si="30"/>
        <v>F50</v>
      </c>
      <c r="C469" s="135" t="s">
        <v>1708</v>
      </c>
      <c r="D469" s="135"/>
      <c r="E469" s="135" t="s">
        <v>1709</v>
      </c>
      <c r="F469" s="131" t="s">
        <v>1678</v>
      </c>
      <c r="G469" s="131" t="e">
        <v>#VALUE!</v>
      </c>
      <c r="H469" s="173">
        <v>1</v>
      </c>
      <c r="I469" s="173" t="e">
        <f>_xll.GetCtData("COAMOUNT","CONSAMOUNT",$A$1:$A$8,$A469:$B469,,"#Erreur de syntaxe : Expression incomplète")/10^3*$H469</f>
        <v>#VALUE!</v>
      </c>
      <c r="J469" s="173"/>
      <c r="K469" s="173"/>
      <c r="L469" s="173" t="e">
        <f>_xll.GetCtData("COAMOUNT","CONSAMOUNT",$A$1:$A$8,$A469:$B469,,"#Erreur de syntaxe : Expression incomplète")/10^3*$H469</f>
        <v>#VALUE!</v>
      </c>
      <c r="N469" s="173" t="e">
        <f>_xll.GetCtData("COAMOUNT","CONSAMOUNT",$A$1:$A$8,$A469:$B469,,"#Erreur de syntaxe : Expression incomplète")/10^3*$H469</f>
        <v>#VALUE!</v>
      </c>
      <c r="P469" s="173" t="e">
        <f t="shared" si="26"/>
        <v>#VALUE!</v>
      </c>
    </row>
    <row r="470" spans="1:16" s="115" customFormat="1" ht="12" hidden="1" outlineLevel="1" thickBot="1">
      <c r="A470" s="115" t="str">
        <f t="shared" si="29"/>
        <v>A39410000B</v>
      </c>
      <c r="B470" s="115" t="str">
        <f t="shared" si="30"/>
        <v>F50</v>
      </c>
      <c r="C470" s="135" t="s">
        <v>1726</v>
      </c>
      <c r="D470" s="135"/>
      <c r="E470" s="135" t="s">
        <v>1778</v>
      </c>
      <c r="F470" s="131" t="s">
        <v>1678</v>
      </c>
      <c r="G470" s="131" t="e">
        <v>#VALUE!</v>
      </c>
      <c r="H470" s="173">
        <v>1</v>
      </c>
      <c r="I470" s="173" t="e">
        <f>_xll.GetCtData("COAMOUNT","CONSAMOUNT",$A$1:$A$8,$A470:$B470,,"#Erreur de syntaxe : Expression incomplète")/10^3*$H470</f>
        <v>#VALUE!</v>
      </c>
      <c r="J470" s="173"/>
      <c r="K470" s="173"/>
      <c r="L470" s="173" t="e">
        <f>_xll.GetCtData("COAMOUNT","CONSAMOUNT",$A$1:$A$8,$A470:$B470,,"#Erreur de syntaxe : Expression incomplète")/10^3*$H470</f>
        <v>#VALUE!</v>
      </c>
      <c r="N470" s="173" t="e">
        <f>_xll.GetCtData("COAMOUNT","CONSAMOUNT",$A$1:$A$8,$A470:$B470,,"#Erreur de syntaxe : Expression incomplète")/10^3*$H470</f>
        <v>#VALUE!</v>
      </c>
      <c r="P470" s="173" t="e">
        <f t="shared" si="26"/>
        <v>#VALUE!</v>
      </c>
    </row>
    <row r="471" spans="1:16" s="115" customFormat="1" ht="12" hidden="1" outlineLevel="1" thickBot="1">
      <c r="A471" s="115" t="str">
        <f t="shared" si="29"/>
        <v>A39700000V</v>
      </c>
      <c r="B471" s="115" t="str">
        <f t="shared" si="30"/>
        <v>F50</v>
      </c>
      <c r="C471" s="135" t="s">
        <v>1693</v>
      </c>
      <c r="D471" s="135"/>
      <c r="E471" s="135" t="s">
        <v>1694</v>
      </c>
      <c r="F471" s="131" t="s">
        <v>1678</v>
      </c>
      <c r="G471" s="131" t="e">
        <v>#VALUE!</v>
      </c>
      <c r="H471" s="173">
        <v>1</v>
      </c>
      <c r="I471" s="173" t="e">
        <f>_xll.GetCtData("COAMOUNT","CONSAMOUNT",$A$1:$A$8,$A471:$B471,,"#Erreur de syntaxe : Expression incomplète")/10^3*$H471</f>
        <v>#VALUE!</v>
      </c>
      <c r="J471" s="173"/>
      <c r="K471" s="173"/>
      <c r="L471" s="173" t="e">
        <f>_xll.GetCtData("COAMOUNT","CONSAMOUNT",$A$1:$A$8,$A471:$B471,,"#Erreur de syntaxe : Expression incomplète")/10^3*$H471</f>
        <v>#VALUE!</v>
      </c>
      <c r="N471" s="173" t="e">
        <f>_xll.GetCtData("COAMOUNT","CONSAMOUNT",$A$1:$A$8,$A471:$B471,,"#Erreur de syntaxe : Expression incomplète")/10^3*$H471</f>
        <v>#VALUE!</v>
      </c>
      <c r="P471" s="173" t="e">
        <f t="shared" si="26"/>
        <v>#VALUE!</v>
      </c>
    </row>
    <row r="472" spans="1:16" s="115" customFormat="1" ht="12" hidden="1" outlineLevel="1" thickBot="1">
      <c r="A472" s="115" t="str">
        <f t="shared" si="29"/>
        <v>A39700100V</v>
      </c>
      <c r="B472" s="115" t="str">
        <f t="shared" si="30"/>
        <v>F50</v>
      </c>
      <c r="C472" s="135" t="s">
        <v>1717</v>
      </c>
      <c r="D472" s="135"/>
      <c r="E472" s="135" t="s">
        <v>1718</v>
      </c>
      <c r="F472" s="131" t="s">
        <v>1678</v>
      </c>
      <c r="G472" s="131" t="e">
        <v>#VALUE!</v>
      </c>
      <c r="H472" s="173">
        <v>1</v>
      </c>
      <c r="I472" s="173" t="e">
        <f>_xll.GetCtData("COAMOUNT","CONSAMOUNT",$A$1:$A$8,$A472:$B472,,"#Erreur de syntaxe : Expression incomplète")/10^3*$H472</f>
        <v>#VALUE!</v>
      </c>
      <c r="J472" s="173"/>
      <c r="K472" s="173"/>
      <c r="L472" s="173" t="e">
        <f>_xll.GetCtData("COAMOUNT","CONSAMOUNT",$A$1:$A$8,$A472:$B472,,"#Erreur de syntaxe : Expression incomplète")/10^3*$H472</f>
        <v>#VALUE!</v>
      </c>
      <c r="N472" s="173" t="e">
        <f>_xll.GetCtData("COAMOUNT","CONSAMOUNT",$A$1:$A$8,$A472:$B472,,"#Erreur de syntaxe : Expression incomplète")/10^3*$H472</f>
        <v>#VALUE!</v>
      </c>
      <c r="P472" s="173" t="e">
        <f t="shared" si="26"/>
        <v>#VALUE!</v>
      </c>
    </row>
    <row r="473" spans="1:16" s="115" customFormat="1" ht="12" hidden="1" outlineLevel="1" thickBot="1">
      <c r="A473" s="115" t="str">
        <f t="shared" si="29"/>
        <v>A39400000V</v>
      </c>
      <c r="B473" s="115" t="str">
        <f t="shared" si="30"/>
        <v>F50</v>
      </c>
      <c r="C473" s="135" t="s">
        <v>1711</v>
      </c>
      <c r="D473" s="135"/>
      <c r="E473" s="135" t="s">
        <v>1712</v>
      </c>
      <c r="F473" s="131" t="s">
        <v>1678</v>
      </c>
      <c r="G473" s="131" t="e">
        <v>#VALUE!</v>
      </c>
      <c r="H473" s="173">
        <v>1</v>
      </c>
      <c r="I473" s="173" t="e">
        <f>_xll.GetCtData("COAMOUNT","CONSAMOUNT",$A$1:$A$8,$A473:$B473,,"#Erreur de syntaxe : Expression incomplète")/10^3*$H473</f>
        <v>#VALUE!</v>
      </c>
      <c r="J473" s="173"/>
      <c r="K473" s="173"/>
      <c r="L473" s="173" t="e">
        <f>_xll.GetCtData("COAMOUNT","CONSAMOUNT",$A$1:$A$8,$A473:$B473,,"#Erreur de syntaxe : Expression incomplète")/10^3*$H473</f>
        <v>#VALUE!</v>
      </c>
      <c r="N473" s="173" t="e">
        <f>_xll.GetCtData("COAMOUNT","CONSAMOUNT",$A$1:$A$8,$A473:$B473,,"#Erreur de syntaxe : Expression incomplète")/10^3*$H473</f>
        <v>#VALUE!</v>
      </c>
      <c r="P473" s="173" t="e">
        <f t="shared" si="26"/>
        <v>#VALUE!</v>
      </c>
    </row>
    <row r="474" spans="1:16" s="115" customFormat="1" ht="12" hidden="1" outlineLevel="1" thickBot="1">
      <c r="A474" s="115" t="str">
        <f t="shared" si="29"/>
        <v>A39410000V</v>
      </c>
      <c r="B474" s="115" t="str">
        <f t="shared" si="30"/>
        <v>F50</v>
      </c>
      <c r="C474" s="135" t="s">
        <v>1729</v>
      </c>
      <c r="D474" s="135"/>
      <c r="E474" s="135" t="s">
        <v>1779</v>
      </c>
      <c r="F474" s="131" t="s">
        <v>1678</v>
      </c>
      <c r="G474" s="131" t="e">
        <v>#VALUE!</v>
      </c>
      <c r="H474" s="173">
        <v>1</v>
      </c>
      <c r="I474" s="173" t="e">
        <f>_xll.GetCtData("COAMOUNT","CONSAMOUNT",$A$1:$A$8,$A474:$B474,,"#Erreur de syntaxe : Expression incomplète")/10^3*$H474</f>
        <v>#VALUE!</v>
      </c>
      <c r="J474" s="173"/>
      <c r="K474" s="173"/>
      <c r="L474" s="173" t="e">
        <f>_xll.GetCtData("COAMOUNT","CONSAMOUNT",$A$1:$A$8,$A474:$B474,,"#Erreur de syntaxe : Expression incomplète")/10^3*$H474</f>
        <v>#VALUE!</v>
      </c>
      <c r="N474" s="173" t="e">
        <f>_xll.GetCtData("COAMOUNT","CONSAMOUNT",$A$1:$A$8,$A474:$B474,,"#Erreur de syntaxe : Expression incomplète")/10^3*$H474</f>
        <v>#VALUE!</v>
      </c>
      <c r="P474" s="173" t="e">
        <f t="shared" si="26"/>
        <v>#VALUE!</v>
      </c>
    </row>
    <row r="475" spans="1:16" s="115" customFormat="1" ht="12" hidden="1" outlineLevel="1" thickBot="1">
      <c r="A475" s="115" t="str">
        <f t="shared" si="29"/>
        <v>P39700000B</v>
      </c>
      <c r="B475" s="115" t="str">
        <f t="shared" si="30"/>
        <v>F50</v>
      </c>
      <c r="C475" s="135" t="s">
        <v>1738</v>
      </c>
      <c r="D475" s="135"/>
      <c r="E475" s="135" t="s">
        <v>1739</v>
      </c>
      <c r="F475" s="131" t="s">
        <v>1678</v>
      </c>
      <c r="G475" s="131" t="e">
        <v>#VALUE!</v>
      </c>
      <c r="H475" s="173">
        <v>-1</v>
      </c>
      <c r="I475" s="173" t="e">
        <f>_xll.GetCtData("COAMOUNT","CONSAMOUNT",$A$1:$A$8,$A475:$B475,,"#Erreur de syntaxe : Expression incomplète")/10^3*$H475</f>
        <v>#VALUE!</v>
      </c>
      <c r="J475" s="173"/>
      <c r="K475" s="173"/>
      <c r="L475" s="173" t="e">
        <f>_xll.GetCtData("COAMOUNT","CONSAMOUNT",$A$1:$A$8,$A475:$B475,,"#Erreur de syntaxe : Expression incomplète")/10^3*$H475</f>
        <v>#VALUE!</v>
      </c>
      <c r="N475" s="173" t="e">
        <f>_xll.GetCtData("COAMOUNT","CONSAMOUNT",$A$1:$A$8,$A475:$B475,,"#Erreur de syntaxe : Expression incomplète")/10^3*$H475</f>
        <v>#VALUE!</v>
      </c>
      <c r="P475" s="173" t="e">
        <f t="shared" ref="P475:P538" si="31">L475+N475</f>
        <v>#VALUE!</v>
      </c>
    </row>
    <row r="476" spans="1:16" s="115" customFormat="1" ht="12" hidden="1" outlineLevel="1" thickBot="1">
      <c r="A476" s="115" t="str">
        <f t="shared" si="29"/>
        <v>P39700100B</v>
      </c>
      <c r="B476" s="115" t="str">
        <f t="shared" si="30"/>
        <v>F50</v>
      </c>
      <c r="C476" s="135" t="s">
        <v>1141</v>
      </c>
      <c r="D476" s="135"/>
      <c r="E476" s="135" t="s">
        <v>1142</v>
      </c>
      <c r="F476" s="131" t="s">
        <v>1678</v>
      </c>
      <c r="G476" s="131" t="e">
        <v>#VALUE!</v>
      </c>
      <c r="H476" s="173">
        <v>-1</v>
      </c>
      <c r="I476" s="173" t="e">
        <f>_xll.GetCtData("COAMOUNT","CONSAMOUNT",$A$1:$A$8,$A476:$B476,,"#Erreur de syntaxe : Expression incomplète")/10^3*$H476</f>
        <v>#VALUE!</v>
      </c>
      <c r="J476" s="173"/>
      <c r="K476" s="173"/>
      <c r="L476" s="173" t="e">
        <f>_xll.GetCtData("COAMOUNT","CONSAMOUNT",$A$1:$A$8,$A476:$B476,,"#Erreur de syntaxe : Expression incomplète")/10^3*$H476</f>
        <v>#VALUE!</v>
      </c>
      <c r="N476" s="173" t="e">
        <f>_xll.GetCtData("COAMOUNT","CONSAMOUNT",$A$1:$A$8,$A476:$B476,,"#Erreur de syntaxe : Expression incomplète")/10^3*$H476</f>
        <v>#VALUE!</v>
      </c>
      <c r="P476" s="173" t="e">
        <f t="shared" si="31"/>
        <v>#VALUE!</v>
      </c>
    </row>
    <row r="477" spans="1:16" s="115" customFormat="1" ht="12" hidden="1" outlineLevel="1" thickBot="1">
      <c r="A477" s="115" t="str">
        <f t="shared" si="29"/>
        <v>P39400000B</v>
      </c>
      <c r="B477" s="115" t="str">
        <f t="shared" si="30"/>
        <v>F50</v>
      </c>
      <c r="C477" s="135" t="s">
        <v>1744</v>
      </c>
      <c r="D477" s="135"/>
      <c r="E477" s="135" t="s">
        <v>1745</v>
      </c>
      <c r="F477" s="131" t="s">
        <v>1678</v>
      </c>
      <c r="G477" s="131" t="e">
        <v>#VALUE!</v>
      </c>
      <c r="H477" s="173">
        <v>-1</v>
      </c>
      <c r="I477" s="173" t="e">
        <f>_xll.GetCtData("COAMOUNT","CONSAMOUNT",$A$1:$A$8,$A477:$B477,,"#Erreur de syntaxe : Expression incomplète")/10^3*$H477</f>
        <v>#VALUE!</v>
      </c>
      <c r="J477" s="173"/>
      <c r="K477" s="173"/>
      <c r="L477" s="173" t="e">
        <f>_xll.GetCtData("COAMOUNT","CONSAMOUNT",$A$1:$A$8,$A477:$B477,,"#Erreur de syntaxe : Expression incomplète")/10^3*$H477</f>
        <v>#VALUE!</v>
      </c>
      <c r="N477" s="173" t="e">
        <f>_xll.GetCtData("COAMOUNT","CONSAMOUNT",$A$1:$A$8,$A477:$B477,,"#Erreur de syntaxe : Expression incomplète")/10^3*$H477</f>
        <v>#VALUE!</v>
      </c>
      <c r="P477" s="173" t="e">
        <f t="shared" si="31"/>
        <v>#VALUE!</v>
      </c>
    </row>
    <row r="478" spans="1:16" s="115" customFormat="1" ht="12" hidden="1" outlineLevel="1" thickBot="1">
      <c r="A478" s="115" t="str">
        <f t="shared" si="29"/>
        <v>P39410000B</v>
      </c>
      <c r="B478" s="115" t="str">
        <f t="shared" si="30"/>
        <v>F50</v>
      </c>
      <c r="C478" s="135" t="s">
        <v>1143</v>
      </c>
      <c r="D478" s="135"/>
      <c r="E478" s="135" t="s">
        <v>1144</v>
      </c>
      <c r="F478" s="131" t="s">
        <v>1678</v>
      </c>
      <c r="G478" s="131" t="e">
        <v>#VALUE!</v>
      </c>
      <c r="H478" s="173">
        <v>-1</v>
      </c>
      <c r="I478" s="173" t="e">
        <f>_xll.GetCtData("COAMOUNT","CONSAMOUNT",$A$1:$A$8,$A478:$B478,,"#Erreur de syntaxe : Expression incomplète")/10^3*$H478</f>
        <v>#VALUE!</v>
      </c>
      <c r="J478" s="173"/>
      <c r="K478" s="173"/>
      <c r="L478" s="173" t="e">
        <f>_xll.GetCtData("COAMOUNT","CONSAMOUNT",$A$1:$A$8,$A478:$B478,,"#Erreur de syntaxe : Expression incomplète")/10^3*$H478</f>
        <v>#VALUE!</v>
      </c>
      <c r="N478" s="173" t="e">
        <f>_xll.GetCtData("COAMOUNT","CONSAMOUNT",$A$1:$A$8,$A478:$B478,,"#Erreur de syntaxe : Expression incomplète")/10^3*$H478</f>
        <v>#VALUE!</v>
      </c>
      <c r="P478" s="173" t="e">
        <f t="shared" si="31"/>
        <v>#VALUE!</v>
      </c>
    </row>
    <row r="479" spans="1:16" s="115" customFormat="1" ht="12" hidden="1" outlineLevel="1" thickBot="1">
      <c r="A479" s="115" t="str">
        <f t="shared" si="29"/>
        <v>P39700000V</v>
      </c>
      <c r="B479" s="115" t="str">
        <f t="shared" si="30"/>
        <v>F50</v>
      </c>
      <c r="C479" s="135" t="s">
        <v>1747</v>
      </c>
      <c r="D479" s="135"/>
      <c r="E479" s="135" t="s">
        <v>1748</v>
      </c>
      <c r="F479" s="131" t="s">
        <v>1678</v>
      </c>
      <c r="G479" s="131" t="e">
        <v>#VALUE!</v>
      </c>
      <c r="H479" s="173">
        <v>-1</v>
      </c>
      <c r="I479" s="173" t="e">
        <f>_xll.GetCtData("COAMOUNT","CONSAMOUNT",$A$1:$A$8,$A479:$B479,,"#Erreur de syntaxe : Expression incomplète")/10^3*$H479</f>
        <v>#VALUE!</v>
      </c>
      <c r="J479" s="173"/>
      <c r="K479" s="173"/>
      <c r="L479" s="173" t="e">
        <f>_xll.GetCtData("COAMOUNT","CONSAMOUNT",$A$1:$A$8,$A479:$B479,,"#Erreur de syntaxe : Expression incomplète")/10^3*$H479</f>
        <v>#VALUE!</v>
      </c>
      <c r="N479" s="173" t="e">
        <f>_xll.GetCtData("COAMOUNT","CONSAMOUNT",$A$1:$A$8,$A479:$B479,,"#Erreur de syntaxe : Expression incomplète")/10^3*$H479</f>
        <v>#VALUE!</v>
      </c>
      <c r="P479" s="173" t="e">
        <f t="shared" si="31"/>
        <v>#VALUE!</v>
      </c>
    </row>
    <row r="480" spans="1:16" s="115" customFormat="1" ht="12" hidden="1" outlineLevel="1" thickBot="1">
      <c r="A480" s="115" t="str">
        <f t="shared" si="29"/>
        <v>P39700100V</v>
      </c>
      <c r="B480" s="115" t="str">
        <f t="shared" si="30"/>
        <v>F50</v>
      </c>
      <c r="C480" s="135" t="s">
        <v>1135</v>
      </c>
      <c r="D480" s="135"/>
      <c r="E480" s="135" t="s">
        <v>1136</v>
      </c>
      <c r="F480" s="131" t="s">
        <v>1678</v>
      </c>
      <c r="G480" s="131" t="e">
        <v>#VALUE!</v>
      </c>
      <c r="H480" s="173">
        <v>-1</v>
      </c>
      <c r="I480" s="173" t="e">
        <f>_xll.GetCtData("COAMOUNT","CONSAMOUNT",$A$1:$A$8,$A480:$B480,,"#Erreur de syntaxe : Expression incomplète")/10^3*$H480</f>
        <v>#VALUE!</v>
      </c>
      <c r="J480" s="173"/>
      <c r="K480" s="173"/>
      <c r="L480" s="173" t="e">
        <f>_xll.GetCtData("COAMOUNT","CONSAMOUNT",$A$1:$A$8,$A480:$B480,,"#Erreur de syntaxe : Expression incomplète")/10^3*$H480</f>
        <v>#VALUE!</v>
      </c>
      <c r="N480" s="173" t="e">
        <f>_xll.GetCtData("COAMOUNT","CONSAMOUNT",$A$1:$A$8,$A480:$B480,,"#Erreur de syntaxe : Expression incomplète")/10^3*$H480</f>
        <v>#VALUE!</v>
      </c>
      <c r="P480" s="173" t="e">
        <f t="shared" si="31"/>
        <v>#VALUE!</v>
      </c>
    </row>
    <row r="481" spans="1:16" s="115" customFormat="1" ht="12" hidden="1" outlineLevel="1" thickBot="1">
      <c r="A481" s="115" t="str">
        <f t="shared" si="29"/>
        <v>P39400000V</v>
      </c>
      <c r="B481" s="115" t="str">
        <f t="shared" si="30"/>
        <v>F50</v>
      </c>
      <c r="C481" s="135" t="s">
        <v>1753</v>
      </c>
      <c r="D481" s="135"/>
      <c r="E481" s="135" t="s">
        <v>1754</v>
      </c>
      <c r="F481" s="131" t="s">
        <v>1678</v>
      </c>
      <c r="G481" s="131" t="e">
        <v>#VALUE!</v>
      </c>
      <c r="H481" s="173">
        <v>-1</v>
      </c>
      <c r="I481" s="173" t="e">
        <f>_xll.GetCtData("COAMOUNT","CONSAMOUNT",$A$1:$A$8,$A481:$B481,,"#Erreur de syntaxe : Expression incomplète")/10^3*$H481</f>
        <v>#VALUE!</v>
      </c>
      <c r="J481" s="173"/>
      <c r="K481" s="173"/>
      <c r="L481" s="173" t="e">
        <f>_xll.GetCtData("COAMOUNT","CONSAMOUNT",$A$1:$A$8,$A481:$B481,,"#Erreur de syntaxe : Expression incomplète")/10^3*$H481</f>
        <v>#VALUE!</v>
      </c>
      <c r="N481" s="173" t="e">
        <f>_xll.GetCtData("COAMOUNT","CONSAMOUNT",$A$1:$A$8,$A481:$B481,,"#Erreur de syntaxe : Expression incomplète")/10^3*$H481</f>
        <v>#VALUE!</v>
      </c>
      <c r="P481" s="173" t="e">
        <f t="shared" si="31"/>
        <v>#VALUE!</v>
      </c>
    </row>
    <row r="482" spans="1:16" s="115" customFormat="1" ht="12" hidden="1" outlineLevel="1" thickBot="1">
      <c r="A482" s="115" t="str">
        <f t="shared" si="29"/>
        <v>P39410000V</v>
      </c>
      <c r="B482" s="115" t="str">
        <f t="shared" si="30"/>
        <v>F50</v>
      </c>
      <c r="C482" s="135" t="s">
        <v>1137</v>
      </c>
      <c r="D482" s="135"/>
      <c r="E482" s="135" t="s">
        <v>1138</v>
      </c>
      <c r="F482" s="131" t="s">
        <v>1678</v>
      </c>
      <c r="G482" s="131" t="e">
        <v>#VALUE!</v>
      </c>
      <c r="H482" s="173">
        <v>-1</v>
      </c>
      <c r="I482" s="173" t="e">
        <f>_xll.GetCtData("COAMOUNT","CONSAMOUNT",$A$1:$A$8,$A482:$B482,,"#Erreur de syntaxe : Expression incomplète")/10^3*$H482</f>
        <v>#VALUE!</v>
      </c>
      <c r="J482" s="173"/>
      <c r="K482" s="173"/>
      <c r="L482" s="173" t="e">
        <f>_xll.GetCtData("COAMOUNT","CONSAMOUNT",$A$1:$A$8,$A482:$B482,,"#Erreur de syntaxe : Expression incomplète")/10^3*$H482</f>
        <v>#VALUE!</v>
      </c>
      <c r="N482" s="173" t="e">
        <f>_xll.GetCtData("COAMOUNT","CONSAMOUNT",$A$1:$A$8,$A482:$B482,,"#Erreur de syntaxe : Expression incomplète")/10^3*$H482</f>
        <v>#VALUE!</v>
      </c>
      <c r="P482" s="173" t="e">
        <f t="shared" si="31"/>
        <v>#VALUE!</v>
      </c>
    </row>
    <row r="483" spans="1:16" s="115" customFormat="1" ht="12" hidden="1" outlineLevel="1" thickBot="1">
      <c r="A483" s="115" t="str">
        <f t="shared" si="29"/>
        <v>A39700000B</v>
      </c>
      <c r="B483" s="115" t="str">
        <f t="shared" si="30"/>
        <v>F60</v>
      </c>
      <c r="C483" s="135" t="s">
        <v>1690</v>
      </c>
      <c r="D483" s="135"/>
      <c r="E483" s="135" t="s">
        <v>1691</v>
      </c>
      <c r="F483" s="131" t="s">
        <v>142</v>
      </c>
      <c r="G483" s="131" t="e">
        <v>#VALUE!</v>
      </c>
      <c r="H483" s="173">
        <v>1</v>
      </c>
      <c r="I483" s="173" t="e">
        <f>_xll.GetCtData("COAMOUNT","CONSAMOUNT",$A$1:$A$8,$A483:$B483,,"#Erreur de syntaxe : Expression incomplète")/10^3*$H483</f>
        <v>#VALUE!</v>
      </c>
      <c r="J483" s="173"/>
      <c r="K483" s="173"/>
      <c r="L483" s="173" t="e">
        <f>_xll.GetCtData("COAMOUNT","CONSAMOUNT",$A$1:$A$8,$A483:$B483,,"#Erreur de syntaxe : Expression incomplète")/10^3*$H483</f>
        <v>#VALUE!</v>
      </c>
      <c r="N483" s="173" t="e">
        <f>_xll.GetCtData("COAMOUNT","CONSAMOUNT",$A$1:$A$8,$A483:$B483,,"#Erreur de syntaxe : Expression incomplète")/10^3*$H483</f>
        <v>#VALUE!</v>
      </c>
      <c r="P483" s="173" t="e">
        <f t="shared" si="31"/>
        <v>#VALUE!</v>
      </c>
    </row>
    <row r="484" spans="1:16" s="115" customFormat="1" ht="12" hidden="1" outlineLevel="1" thickBot="1">
      <c r="A484" s="115" t="str">
        <f t="shared" si="29"/>
        <v>A39700100B</v>
      </c>
      <c r="B484" s="115" t="str">
        <f t="shared" si="30"/>
        <v>F60</v>
      </c>
      <c r="C484" s="135" t="s">
        <v>1714</v>
      </c>
      <c r="D484" s="135"/>
      <c r="E484" s="135" t="s">
        <v>1715</v>
      </c>
      <c r="F484" s="131" t="s">
        <v>142</v>
      </c>
      <c r="G484" s="131" t="e">
        <v>#VALUE!</v>
      </c>
      <c r="H484" s="173">
        <v>1</v>
      </c>
      <c r="I484" s="173" t="e">
        <f>_xll.GetCtData("COAMOUNT","CONSAMOUNT",$A$1:$A$8,$A484:$B484,,"#Erreur de syntaxe : Expression incomplète")/10^3*$H484</f>
        <v>#VALUE!</v>
      </c>
      <c r="J484" s="173"/>
      <c r="K484" s="173"/>
      <c r="L484" s="173" t="e">
        <f>_xll.GetCtData("COAMOUNT","CONSAMOUNT",$A$1:$A$8,$A484:$B484,,"#Erreur de syntaxe : Expression incomplète")/10^3*$H484</f>
        <v>#VALUE!</v>
      </c>
      <c r="N484" s="173" t="e">
        <f>_xll.GetCtData("COAMOUNT","CONSAMOUNT",$A$1:$A$8,$A484:$B484,,"#Erreur de syntaxe : Expression incomplète")/10^3*$H484</f>
        <v>#VALUE!</v>
      </c>
      <c r="P484" s="173" t="e">
        <f t="shared" si="31"/>
        <v>#VALUE!</v>
      </c>
    </row>
    <row r="485" spans="1:16" s="115" customFormat="1" ht="12" hidden="1" outlineLevel="1" thickBot="1">
      <c r="A485" s="115" t="str">
        <f t="shared" si="29"/>
        <v>A39400000B</v>
      </c>
      <c r="B485" s="115" t="str">
        <f t="shared" si="30"/>
        <v>F60</v>
      </c>
      <c r="C485" s="135" t="s">
        <v>1708</v>
      </c>
      <c r="D485" s="135"/>
      <c r="E485" s="135" t="s">
        <v>1709</v>
      </c>
      <c r="F485" s="131" t="s">
        <v>142</v>
      </c>
      <c r="G485" s="131" t="e">
        <v>#VALUE!</v>
      </c>
      <c r="H485" s="173">
        <v>1</v>
      </c>
      <c r="I485" s="173" t="e">
        <f>_xll.GetCtData("COAMOUNT","CONSAMOUNT",$A$1:$A$8,$A485:$B485,,"#Erreur de syntaxe : Expression incomplète")/10^3*$H485</f>
        <v>#VALUE!</v>
      </c>
      <c r="J485" s="173"/>
      <c r="K485" s="173"/>
      <c r="L485" s="173" t="e">
        <f>_xll.GetCtData("COAMOUNT","CONSAMOUNT",$A$1:$A$8,$A485:$B485,,"#Erreur de syntaxe : Expression incomplète")/10^3*$H485</f>
        <v>#VALUE!</v>
      </c>
      <c r="N485" s="173" t="e">
        <f>_xll.GetCtData("COAMOUNT","CONSAMOUNT",$A$1:$A$8,$A485:$B485,,"#Erreur de syntaxe : Expression incomplète")/10^3*$H485</f>
        <v>#VALUE!</v>
      </c>
      <c r="P485" s="173" t="e">
        <f t="shared" si="31"/>
        <v>#VALUE!</v>
      </c>
    </row>
    <row r="486" spans="1:16" s="115" customFormat="1" ht="12" hidden="1" outlineLevel="1" thickBot="1">
      <c r="A486" s="115" t="str">
        <f t="shared" si="29"/>
        <v>A39410000B</v>
      </c>
      <c r="B486" s="115" t="str">
        <f t="shared" si="30"/>
        <v>F60</v>
      </c>
      <c r="C486" s="135" t="s">
        <v>1726</v>
      </c>
      <c r="D486" s="135"/>
      <c r="E486" s="135" t="s">
        <v>1778</v>
      </c>
      <c r="F486" s="131" t="s">
        <v>142</v>
      </c>
      <c r="G486" s="131" t="e">
        <v>#VALUE!</v>
      </c>
      <c r="H486" s="173">
        <v>1</v>
      </c>
      <c r="I486" s="173" t="e">
        <f>_xll.GetCtData("COAMOUNT","CONSAMOUNT",$A$1:$A$8,$A486:$B486,,"#Erreur de syntaxe : Expression incomplète")/10^3*$H486</f>
        <v>#VALUE!</v>
      </c>
      <c r="J486" s="173"/>
      <c r="K486" s="173"/>
      <c r="L486" s="173" t="e">
        <f>_xll.GetCtData("COAMOUNT","CONSAMOUNT",$A$1:$A$8,$A486:$B486,,"#Erreur de syntaxe : Expression incomplète")/10^3*$H486</f>
        <v>#VALUE!</v>
      </c>
      <c r="N486" s="173" t="e">
        <f>_xll.GetCtData("COAMOUNT","CONSAMOUNT",$A$1:$A$8,$A486:$B486,,"#Erreur de syntaxe : Expression incomplète")/10^3*$H486</f>
        <v>#VALUE!</v>
      </c>
      <c r="P486" s="173" t="e">
        <f t="shared" si="31"/>
        <v>#VALUE!</v>
      </c>
    </row>
    <row r="487" spans="1:16" s="115" customFormat="1" ht="12" hidden="1" outlineLevel="1" thickBot="1">
      <c r="A487" s="115" t="str">
        <f t="shared" si="29"/>
        <v>A39700000V</v>
      </c>
      <c r="B487" s="115" t="str">
        <f t="shared" si="30"/>
        <v>F60</v>
      </c>
      <c r="C487" s="135" t="s">
        <v>1693</v>
      </c>
      <c r="D487" s="135"/>
      <c r="E487" s="135" t="s">
        <v>1694</v>
      </c>
      <c r="F487" s="131" t="s">
        <v>142</v>
      </c>
      <c r="G487" s="131" t="e">
        <v>#VALUE!</v>
      </c>
      <c r="H487" s="173">
        <v>1</v>
      </c>
      <c r="I487" s="173" t="e">
        <f>_xll.GetCtData("COAMOUNT","CONSAMOUNT",$A$1:$A$8,$A487:$B487,,"#Erreur de syntaxe : Expression incomplète")/10^3*$H487</f>
        <v>#VALUE!</v>
      </c>
      <c r="J487" s="173"/>
      <c r="K487" s="173"/>
      <c r="L487" s="173" t="e">
        <f>_xll.GetCtData("COAMOUNT","CONSAMOUNT",$A$1:$A$8,$A487:$B487,,"#Erreur de syntaxe : Expression incomplète")/10^3*$H487</f>
        <v>#VALUE!</v>
      </c>
      <c r="N487" s="173" t="e">
        <f>_xll.GetCtData("COAMOUNT","CONSAMOUNT",$A$1:$A$8,$A487:$B487,,"#Erreur de syntaxe : Expression incomplète")/10^3*$H487</f>
        <v>#VALUE!</v>
      </c>
      <c r="P487" s="173" t="e">
        <f t="shared" si="31"/>
        <v>#VALUE!</v>
      </c>
    </row>
    <row r="488" spans="1:16" s="115" customFormat="1" ht="12" hidden="1" outlineLevel="1" thickBot="1">
      <c r="A488" s="115" t="str">
        <f t="shared" si="29"/>
        <v>A39700100V</v>
      </c>
      <c r="B488" s="115" t="str">
        <f t="shared" si="30"/>
        <v>F60</v>
      </c>
      <c r="C488" s="135" t="s">
        <v>1717</v>
      </c>
      <c r="D488" s="135"/>
      <c r="E488" s="135" t="s">
        <v>1718</v>
      </c>
      <c r="F488" s="131" t="s">
        <v>142</v>
      </c>
      <c r="G488" s="131" t="e">
        <v>#VALUE!</v>
      </c>
      <c r="H488" s="173">
        <v>1</v>
      </c>
      <c r="I488" s="173" t="e">
        <f>_xll.GetCtData("COAMOUNT","CONSAMOUNT",$A$1:$A$8,$A488:$B488,,"#Erreur de syntaxe : Expression incomplète")/10^3*$H488</f>
        <v>#VALUE!</v>
      </c>
      <c r="J488" s="173"/>
      <c r="K488" s="173"/>
      <c r="L488" s="173" t="e">
        <f>_xll.GetCtData("COAMOUNT","CONSAMOUNT",$A$1:$A$8,$A488:$B488,,"#Erreur de syntaxe : Expression incomplète")/10^3*$H488</f>
        <v>#VALUE!</v>
      </c>
      <c r="N488" s="173" t="e">
        <f>_xll.GetCtData("COAMOUNT","CONSAMOUNT",$A$1:$A$8,$A488:$B488,,"#Erreur de syntaxe : Expression incomplète")/10^3*$H488</f>
        <v>#VALUE!</v>
      </c>
      <c r="P488" s="173" t="e">
        <f t="shared" si="31"/>
        <v>#VALUE!</v>
      </c>
    </row>
    <row r="489" spans="1:16" s="115" customFormat="1" ht="12" hidden="1" outlineLevel="1" thickBot="1">
      <c r="A489" s="115" t="str">
        <f t="shared" si="29"/>
        <v>A39400000V</v>
      </c>
      <c r="B489" s="115" t="str">
        <f t="shared" si="30"/>
        <v>F60</v>
      </c>
      <c r="C489" s="135" t="s">
        <v>1711</v>
      </c>
      <c r="D489" s="135"/>
      <c r="E489" s="135" t="s">
        <v>1712</v>
      </c>
      <c r="F489" s="131" t="s">
        <v>142</v>
      </c>
      <c r="G489" s="131" t="e">
        <v>#VALUE!</v>
      </c>
      <c r="H489" s="173">
        <v>1</v>
      </c>
      <c r="I489" s="173" t="e">
        <f>_xll.GetCtData("COAMOUNT","CONSAMOUNT",$A$1:$A$8,$A489:$B489,,"#Erreur de syntaxe : Expression incomplète")/10^3*$H489</f>
        <v>#VALUE!</v>
      </c>
      <c r="J489" s="173"/>
      <c r="K489" s="173"/>
      <c r="L489" s="173" t="e">
        <f>_xll.GetCtData("COAMOUNT","CONSAMOUNT",$A$1:$A$8,$A489:$B489,,"#Erreur de syntaxe : Expression incomplète")/10^3*$H489</f>
        <v>#VALUE!</v>
      </c>
      <c r="N489" s="173" t="e">
        <f>_xll.GetCtData("COAMOUNT","CONSAMOUNT",$A$1:$A$8,$A489:$B489,,"#Erreur de syntaxe : Expression incomplète")/10^3*$H489</f>
        <v>#VALUE!</v>
      </c>
      <c r="P489" s="173" t="e">
        <f t="shared" si="31"/>
        <v>#VALUE!</v>
      </c>
    </row>
    <row r="490" spans="1:16" s="115" customFormat="1" ht="12" hidden="1" outlineLevel="1" thickBot="1">
      <c r="A490" s="115" t="str">
        <f t="shared" si="29"/>
        <v>A39410000V</v>
      </c>
      <c r="B490" s="115" t="str">
        <f t="shared" si="30"/>
        <v>F60</v>
      </c>
      <c r="C490" s="135" t="s">
        <v>1729</v>
      </c>
      <c r="D490" s="135"/>
      <c r="E490" s="135" t="s">
        <v>1779</v>
      </c>
      <c r="F490" s="131" t="s">
        <v>142</v>
      </c>
      <c r="G490" s="131" t="e">
        <v>#VALUE!</v>
      </c>
      <c r="H490" s="173">
        <v>1</v>
      </c>
      <c r="I490" s="173" t="e">
        <f>_xll.GetCtData("COAMOUNT","CONSAMOUNT",$A$1:$A$8,$A490:$B490,,"#Erreur de syntaxe : Expression incomplète")/10^3*$H490</f>
        <v>#VALUE!</v>
      </c>
      <c r="J490" s="173"/>
      <c r="K490" s="173"/>
      <c r="L490" s="173" t="e">
        <f>_xll.GetCtData("COAMOUNT","CONSAMOUNT",$A$1:$A$8,$A490:$B490,,"#Erreur de syntaxe : Expression incomplète")/10^3*$H490</f>
        <v>#VALUE!</v>
      </c>
      <c r="N490" s="173" t="e">
        <f>_xll.GetCtData("COAMOUNT","CONSAMOUNT",$A$1:$A$8,$A490:$B490,,"#Erreur de syntaxe : Expression incomplète")/10^3*$H490</f>
        <v>#VALUE!</v>
      </c>
      <c r="P490" s="173" t="e">
        <f t="shared" si="31"/>
        <v>#VALUE!</v>
      </c>
    </row>
    <row r="491" spans="1:16" s="115" customFormat="1" ht="12" hidden="1" outlineLevel="1" thickBot="1">
      <c r="A491" s="115" t="str">
        <f t="shared" si="29"/>
        <v>P39700000B</v>
      </c>
      <c r="B491" s="115" t="str">
        <f t="shared" si="30"/>
        <v>F60</v>
      </c>
      <c r="C491" s="135" t="s">
        <v>1738</v>
      </c>
      <c r="D491" s="135"/>
      <c r="E491" s="135" t="s">
        <v>1739</v>
      </c>
      <c r="F491" s="131" t="s">
        <v>142</v>
      </c>
      <c r="G491" s="131" t="e">
        <v>#VALUE!</v>
      </c>
      <c r="H491" s="173">
        <v>-1</v>
      </c>
      <c r="I491" s="173" t="e">
        <f>_xll.GetCtData("COAMOUNT","CONSAMOUNT",$A$1:$A$8,$A491:$B491,,"#Erreur de syntaxe : Expression incomplète")/10^3*$H491</f>
        <v>#VALUE!</v>
      </c>
      <c r="J491" s="173"/>
      <c r="K491" s="173"/>
      <c r="L491" s="173" t="e">
        <f>_xll.GetCtData("COAMOUNT","CONSAMOUNT",$A$1:$A$8,$A491:$B491,,"#Erreur de syntaxe : Expression incomplète")/10^3*$H491</f>
        <v>#VALUE!</v>
      </c>
      <c r="N491" s="173" t="e">
        <f>_xll.GetCtData("COAMOUNT","CONSAMOUNT",$A$1:$A$8,$A491:$B491,,"#Erreur de syntaxe : Expression incomplète")/10^3*$H491</f>
        <v>#VALUE!</v>
      </c>
      <c r="P491" s="173" t="e">
        <f t="shared" si="31"/>
        <v>#VALUE!</v>
      </c>
    </row>
    <row r="492" spans="1:16" s="115" customFormat="1" ht="12" hidden="1" outlineLevel="1" thickBot="1">
      <c r="A492" s="115" t="str">
        <f t="shared" si="29"/>
        <v>P39700100B</v>
      </c>
      <c r="B492" s="115" t="str">
        <f t="shared" si="30"/>
        <v>F60</v>
      </c>
      <c r="C492" s="135" t="s">
        <v>1141</v>
      </c>
      <c r="D492" s="135"/>
      <c r="E492" s="135" t="s">
        <v>1142</v>
      </c>
      <c r="F492" s="131" t="s">
        <v>142</v>
      </c>
      <c r="G492" s="131" t="e">
        <v>#VALUE!</v>
      </c>
      <c r="H492" s="173">
        <v>-1</v>
      </c>
      <c r="I492" s="173" t="e">
        <f>_xll.GetCtData("COAMOUNT","CONSAMOUNT",$A$1:$A$8,$A492:$B492,,"#Erreur de syntaxe : Expression incomplète")/10^3*$H492</f>
        <v>#VALUE!</v>
      </c>
      <c r="J492" s="173"/>
      <c r="K492" s="173"/>
      <c r="L492" s="173" t="e">
        <f>_xll.GetCtData("COAMOUNT","CONSAMOUNT",$A$1:$A$8,$A492:$B492,,"#Erreur de syntaxe : Expression incomplète")/10^3*$H492</f>
        <v>#VALUE!</v>
      </c>
      <c r="N492" s="173" t="e">
        <f>_xll.GetCtData("COAMOUNT","CONSAMOUNT",$A$1:$A$8,$A492:$B492,,"#Erreur de syntaxe : Expression incomplète")/10^3*$H492</f>
        <v>#VALUE!</v>
      </c>
      <c r="P492" s="173" t="e">
        <f t="shared" si="31"/>
        <v>#VALUE!</v>
      </c>
    </row>
    <row r="493" spans="1:16" s="115" customFormat="1" ht="12" hidden="1" outlineLevel="1" thickBot="1">
      <c r="A493" s="115" t="str">
        <f t="shared" si="29"/>
        <v>P39400000B</v>
      </c>
      <c r="B493" s="115" t="str">
        <f t="shared" si="30"/>
        <v>F60</v>
      </c>
      <c r="C493" s="135" t="s">
        <v>1744</v>
      </c>
      <c r="D493" s="135"/>
      <c r="E493" s="135" t="s">
        <v>1745</v>
      </c>
      <c r="F493" s="131" t="s">
        <v>142</v>
      </c>
      <c r="G493" s="131" t="e">
        <v>#VALUE!</v>
      </c>
      <c r="H493" s="173">
        <v>-1</v>
      </c>
      <c r="I493" s="173" t="e">
        <f>_xll.GetCtData("COAMOUNT","CONSAMOUNT",$A$1:$A$8,$A493:$B493,,"#Erreur de syntaxe : Expression incomplète")/10^3*$H493</f>
        <v>#VALUE!</v>
      </c>
      <c r="J493" s="173"/>
      <c r="K493" s="173"/>
      <c r="L493" s="173" t="e">
        <f>_xll.GetCtData("COAMOUNT","CONSAMOUNT",$A$1:$A$8,$A493:$B493,,"#Erreur de syntaxe : Expression incomplète")/10^3*$H493</f>
        <v>#VALUE!</v>
      </c>
      <c r="N493" s="173" t="e">
        <f>_xll.GetCtData("COAMOUNT","CONSAMOUNT",$A$1:$A$8,$A493:$B493,,"#Erreur de syntaxe : Expression incomplète")/10^3*$H493</f>
        <v>#VALUE!</v>
      </c>
      <c r="P493" s="173" t="e">
        <f t="shared" si="31"/>
        <v>#VALUE!</v>
      </c>
    </row>
    <row r="494" spans="1:16" s="115" customFormat="1" ht="12" hidden="1" outlineLevel="1" thickBot="1">
      <c r="A494" s="115" t="str">
        <f t="shared" si="29"/>
        <v>P39410000B</v>
      </c>
      <c r="B494" s="115" t="str">
        <f t="shared" si="30"/>
        <v>F60</v>
      </c>
      <c r="C494" s="135" t="s">
        <v>1143</v>
      </c>
      <c r="D494" s="135"/>
      <c r="E494" s="135" t="s">
        <v>1144</v>
      </c>
      <c r="F494" s="131" t="s">
        <v>142</v>
      </c>
      <c r="G494" s="131" t="e">
        <v>#VALUE!</v>
      </c>
      <c r="H494" s="173">
        <v>-1</v>
      </c>
      <c r="I494" s="173" t="e">
        <f>_xll.GetCtData("COAMOUNT","CONSAMOUNT",$A$1:$A$8,$A494:$B494,,"#Erreur de syntaxe : Expression incomplète")/10^3*$H494</f>
        <v>#VALUE!</v>
      </c>
      <c r="J494" s="173"/>
      <c r="K494" s="173"/>
      <c r="L494" s="173" t="e">
        <f>_xll.GetCtData("COAMOUNT","CONSAMOUNT",$A$1:$A$8,$A494:$B494,,"#Erreur de syntaxe : Expression incomplète")/10^3*$H494</f>
        <v>#VALUE!</v>
      </c>
      <c r="N494" s="173" t="e">
        <f>_xll.GetCtData("COAMOUNT","CONSAMOUNT",$A$1:$A$8,$A494:$B494,,"#Erreur de syntaxe : Expression incomplète")/10^3*$H494</f>
        <v>#VALUE!</v>
      </c>
      <c r="P494" s="173" t="e">
        <f t="shared" si="31"/>
        <v>#VALUE!</v>
      </c>
    </row>
    <row r="495" spans="1:16" s="115" customFormat="1" ht="12" hidden="1" outlineLevel="1" thickBot="1">
      <c r="A495" s="115" t="str">
        <f t="shared" si="29"/>
        <v>P39700000V</v>
      </c>
      <c r="B495" s="115" t="str">
        <f t="shared" si="30"/>
        <v>F60</v>
      </c>
      <c r="C495" s="135" t="s">
        <v>1747</v>
      </c>
      <c r="D495" s="135"/>
      <c r="E495" s="135" t="s">
        <v>1748</v>
      </c>
      <c r="F495" s="131" t="s">
        <v>142</v>
      </c>
      <c r="G495" s="131" t="e">
        <v>#VALUE!</v>
      </c>
      <c r="H495" s="173">
        <v>-1</v>
      </c>
      <c r="I495" s="173" t="e">
        <f>_xll.GetCtData("COAMOUNT","CONSAMOUNT",$A$1:$A$8,$A495:$B495,,"#Erreur de syntaxe : Expression incomplète")/10^3*$H495</f>
        <v>#VALUE!</v>
      </c>
      <c r="J495" s="173"/>
      <c r="K495" s="173"/>
      <c r="L495" s="173" t="e">
        <f>_xll.GetCtData("COAMOUNT","CONSAMOUNT",$A$1:$A$8,$A495:$B495,,"#Erreur de syntaxe : Expression incomplète")/10^3*$H495</f>
        <v>#VALUE!</v>
      </c>
      <c r="N495" s="173" t="e">
        <f>_xll.GetCtData("COAMOUNT","CONSAMOUNT",$A$1:$A$8,$A495:$B495,,"#Erreur de syntaxe : Expression incomplète")/10^3*$H495</f>
        <v>#VALUE!</v>
      </c>
      <c r="P495" s="173" t="e">
        <f t="shared" si="31"/>
        <v>#VALUE!</v>
      </c>
    </row>
    <row r="496" spans="1:16" s="115" customFormat="1" ht="12" hidden="1" outlineLevel="1" thickBot="1">
      <c r="A496" s="115" t="str">
        <f t="shared" si="29"/>
        <v>P39700100V</v>
      </c>
      <c r="B496" s="115" t="str">
        <f t="shared" si="30"/>
        <v>F60</v>
      </c>
      <c r="C496" s="135" t="s">
        <v>1135</v>
      </c>
      <c r="D496" s="135"/>
      <c r="E496" s="135" t="s">
        <v>1136</v>
      </c>
      <c r="F496" s="131" t="s">
        <v>142</v>
      </c>
      <c r="G496" s="131" t="e">
        <v>#VALUE!</v>
      </c>
      <c r="H496" s="173">
        <v>-1</v>
      </c>
      <c r="I496" s="173" t="e">
        <f>_xll.GetCtData("COAMOUNT","CONSAMOUNT",$A$1:$A$8,$A496:$B496,,"#Erreur de syntaxe : Expression incomplète")/10^3*$H496</f>
        <v>#VALUE!</v>
      </c>
      <c r="J496" s="173"/>
      <c r="K496" s="173"/>
      <c r="L496" s="173" t="e">
        <f>_xll.GetCtData("COAMOUNT","CONSAMOUNT",$A$1:$A$8,$A496:$B496,,"#Erreur de syntaxe : Expression incomplète")/10^3*$H496</f>
        <v>#VALUE!</v>
      </c>
      <c r="N496" s="173" t="e">
        <f>_xll.GetCtData("COAMOUNT","CONSAMOUNT",$A$1:$A$8,$A496:$B496,,"#Erreur de syntaxe : Expression incomplète")/10^3*$H496</f>
        <v>#VALUE!</v>
      </c>
      <c r="P496" s="173" t="e">
        <f t="shared" si="31"/>
        <v>#VALUE!</v>
      </c>
    </row>
    <row r="497" spans="1:16" s="115" customFormat="1" ht="12" hidden="1" outlineLevel="1" thickBot="1">
      <c r="A497" s="115" t="str">
        <f t="shared" si="29"/>
        <v>P39400000V</v>
      </c>
      <c r="B497" s="115" t="str">
        <f t="shared" si="30"/>
        <v>F60</v>
      </c>
      <c r="C497" s="135" t="s">
        <v>1753</v>
      </c>
      <c r="D497" s="135"/>
      <c r="E497" s="135" t="s">
        <v>1754</v>
      </c>
      <c r="F497" s="131" t="s">
        <v>142</v>
      </c>
      <c r="G497" s="131" t="e">
        <v>#VALUE!</v>
      </c>
      <c r="H497" s="173">
        <v>-1</v>
      </c>
      <c r="I497" s="173" t="e">
        <f>_xll.GetCtData("COAMOUNT","CONSAMOUNT",$A$1:$A$8,$A497:$B497,,"#Erreur de syntaxe : Expression incomplète")/10^3*$H497</f>
        <v>#VALUE!</v>
      </c>
      <c r="J497" s="173"/>
      <c r="K497" s="173"/>
      <c r="L497" s="173" t="e">
        <f>_xll.GetCtData("COAMOUNT","CONSAMOUNT",$A$1:$A$8,$A497:$B497,,"#Erreur de syntaxe : Expression incomplète")/10^3*$H497</f>
        <v>#VALUE!</v>
      </c>
      <c r="N497" s="173" t="e">
        <f>_xll.GetCtData("COAMOUNT","CONSAMOUNT",$A$1:$A$8,$A497:$B497,,"#Erreur de syntaxe : Expression incomplète")/10^3*$H497</f>
        <v>#VALUE!</v>
      </c>
      <c r="P497" s="173" t="e">
        <f t="shared" si="31"/>
        <v>#VALUE!</v>
      </c>
    </row>
    <row r="498" spans="1:16" s="115" customFormat="1" ht="12" hidden="1" outlineLevel="1" thickBot="1">
      <c r="A498" s="115" t="str">
        <f t="shared" si="29"/>
        <v>P39410000V</v>
      </c>
      <c r="B498" s="115" t="str">
        <f t="shared" si="30"/>
        <v>F60</v>
      </c>
      <c r="C498" s="135" t="s">
        <v>1137</v>
      </c>
      <c r="D498" s="135"/>
      <c r="E498" s="135" t="s">
        <v>1138</v>
      </c>
      <c r="F498" s="131" t="s">
        <v>142</v>
      </c>
      <c r="G498" s="131" t="e">
        <v>#VALUE!</v>
      </c>
      <c r="H498" s="173">
        <v>-1</v>
      </c>
      <c r="I498" s="173" t="e">
        <f>_xll.GetCtData("COAMOUNT","CONSAMOUNT",$A$1:$A$8,$A498:$B498,,"#Erreur de syntaxe : Expression incomplète")/10^3*$H498</f>
        <v>#VALUE!</v>
      </c>
      <c r="J498" s="173"/>
      <c r="K498" s="173"/>
      <c r="L498" s="173" t="e">
        <f>_xll.GetCtData("COAMOUNT","CONSAMOUNT",$A$1:$A$8,$A498:$B498,,"#Erreur de syntaxe : Expression incomplète")/10^3*$H498</f>
        <v>#VALUE!</v>
      </c>
      <c r="N498" s="173" t="e">
        <f>_xll.GetCtData("COAMOUNT","CONSAMOUNT",$A$1:$A$8,$A498:$B498,,"#Erreur de syntaxe : Expression incomplète")/10^3*$H498</f>
        <v>#VALUE!</v>
      </c>
      <c r="P498" s="173" t="e">
        <f t="shared" si="31"/>
        <v>#VALUE!</v>
      </c>
    </row>
    <row r="499" spans="1:16" s="115" customFormat="1" ht="12" hidden="1" outlineLevel="1" thickBot="1">
      <c r="A499" s="115" t="str">
        <f t="shared" si="29"/>
        <v>A39700000B</v>
      </c>
      <c r="B499" s="115" t="str">
        <f t="shared" si="30"/>
        <v>F94</v>
      </c>
      <c r="C499" s="135" t="s">
        <v>1690</v>
      </c>
      <c r="D499" s="135"/>
      <c r="E499" s="135" t="s">
        <v>1691</v>
      </c>
      <c r="F499" s="131" t="s">
        <v>1680</v>
      </c>
      <c r="G499" s="131" t="e">
        <v>#VALUE!</v>
      </c>
      <c r="H499" s="173">
        <v>1</v>
      </c>
      <c r="I499" s="173" t="e">
        <f>_xll.GetCtData("COAMOUNT","CONSAMOUNT",$A$1:$A$8,$A499:$B499,,"#Erreur de syntaxe : Expression incomplète")/10^3*$H499</f>
        <v>#VALUE!</v>
      </c>
      <c r="J499" s="173"/>
      <c r="K499" s="173"/>
      <c r="L499" s="173" t="e">
        <f>_xll.GetCtData("COAMOUNT","CONSAMOUNT",$A$1:$A$8,$A499:$B499,,"#Erreur de syntaxe : Expression incomplète")/10^3*$H499</f>
        <v>#VALUE!</v>
      </c>
      <c r="N499" s="173" t="e">
        <f>_xll.GetCtData("COAMOUNT","CONSAMOUNT",$A$1:$A$8,$A499:$B499,,"#Erreur de syntaxe : Expression incomplète")/10^3*$H499</f>
        <v>#VALUE!</v>
      </c>
      <c r="P499" s="173" t="e">
        <f t="shared" si="31"/>
        <v>#VALUE!</v>
      </c>
    </row>
    <row r="500" spans="1:16" s="115" customFormat="1" ht="12" hidden="1" outlineLevel="1" thickBot="1">
      <c r="A500" s="115" t="str">
        <f t="shared" si="29"/>
        <v>A39700100B</v>
      </c>
      <c r="B500" s="115" t="str">
        <f t="shared" si="30"/>
        <v>F94</v>
      </c>
      <c r="C500" s="135" t="s">
        <v>1714</v>
      </c>
      <c r="D500" s="135"/>
      <c r="E500" s="135" t="s">
        <v>1715</v>
      </c>
      <c r="F500" s="131" t="s">
        <v>1680</v>
      </c>
      <c r="G500" s="131" t="e">
        <v>#VALUE!</v>
      </c>
      <c r="H500" s="173">
        <v>1</v>
      </c>
      <c r="I500" s="173" t="e">
        <f>_xll.GetCtData("COAMOUNT","CONSAMOUNT",$A$1:$A$8,$A500:$B500,,"#Erreur de syntaxe : Expression incomplète")/10^3*$H500</f>
        <v>#VALUE!</v>
      </c>
      <c r="J500" s="173"/>
      <c r="K500" s="173"/>
      <c r="L500" s="173" t="e">
        <f>_xll.GetCtData("COAMOUNT","CONSAMOUNT",$A$1:$A$8,$A500:$B500,,"#Erreur de syntaxe : Expression incomplète")/10^3*$H500</f>
        <v>#VALUE!</v>
      </c>
      <c r="N500" s="173" t="e">
        <f>_xll.GetCtData("COAMOUNT","CONSAMOUNT",$A$1:$A$8,$A500:$B500,,"#Erreur de syntaxe : Expression incomplète")/10^3*$H500</f>
        <v>#VALUE!</v>
      </c>
      <c r="P500" s="173" t="e">
        <f t="shared" si="31"/>
        <v>#VALUE!</v>
      </c>
    </row>
    <row r="501" spans="1:16" s="115" customFormat="1" ht="12" hidden="1" outlineLevel="1" thickBot="1">
      <c r="A501" s="115" t="str">
        <f t="shared" si="29"/>
        <v>A39400000B</v>
      </c>
      <c r="B501" s="115" t="str">
        <f t="shared" si="30"/>
        <v>F94</v>
      </c>
      <c r="C501" s="135" t="s">
        <v>1708</v>
      </c>
      <c r="D501" s="135"/>
      <c r="E501" s="135" t="s">
        <v>1709</v>
      </c>
      <c r="F501" s="131" t="s">
        <v>1680</v>
      </c>
      <c r="G501" s="131" t="e">
        <v>#VALUE!</v>
      </c>
      <c r="H501" s="173">
        <v>1</v>
      </c>
      <c r="I501" s="173" t="e">
        <f>_xll.GetCtData("COAMOUNT","CONSAMOUNT",$A$1:$A$8,$A501:$B501,,"#Erreur de syntaxe : Expression incomplète")/10^3*$H501</f>
        <v>#VALUE!</v>
      </c>
      <c r="J501" s="173"/>
      <c r="K501" s="173"/>
      <c r="L501" s="173" t="e">
        <f>_xll.GetCtData("COAMOUNT","CONSAMOUNT",$A$1:$A$8,$A501:$B501,,"#Erreur de syntaxe : Expression incomplète")/10^3*$H501</f>
        <v>#VALUE!</v>
      </c>
      <c r="N501" s="173" t="e">
        <f>_xll.GetCtData("COAMOUNT","CONSAMOUNT",$A$1:$A$8,$A501:$B501,,"#Erreur de syntaxe : Expression incomplète")/10^3*$H501</f>
        <v>#VALUE!</v>
      </c>
      <c r="P501" s="173" t="e">
        <f t="shared" si="31"/>
        <v>#VALUE!</v>
      </c>
    </row>
    <row r="502" spans="1:16" s="115" customFormat="1" ht="12" hidden="1" outlineLevel="1" thickBot="1">
      <c r="A502" s="115" t="str">
        <f t="shared" si="29"/>
        <v>A39410000B</v>
      </c>
      <c r="B502" s="115" t="str">
        <f t="shared" si="30"/>
        <v>F94</v>
      </c>
      <c r="C502" s="135" t="s">
        <v>1726</v>
      </c>
      <c r="D502" s="135"/>
      <c r="E502" s="135" t="s">
        <v>1778</v>
      </c>
      <c r="F502" s="131" t="s">
        <v>1680</v>
      </c>
      <c r="G502" s="131" t="e">
        <v>#VALUE!</v>
      </c>
      <c r="H502" s="173">
        <v>1</v>
      </c>
      <c r="I502" s="173" t="e">
        <f>_xll.GetCtData("COAMOUNT","CONSAMOUNT",$A$1:$A$8,$A502:$B502,,"#Erreur de syntaxe : Expression incomplète")/10^3*$H502</f>
        <v>#VALUE!</v>
      </c>
      <c r="J502" s="173"/>
      <c r="K502" s="173"/>
      <c r="L502" s="173" t="e">
        <f>_xll.GetCtData("COAMOUNT","CONSAMOUNT",$A$1:$A$8,$A502:$B502,,"#Erreur de syntaxe : Expression incomplète")/10^3*$H502</f>
        <v>#VALUE!</v>
      </c>
      <c r="N502" s="173" t="e">
        <f>_xll.GetCtData("COAMOUNT","CONSAMOUNT",$A$1:$A$8,$A502:$B502,,"#Erreur de syntaxe : Expression incomplète")/10^3*$H502</f>
        <v>#VALUE!</v>
      </c>
      <c r="P502" s="173" t="e">
        <f t="shared" si="31"/>
        <v>#VALUE!</v>
      </c>
    </row>
    <row r="503" spans="1:16" s="115" customFormat="1" ht="12" hidden="1" outlineLevel="1" thickBot="1">
      <c r="A503" s="115" t="str">
        <f t="shared" si="29"/>
        <v>A39700000V</v>
      </c>
      <c r="B503" s="115" t="str">
        <f t="shared" si="30"/>
        <v>F94</v>
      </c>
      <c r="C503" s="135" t="s">
        <v>1693</v>
      </c>
      <c r="D503" s="135"/>
      <c r="E503" s="135" t="s">
        <v>1694</v>
      </c>
      <c r="F503" s="131" t="s">
        <v>1680</v>
      </c>
      <c r="G503" s="131" t="e">
        <v>#VALUE!</v>
      </c>
      <c r="H503" s="173">
        <v>1</v>
      </c>
      <c r="I503" s="173" t="e">
        <f>_xll.GetCtData("COAMOUNT","CONSAMOUNT",$A$1:$A$8,$A503:$B503,,"#Erreur de syntaxe : Expression incomplète")/10^3*$H503</f>
        <v>#VALUE!</v>
      </c>
      <c r="J503" s="173"/>
      <c r="K503" s="173"/>
      <c r="L503" s="173" t="e">
        <f>_xll.GetCtData("COAMOUNT","CONSAMOUNT",$A$1:$A$8,$A503:$B503,,"#Erreur de syntaxe : Expression incomplète")/10^3*$H503</f>
        <v>#VALUE!</v>
      </c>
      <c r="N503" s="173" t="e">
        <f>_xll.GetCtData("COAMOUNT","CONSAMOUNT",$A$1:$A$8,$A503:$B503,,"#Erreur de syntaxe : Expression incomplète")/10^3*$H503</f>
        <v>#VALUE!</v>
      </c>
      <c r="P503" s="173" t="e">
        <f t="shared" si="31"/>
        <v>#VALUE!</v>
      </c>
    </row>
    <row r="504" spans="1:16" s="115" customFormat="1" ht="12" hidden="1" outlineLevel="1" thickBot="1">
      <c r="A504" s="115" t="str">
        <f t="shared" si="29"/>
        <v>A39700100V</v>
      </c>
      <c r="B504" s="115" t="str">
        <f t="shared" si="30"/>
        <v>F94</v>
      </c>
      <c r="C504" s="135" t="s">
        <v>1717</v>
      </c>
      <c r="D504" s="135"/>
      <c r="E504" s="135" t="s">
        <v>1718</v>
      </c>
      <c r="F504" s="131" t="s">
        <v>1680</v>
      </c>
      <c r="G504" s="131" t="e">
        <v>#VALUE!</v>
      </c>
      <c r="H504" s="173">
        <v>1</v>
      </c>
      <c r="I504" s="173" t="e">
        <f>_xll.GetCtData("COAMOUNT","CONSAMOUNT",$A$1:$A$8,$A504:$B504,,"#Erreur de syntaxe : Expression incomplète")/10^3*$H504</f>
        <v>#VALUE!</v>
      </c>
      <c r="J504" s="173"/>
      <c r="K504" s="173"/>
      <c r="L504" s="173" t="e">
        <f>_xll.GetCtData("COAMOUNT","CONSAMOUNT",$A$1:$A$8,$A504:$B504,,"#Erreur de syntaxe : Expression incomplète")/10^3*$H504</f>
        <v>#VALUE!</v>
      </c>
      <c r="N504" s="173" t="e">
        <f>_xll.GetCtData("COAMOUNT","CONSAMOUNT",$A$1:$A$8,$A504:$B504,,"#Erreur de syntaxe : Expression incomplète")/10^3*$H504</f>
        <v>#VALUE!</v>
      </c>
      <c r="P504" s="173" t="e">
        <f t="shared" si="31"/>
        <v>#VALUE!</v>
      </c>
    </row>
    <row r="505" spans="1:16" s="115" customFormat="1" ht="12" hidden="1" outlineLevel="1" thickBot="1">
      <c r="A505" s="115" t="str">
        <f t="shared" si="29"/>
        <v>A39400000V</v>
      </c>
      <c r="B505" s="115" t="str">
        <f t="shared" si="30"/>
        <v>F94</v>
      </c>
      <c r="C505" s="135" t="s">
        <v>1711</v>
      </c>
      <c r="D505" s="135"/>
      <c r="E505" s="135" t="s">
        <v>1712</v>
      </c>
      <c r="F505" s="131" t="s">
        <v>1680</v>
      </c>
      <c r="G505" s="131" t="e">
        <v>#VALUE!</v>
      </c>
      <c r="H505" s="173">
        <v>1</v>
      </c>
      <c r="I505" s="173" t="e">
        <f>_xll.GetCtData("COAMOUNT","CONSAMOUNT",$A$1:$A$8,$A505:$B505,,"#Erreur de syntaxe : Expression incomplète")/10^3*$H505</f>
        <v>#VALUE!</v>
      </c>
      <c r="J505" s="173"/>
      <c r="K505" s="173"/>
      <c r="L505" s="173" t="e">
        <f>_xll.GetCtData("COAMOUNT","CONSAMOUNT",$A$1:$A$8,$A505:$B505,,"#Erreur de syntaxe : Expression incomplète")/10^3*$H505</f>
        <v>#VALUE!</v>
      </c>
      <c r="N505" s="173" t="e">
        <f>_xll.GetCtData("COAMOUNT","CONSAMOUNT",$A$1:$A$8,$A505:$B505,,"#Erreur de syntaxe : Expression incomplète")/10^3*$H505</f>
        <v>#VALUE!</v>
      </c>
      <c r="P505" s="173" t="e">
        <f t="shared" si="31"/>
        <v>#VALUE!</v>
      </c>
    </row>
    <row r="506" spans="1:16" s="115" customFormat="1" ht="12" hidden="1" outlineLevel="1" thickBot="1">
      <c r="A506" s="115" t="str">
        <f t="shared" si="29"/>
        <v>A39410000V</v>
      </c>
      <c r="B506" s="115" t="str">
        <f t="shared" si="30"/>
        <v>F94</v>
      </c>
      <c r="C506" s="135" t="s">
        <v>1729</v>
      </c>
      <c r="D506" s="135"/>
      <c r="E506" s="135" t="s">
        <v>1779</v>
      </c>
      <c r="F506" s="131" t="s">
        <v>1680</v>
      </c>
      <c r="G506" s="131" t="e">
        <v>#VALUE!</v>
      </c>
      <c r="H506" s="173">
        <v>1</v>
      </c>
      <c r="I506" s="173" t="e">
        <f>_xll.GetCtData("COAMOUNT","CONSAMOUNT",$A$1:$A$8,$A506:$B506,,"#Erreur de syntaxe : Expression incomplète")/10^3*$H506</f>
        <v>#VALUE!</v>
      </c>
      <c r="J506" s="173"/>
      <c r="K506" s="173"/>
      <c r="L506" s="173" t="e">
        <f>_xll.GetCtData("COAMOUNT","CONSAMOUNT",$A$1:$A$8,$A506:$B506,,"#Erreur de syntaxe : Expression incomplète")/10^3*$H506</f>
        <v>#VALUE!</v>
      </c>
      <c r="N506" s="173" t="e">
        <f>_xll.GetCtData("COAMOUNT","CONSAMOUNT",$A$1:$A$8,$A506:$B506,,"#Erreur de syntaxe : Expression incomplète")/10^3*$H506</f>
        <v>#VALUE!</v>
      </c>
      <c r="P506" s="173" t="e">
        <f t="shared" si="31"/>
        <v>#VALUE!</v>
      </c>
    </row>
    <row r="507" spans="1:16" s="115" customFormat="1" ht="12" hidden="1" outlineLevel="1" thickBot="1">
      <c r="A507" s="115" t="str">
        <f t="shared" si="29"/>
        <v>P39700000B</v>
      </c>
      <c r="B507" s="115" t="str">
        <f t="shared" si="30"/>
        <v>F94</v>
      </c>
      <c r="C507" s="135" t="s">
        <v>1738</v>
      </c>
      <c r="D507" s="135"/>
      <c r="E507" s="135" t="s">
        <v>1739</v>
      </c>
      <c r="F507" s="131" t="s">
        <v>1680</v>
      </c>
      <c r="G507" s="131" t="e">
        <v>#VALUE!</v>
      </c>
      <c r="H507" s="173">
        <v>-1</v>
      </c>
      <c r="I507" s="173" t="e">
        <f>_xll.GetCtData("COAMOUNT","CONSAMOUNT",$A$1:$A$8,$A507:$B507,,"#Erreur de syntaxe : Expression incomplète")/10^3*$H507</f>
        <v>#VALUE!</v>
      </c>
      <c r="J507" s="173"/>
      <c r="K507" s="173"/>
      <c r="L507" s="173" t="e">
        <f>_xll.GetCtData("COAMOUNT","CONSAMOUNT",$A$1:$A$8,$A507:$B507,,"#Erreur de syntaxe : Expression incomplète")/10^3*$H507</f>
        <v>#VALUE!</v>
      </c>
      <c r="N507" s="173" t="e">
        <f>_xll.GetCtData("COAMOUNT","CONSAMOUNT",$A$1:$A$8,$A507:$B507,,"#Erreur de syntaxe : Expression incomplète")/10^3*$H507</f>
        <v>#VALUE!</v>
      </c>
      <c r="P507" s="173" t="e">
        <f t="shared" si="31"/>
        <v>#VALUE!</v>
      </c>
    </row>
    <row r="508" spans="1:16" s="115" customFormat="1" ht="12" hidden="1" outlineLevel="1" thickBot="1">
      <c r="A508" s="115" t="str">
        <f t="shared" si="29"/>
        <v>P39700100B</v>
      </c>
      <c r="B508" s="115" t="str">
        <f t="shared" si="30"/>
        <v>F94</v>
      </c>
      <c r="C508" s="135" t="s">
        <v>1141</v>
      </c>
      <c r="D508" s="135"/>
      <c r="E508" s="135" t="s">
        <v>1142</v>
      </c>
      <c r="F508" s="131" t="s">
        <v>1680</v>
      </c>
      <c r="G508" s="131" t="e">
        <v>#VALUE!</v>
      </c>
      <c r="H508" s="173">
        <v>-1</v>
      </c>
      <c r="I508" s="173" t="e">
        <f>_xll.GetCtData("COAMOUNT","CONSAMOUNT",$A$1:$A$8,$A508:$B508,,"#Erreur de syntaxe : Expression incomplète")/10^3*$H508</f>
        <v>#VALUE!</v>
      </c>
      <c r="J508" s="173"/>
      <c r="K508" s="173"/>
      <c r="L508" s="173" t="e">
        <f>_xll.GetCtData("COAMOUNT","CONSAMOUNT",$A$1:$A$8,$A508:$B508,,"#Erreur de syntaxe : Expression incomplète")/10^3*$H508</f>
        <v>#VALUE!</v>
      </c>
      <c r="N508" s="173" t="e">
        <f>_xll.GetCtData("COAMOUNT","CONSAMOUNT",$A$1:$A$8,$A508:$B508,,"#Erreur de syntaxe : Expression incomplète")/10^3*$H508</f>
        <v>#VALUE!</v>
      </c>
      <c r="P508" s="173" t="e">
        <f t="shared" si="31"/>
        <v>#VALUE!</v>
      </c>
    </row>
    <row r="509" spans="1:16" s="115" customFormat="1" ht="12" hidden="1" outlineLevel="1" thickBot="1">
      <c r="A509" s="115" t="str">
        <f t="shared" si="29"/>
        <v>P39400000B</v>
      </c>
      <c r="B509" s="115" t="str">
        <f t="shared" si="30"/>
        <v>F94</v>
      </c>
      <c r="C509" s="135" t="s">
        <v>1744</v>
      </c>
      <c r="D509" s="135"/>
      <c r="E509" s="135" t="s">
        <v>1745</v>
      </c>
      <c r="F509" s="131" t="s">
        <v>1680</v>
      </c>
      <c r="G509" s="131" t="e">
        <v>#VALUE!</v>
      </c>
      <c r="H509" s="173">
        <v>-1</v>
      </c>
      <c r="I509" s="173" t="e">
        <f>_xll.GetCtData("COAMOUNT","CONSAMOUNT",$A$1:$A$8,$A509:$B509,,"#Erreur de syntaxe : Expression incomplète")/10^3*$H509</f>
        <v>#VALUE!</v>
      </c>
      <c r="J509" s="173"/>
      <c r="K509" s="173"/>
      <c r="L509" s="173" t="e">
        <f>_xll.GetCtData("COAMOUNT","CONSAMOUNT",$A$1:$A$8,$A509:$B509,,"#Erreur de syntaxe : Expression incomplète")/10^3*$H509</f>
        <v>#VALUE!</v>
      </c>
      <c r="N509" s="173" t="e">
        <f>_xll.GetCtData("COAMOUNT","CONSAMOUNT",$A$1:$A$8,$A509:$B509,,"#Erreur de syntaxe : Expression incomplète")/10^3*$H509</f>
        <v>#VALUE!</v>
      </c>
      <c r="P509" s="173" t="e">
        <f t="shared" si="31"/>
        <v>#VALUE!</v>
      </c>
    </row>
    <row r="510" spans="1:16" s="115" customFormat="1" ht="12" hidden="1" outlineLevel="1" thickBot="1">
      <c r="A510" s="115" t="str">
        <f t="shared" si="29"/>
        <v>P39410000B</v>
      </c>
      <c r="B510" s="115" t="str">
        <f t="shared" si="30"/>
        <v>F94</v>
      </c>
      <c r="C510" s="135" t="s">
        <v>1143</v>
      </c>
      <c r="D510" s="135"/>
      <c r="E510" s="135" t="s">
        <v>1144</v>
      </c>
      <c r="F510" s="131" t="s">
        <v>1680</v>
      </c>
      <c r="G510" s="131" t="e">
        <v>#VALUE!</v>
      </c>
      <c r="H510" s="173">
        <v>-1</v>
      </c>
      <c r="I510" s="173" t="e">
        <f>_xll.GetCtData("COAMOUNT","CONSAMOUNT",$A$1:$A$8,$A510:$B510,,"#Erreur de syntaxe : Expression incomplète")/10^3*$H510</f>
        <v>#VALUE!</v>
      </c>
      <c r="J510" s="173"/>
      <c r="K510" s="173"/>
      <c r="L510" s="173" t="e">
        <f>_xll.GetCtData("COAMOUNT","CONSAMOUNT",$A$1:$A$8,$A510:$B510,,"#Erreur de syntaxe : Expression incomplète")/10^3*$H510</f>
        <v>#VALUE!</v>
      </c>
      <c r="N510" s="173" t="e">
        <f>_xll.GetCtData("COAMOUNT","CONSAMOUNT",$A$1:$A$8,$A510:$B510,,"#Erreur de syntaxe : Expression incomplète")/10^3*$H510</f>
        <v>#VALUE!</v>
      </c>
      <c r="P510" s="173" t="e">
        <f t="shared" si="31"/>
        <v>#VALUE!</v>
      </c>
    </row>
    <row r="511" spans="1:16" s="115" customFormat="1" ht="12" hidden="1" outlineLevel="1" thickBot="1">
      <c r="A511" s="115" t="str">
        <f t="shared" si="29"/>
        <v>P39700000V</v>
      </c>
      <c r="B511" s="115" t="str">
        <f t="shared" si="30"/>
        <v>F94</v>
      </c>
      <c r="C511" s="135" t="s">
        <v>1747</v>
      </c>
      <c r="D511" s="135"/>
      <c r="E511" s="135" t="s">
        <v>1748</v>
      </c>
      <c r="F511" s="131" t="s">
        <v>1680</v>
      </c>
      <c r="G511" s="131" t="e">
        <v>#VALUE!</v>
      </c>
      <c r="H511" s="173">
        <v>-1</v>
      </c>
      <c r="I511" s="173" t="e">
        <f>_xll.GetCtData("COAMOUNT","CONSAMOUNT",$A$1:$A$8,$A511:$B511,,"#Erreur de syntaxe : Expression incomplète")/10^3*$H511</f>
        <v>#VALUE!</v>
      </c>
      <c r="J511" s="173"/>
      <c r="K511" s="173"/>
      <c r="L511" s="173" t="e">
        <f>_xll.GetCtData("COAMOUNT","CONSAMOUNT",$A$1:$A$8,$A511:$B511,,"#Erreur de syntaxe : Expression incomplète")/10^3*$H511</f>
        <v>#VALUE!</v>
      </c>
      <c r="N511" s="173" t="e">
        <f>_xll.GetCtData("COAMOUNT","CONSAMOUNT",$A$1:$A$8,$A511:$B511,,"#Erreur de syntaxe : Expression incomplète")/10^3*$H511</f>
        <v>#VALUE!</v>
      </c>
      <c r="P511" s="173" t="e">
        <f t="shared" si="31"/>
        <v>#VALUE!</v>
      </c>
    </row>
    <row r="512" spans="1:16" s="115" customFormat="1" ht="12" hidden="1" outlineLevel="1" thickBot="1">
      <c r="A512" s="115" t="str">
        <f t="shared" si="29"/>
        <v>P39700100V</v>
      </c>
      <c r="B512" s="115" t="str">
        <f t="shared" si="30"/>
        <v>F94</v>
      </c>
      <c r="C512" s="135" t="s">
        <v>1135</v>
      </c>
      <c r="D512" s="135"/>
      <c r="E512" s="135" t="s">
        <v>1136</v>
      </c>
      <c r="F512" s="131" t="s">
        <v>1680</v>
      </c>
      <c r="G512" s="131" t="e">
        <v>#VALUE!</v>
      </c>
      <c r="H512" s="173">
        <v>-1</v>
      </c>
      <c r="I512" s="173" t="e">
        <f>_xll.GetCtData("COAMOUNT","CONSAMOUNT",$A$1:$A$8,$A512:$B512,,"#Erreur de syntaxe : Expression incomplète")/10^3*$H512</f>
        <v>#VALUE!</v>
      </c>
      <c r="J512" s="173"/>
      <c r="K512" s="173"/>
      <c r="L512" s="173" t="e">
        <f>_xll.GetCtData("COAMOUNT","CONSAMOUNT",$A$1:$A$8,$A512:$B512,,"#Erreur de syntaxe : Expression incomplète")/10^3*$H512</f>
        <v>#VALUE!</v>
      </c>
      <c r="N512" s="173" t="e">
        <f>_xll.GetCtData("COAMOUNT","CONSAMOUNT",$A$1:$A$8,$A512:$B512,,"#Erreur de syntaxe : Expression incomplète")/10^3*$H512</f>
        <v>#VALUE!</v>
      </c>
      <c r="P512" s="173" t="e">
        <f t="shared" si="31"/>
        <v>#VALUE!</v>
      </c>
    </row>
    <row r="513" spans="1:16" s="115" customFormat="1" ht="12" hidden="1" outlineLevel="1" thickBot="1">
      <c r="A513" s="115" t="str">
        <f t="shared" si="29"/>
        <v>P39400000V</v>
      </c>
      <c r="B513" s="115" t="str">
        <f t="shared" si="30"/>
        <v>F94</v>
      </c>
      <c r="C513" s="135" t="s">
        <v>1753</v>
      </c>
      <c r="D513" s="135"/>
      <c r="E513" s="135" t="s">
        <v>1754</v>
      </c>
      <c r="F513" s="131" t="s">
        <v>1680</v>
      </c>
      <c r="G513" s="131" t="e">
        <v>#VALUE!</v>
      </c>
      <c r="H513" s="173">
        <v>-1</v>
      </c>
      <c r="I513" s="173" t="e">
        <f>_xll.GetCtData("COAMOUNT","CONSAMOUNT",$A$1:$A$8,$A513:$B513,,"#Erreur de syntaxe : Expression incomplète")/10^3*$H513</f>
        <v>#VALUE!</v>
      </c>
      <c r="J513" s="173"/>
      <c r="K513" s="173"/>
      <c r="L513" s="173" t="e">
        <f>_xll.GetCtData("COAMOUNT","CONSAMOUNT",$A$1:$A$8,$A513:$B513,,"#Erreur de syntaxe : Expression incomplète")/10^3*$H513</f>
        <v>#VALUE!</v>
      </c>
      <c r="N513" s="173" t="e">
        <f>_xll.GetCtData("COAMOUNT","CONSAMOUNT",$A$1:$A$8,$A513:$B513,,"#Erreur de syntaxe : Expression incomplète")/10^3*$H513</f>
        <v>#VALUE!</v>
      </c>
      <c r="P513" s="173" t="e">
        <f t="shared" si="31"/>
        <v>#VALUE!</v>
      </c>
    </row>
    <row r="514" spans="1:16" s="115" customFormat="1" ht="12" hidden="1" outlineLevel="1" thickBot="1">
      <c r="A514" s="115" t="str">
        <f t="shared" si="29"/>
        <v>P39410000V</v>
      </c>
      <c r="B514" s="115" t="str">
        <f t="shared" si="30"/>
        <v>F94</v>
      </c>
      <c r="C514" s="135" t="s">
        <v>1137</v>
      </c>
      <c r="D514" s="135"/>
      <c r="E514" s="135" t="s">
        <v>1138</v>
      </c>
      <c r="F514" s="131" t="s">
        <v>1680</v>
      </c>
      <c r="G514" s="131" t="e">
        <v>#VALUE!</v>
      </c>
      <c r="H514" s="173">
        <v>-1</v>
      </c>
      <c r="I514" s="173" t="e">
        <f>_xll.GetCtData("COAMOUNT","CONSAMOUNT",$A$1:$A$8,$A514:$B514,,"#Erreur de syntaxe : Expression incomplète")/10^3*$H514</f>
        <v>#VALUE!</v>
      </c>
      <c r="J514" s="173"/>
      <c r="K514" s="173"/>
      <c r="L514" s="173" t="e">
        <f>_xll.GetCtData("COAMOUNT","CONSAMOUNT",$A$1:$A$8,$A514:$B514,,"#Erreur de syntaxe : Expression incomplète")/10^3*$H514</f>
        <v>#VALUE!</v>
      </c>
      <c r="N514" s="173" t="e">
        <f>_xll.GetCtData("COAMOUNT","CONSAMOUNT",$A$1:$A$8,$A514:$B514,,"#Erreur de syntaxe : Expression incomplète")/10^3*$H514</f>
        <v>#VALUE!</v>
      </c>
      <c r="P514" s="173" t="e">
        <f t="shared" si="31"/>
        <v>#VALUE!</v>
      </c>
    </row>
    <row r="515" spans="1:16" s="115" customFormat="1" ht="12" hidden="1" outlineLevel="1" thickBot="1">
      <c r="A515" s="115" t="str">
        <f t="shared" si="29"/>
        <v>A39701000B</v>
      </c>
      <c r="B515" s="115" t="str">
        <f t="shared" si="30"/>
        <v>F50</v>
      </c>
      <c r="C515" s="135" t="s">
        <v>1696</v>
      </c>
      <c r="D515" s="135"/>
      <c r="E515" s="135" t="s">
        <v>1697</v>
      </c>
      <c r="F515" s="131" t="s">
        <v>1678</v>
      </c>
      <c r="G515" s="131" t="e">
        <v>#VALUE!</v>
      </c>
      <c r="H515" s="173">
        <v>1</v>
      </c>
      <c r="I515" s="173"/>
      <c r="J515" s="173" t="e">
        <f>_xll.GetCtData("COAMOUNT","CONSAMOUNT",$A$1:$A$8,$A515:$B515,,"#Erreur de syntaxe : Expression incomplète")/10^3*$H515</f>
        <v>#VALUE!</v>
      </c>
      <c r="K515" s="173"/>
      <c r="L515" s="173" t="e">
        <f>_xll.GetCtData("COAMOUNT","CONSAMOUNT",$A$1:$A$8,$A515:$B515,,"#Erreur de syntaxe : Expression incomplète")/10^3*$H515</f>
        <v>#VALUE!</v>
      </c>
      <c r="N515" s="173" t="e">
        <f>_xll.GetCtData("COAMOUNT","CONSAMOUNT",$A$1:$A$8,$A515:$B515,,"#Erreur de syntaxe : Expression incomplète")/10^3*$H515</f>
        <v>#VALUE!</v>
      </c>
      <c r="P515" s="173" t="e">
        <f t="shared" si="31"/>
        <v>#VALUE!</v>
      </c>
    </row>
    <row r="516" spans="1:16" s="115" customFormat="1" ht="12" hidden="1" outlineLevel="1" thickBot="1">
      <c r="A516" s="115" t="str">
        <f t="shared" si="29"/>
        <v>A39701100B</v>
      </c>
      <c r="B516" s="115" t="str">
        <f t="shared" si="30"/>
        <v>F50</v>
      </c>
      <c r="C516" s="135" t="s">
        <v>1720</v>
      </c>
      <c r="D516" s="135"/>
      <c r="E516" s="135" t="s">
        <v>1721</v>
      </c>
      <c r="F516" s="131" t="s">
        <v>1678</v>
      </c>
      <c r="G516" s="131" t="e">
        <v>#VALUE!</v>
      </c>
      <c r="H516" s="173">
        <v>1</v>
      </c>
      <c r="I516" s="173"/>
      <c r="J516" s="173" t="e">
        <f>_xll.GetCtData("COAMOUNT","CONSAMOUNT",$A$1:$A$8,$A516:$B516,,"#Erreur de syntaxe : Expression incomplète")/10^3*$H516</f>
        <v>#VALUE!</v>
      </c>
      <c r="K516" s="173"/>
      <c r="L516" s="173" t="e">
        <f>_xll.GetCtData("COAMOUNT","CONSAMOUNT",$A$1:$A$8,$A516:$B516,,"#Erreur de syntaxe : Expression incomplète")/10^3*$H516</f>
        <v>#VALUE!</v>
      </c>
      <c r="N516" s="173" t="e">
        <f>_xll.GetCtData("COAMOUNT","CONSAMOUNT",$A$1:$A$8,$A516:$B516,,"#Erreur de syntaxe : Expression incomplète")/10^3*$H516</f>
        <v>#VALUE!</v>
      </c>
      <c r="P516" s="173" t="e">
        <f t="shared" si="31"/>
        <v>#VALUE!</v>
      </c>
    </row>
    <row r="517" spans="1:16" s="115" customFormat="1" ht="12" hidden="1" outlineLevel="1" thickBot="1">
      <c r="A517" s="115" t="str">
        <f t="shared" si="29"/>
        <v>A39701000V</v>
      </c>
      <c r="B517" s="115" t="str">
        <f t="shared" si="30"/>
        <v>F50</v>
      </c>
      <c r="C517" s="135" t="s">
        <v>1699</v>
      </c>
      <c r="D517" s="135"/>
      <c r="E517" s="135" t="s">
        <v>1700</v>
      </c>
      <c r="F517" s="131" t="s">
        <v>1678</v>
      </c>
      <c r="G517" s="131" t="e">
        <v>#VALUE!</v>
      </c>
      <c r="H517" s="173">
        <v>1</v>
      </c>
      <c r="I517" s="173"/>
      <c r="J517" s="173" t="e">
        <f>_xll.GetCtData("COAMOUNT","CONSAMOUNT",$A$1:$A$8,$A517:$B517,,"#Erreur de syntaxe : Expression incomplète")/10^3*$H517</f>
        <v>#VALUE!</v>
      </c>
      <c r="K517" s="173"/>
      <c r="L517" s="173" t="e">
        <f>_xll.GetCtData("COAMOUNT","CONSAMOUNT",$A$1:$A$8,$A517:$B517,,"#Erreur de syntaxe : Expression incomplète")/10^3*$H517</f>
        <v>#VALUE!</v>
      </c>
      <c r="N517" s="173" t="e">
        <f>_xll.GetCtData("COAMOUNT","CONSAMOUNT",$A$1:$A$8,$A517:$B517,,"#Erreur de syntaxe : Expression incomplète")/10^3*$H517</f>
        <v>#VALUE!</v>
      </c>
      <c r="P517" s="173" t="e">
        <f t="shared" si="31"/>
        <v>#VALUE!</v>
      </c>
    </row>
    <row r="518" spans="1:16" s="115" customFormat="1" ht="12" hidden="1" outlineLevel="1" thickBot="1">
      <c r="A518" s="115" t="str">
        <f t="shared" si="29"/>
        <v>A39701100V</v>
      </c>
      <c r="B518" s="115" t="str">
        <f t="shared" si="30"/>
        <v>F50</v>
      </c>
      <c r="C518" s="135" t="s">
        <v>1723</v>
      </c>
      <c r="D518" s="135"/>
      <c r="E518" s="135" t="s">
        <v>1724</v>
      </c>
      <c r="F518" s="131" t="s">
        <v>1678</v>
      </c>
      <c r="G518" s="131" t="e">
        <v>#VALUE!</v>
      </c>
      <c r="H518" s="173">
        <v>1</v>
      </c>
      <c r="I518" s="173"/>
      <c r="J518" s="173" t="e">
        <f>_xll.GetCtData("COAMOUNT","CONSAMOUNT",$A$1:$A$8,$A518:$B518,,"#Erreur de syntaxe : Expression incomplète")/10^3*$H518</f>
        <v>#VALUE!</v>
      </c>
      <c r="K518" s="173"/>
      <c r="L518" s="173" t="e">
        <f>_xll.GetCtData("COAMOUNT","CONSAMOUNT",$A$1:$A$8,$A518:$B518,,"#Erreur de syntaxe : Expression incomplète")/10^3*$H518</f>
        <v>#VALUE!</v>
      </c>
      <c r="N518" s="173" t="e">
        <f>_xll.GetCtData("COAMOUNT","CONSAMOUNT",$A$1:$A$8,$A518:$B518,,"#Erreur de syntaxe : Expression incomplète")/10^3*$H518</f>
        <v>#VALUE!</v>
      </c>
      <c r="P518" s="173" t="e">
        <f t="shared" si="31"/>
        <v>#VALUE!</v>
      </c>
    </row>
    <row r="519" spans="1:16" s="115" customFormat="1" ht="12" hidden="1" outlineLevel="1" thickBot="1">
      <c r="A519" s="115" t="str">
        <f t="shared" si="29"/>
        <v>P39701000B</v>
      </c>
      <c r="B519" s="115" t="str">
        <f t="shared" si="30"/>
        <v>F50</v>
      </c>
      <c r="C519" s="135" t="s">
        <v>1732</v>
      </c>
      <c r="D519" s="135"/>
      <c r="E519" s="135" t="s">
        <v>1733</v>
      </c>
      <c r="F519" s="131" t="s">
        <v>1678</v>
      </c>
      <c r="G519" s="131" t="e">
        <v>#VALUE!</v>
      </c>
      <c r="H519" s="173">
        <v>-1</v>
      </c>
      <c r="I519" s="173"/>
      <c r="J519" s="173" t="e">
        <f>_xll.GetCtData("COAMOUNT","CONSAMOUNT",$A$1:$A$8,$A519:$B519,,"#Erreur de syntaxe : Expression incomplète")/10^3*$H519</f>
        <v>#VALUE!</v>
      </c>
      <c r="K519" s="173"/>
      <c r="L519" s="173" t="e">
        <f>_xll.GetCtData("COAMOUNT","CONSAMOUNT",$A$1:$A$8,$A519:$B519,,"#Erreur de syntaxe : Expression incomplète")/10^3*$H519</f>
        <v>#VALUE!</v>
      </c>
      <c r="N519" s="173" t="e">
        <f>_xll.GetCtData("COAMOUNT","CONSAMOUNT",$A$1:$A$8,$A519:$B519,,"#Erreur de syntaxe : Expression incomplète")/10^3*$H519</f>
        <v>#VALUE!</v>
      </c>
      <c r="P519" s="173" t="e">
        <f t="shared" si="31"/>
        <v>#VALUE!</v>
      </c>
    </row>
    <row r="520" spans="1:16" s="115" customFormat="1" ht="12" hidden="1" outlineLevel="1" thickBot="1">
      <c r="A520" s="115" t="str">
        <f t="shared" si="29"/>
        <v>P39701100B</v>
      </c>
      <c r="B520" s="115" t="str">
        <f t="shared" si="30"/>
        <v>F50</v>
      </c>
      <c r="C520" s="135" t="s">
        <v>1139</v>
      </c>
      <c r="D520" s="135"/>
      <c r="E520" s="135" t="s">
        <v>1140</v>
      </c>
      <c r="F520" s="131" t="s">
        <v>1678</v>
      </c>
      <c r="G520" s="131" t="e">
        <v>#VALUE!</v>
      </c>
      <c r="H520" s="173">
        <v>-1</v>
      </c>
      <c r="I520" s="173"/>
      <c r="J520" s="173" t="e">
        <f>_xll.GetCtData("COAMOUNT","CONSAMOUNT",$A$1:$A$8,$A520:$B520,,"#Erreur de syntaxe : Expression incomplète")/10^3*$H520</f>
        <v>#VALUE!</v>
      </c>
      <c r="K520" s="173"/>
      <c r="L520" s="173" t="e">
        <f>_xll.GetCtData("COAMOUNT","CONSAMOUNT",$A$1:$A$8,$A520:$B520,,"#Erreur de syntaxe : Expression incomplète")/10^3*$H520</f>
        <v>#VALUE!</v>
      </c>
      <c r="N520" s="173" t="e">
        <f>_xll.GetCtData("COAMOUNT","CONSAMOUNT",$A$1:$A$8,$A520:$B520,,"#Erreur de syntaxe : Expression incomplète")/10^3*$H520</f>
        <v>#VALUE!</v>
      </c>
      <c r="P520" s="173" t="e">
        <f t="shared" si="31"/>
        <v>#VALUE!</v>
      </c>
    </row>
    <row r="521" spans="1:16" s="115" customFormat="1" ht="12" hidden="1" outlineLevel="1" thickBot="1">
      <c r="A521" s="115" t="str">
        <f t="shared" si="29"/>
        <v>P39701000V</v>
      </c>
      <c r="B521" s="115" t="str">
        <f t="shared" si="30"/>
        <v>F50</v>
      </c>
      <c r="C521" s="135" t="s">
        <v>1735</v>
      </c>
      <c r="D521" s="135"/>
      <c r="E521" s="135" t="s">
        <v>1736</v>
      </c>
      <c r="F521" s="131" t="s">
        <v>1678</v>
      </c>
      <c r="G521" s="131" t="e">
        <v>#VALUE!</v>
      </c>
      <c r="H521" s="173">
        <v>-1</v>
      </c>
      <c r="I521" s="173"/>
      <c r="J521" s="173" t="e">
        <f>_xll.GetCtData("COAMOUNT","CONSAMOUNT",$A$1:$A$8,$A521:$B521,,"#Erreur de syntaxe : Expression incomplète")/10^3*$H521</f>
        <v>#VALUE!</v>
      </c>
      <c r="K521" s="173"/>
      <c r="L521" s="173" t="e">
        <f>_xll.GetCtData("COAMOUNT","CONSAMOUNT",$A$1:$A$8,$A521:$B521,,"#Erreur de syntaxe : Expression incomplète")/10^3*$H521</f>
        <v>#VALUE!</v>
      </c>
      <c r="N521" s="173" t="e">
        <f>_xll.GetCtData("COAMOUNT","CONSAMOUNT",$A$1:$A$8,$A521:$B521,,"#Erreur de syntaxe : Expression incomplète")/10^3*$H521</f>
        <v>#VALUE!</v>
      </c>
      <c r="P521" s="173" t="e">
        <f t="shared" si="31"/>
        <v>#VALUE!</v>
      </c>
    </row>
    <row r="522" spans="1:16" s="115" customFormat="1" ht="12" hidden="1" outlineLevel="1" thickBot="1">
      <c r="A522" s="115" t="str">
        <f t="shared" si="29"/>
        <v>P39701100V</v>
      </c>
      <c r="B522" s="115" t="str">
        <f t="shared" si="30"/>
        <v>F50</v>
      </c>
      <c r="C522" s="135" t="s">
        <v>1133</v>
      </c>
      <c r="D522" s="135"/>
      <c r="E522" s="135" t="s">
        <v>1134</v>
      </c>
      <c r="F522" s="131" t="s">
        <v>1678</v>
      </c>
      <c r="G522" s="131" t="e">
        <v>#VALUE!</v>
      </c>
      <c r="H522" s="173">
        <v>-1</v>
      </c>
      <c r="I522" s="173"/>
      <c r="J522" s="173" t="e">
        <f>_xll.GetCtData("COAMOUNT","CONSAMOUNT",$A$1:$A$8,$A522:$B522,,"#Erreur de syntaxe : Expression incomplète")/10^3*$H522</f>
        <v>#VALUE!</v>
      </c>
      <c r="K522" s="173"/>
      <c r="L522" s="173" t="e">
        <f>_xll.GetCtData("COAMOUNT","CONSAMOUNT",$A$1:$A$8,$A522:$B522,,"#Erreur de syntaxe : Expression incomplète")/10^3*$H522</f>
        <v>#VALUE!</v>
      </c>
      <c r="N522" s="173" t="e">
        <f>_xll.GetCtData("COAMOUNT","CONSAMOUNT",$A$1:$A$8,$A522:$B522,,"#Erreur de syntaxe : Expression incomplète")/10^3*$H522</f>
        <v>#VALUE!</v>
      </c>
      <c r="P522" s="173" t="e">
        <f t="shared" si="31"/>
        <v>#VALUE!</v>
      </c>
    </row>
    <row r="523" spans="1:16" s="115" customFormat="1" ht="12" hidden="1" outlineLevel="1" thickBot="1">
      <c r="A523" s="115" t="str">
        <f t="shared" si="29"/>
        <v>A39701000B</v>
      </c>
      <c r="B523" s="115" t="str">
        <f t="shared" si="30"/>
        <v>F60</v>
      </c>
      <c r="C523" s="135" t="s">
        <v>1696</v>
      </c>
      <c r="D523" s="135"/>
      <c r="E523" s="135" t="s">
        <v>1697</v>
      </c>
      <c r="F523" s="131" t="s">
        <v>142</v>
      </c>
      <c r="G523" s="131" t="e">
        <v>#VALUE!</v>
      </c>
      <c r="H523" s="173">
        <v>1</v>
      </c>
      <c r="I523" s="173"/>
      <c r="J523" s="173" t="e">
        <f>_xll.GetCtData("COAMOUNT","CONSAMOUNT",$A$1:$A$8,$A523:$B523,,"#Erreur de syntaxe : Expression incomplète")/10^3*$H523</f>
        <v>#VALUE!</v>
      </c>
      <c r="K523" s="173"/>
      <c r="L523" s="173" t="e">
        <f>_xll.GetCtData("COAMOUNT","CONSAMOUNT",$A$1:$A$8,$A523:$B523,,"#Erreur de syntaxe : Expression incomplète")/10^3*$H523</f>
        <v>#VALUE!</v>
      </c>
      <c r="N523" s="173" t="e">
        <f>_xll.GetCtData("COAMOUNT","CONSAMOUNT",$A$1:$A$8,$A523:$B523,,"#Erreur de syntaxe : Expression incomplète")/10^3*$H523</f>
        <v>#VALUE!</v>
      </c>
      <c r="P523" s="173" t="e">
        <f t="shared" si="31"/>
        <v>#VALUE!</v>
      </c>
    </row>
    <row r="524" spans="1:16" s="115" customFormat="1" ht="12" hidden="1" outlineLevel="1" thickBot="1">
      <c r="A524" s="115" t="str">
        <f t="shared" si="29"/>
        <v>A39701100B</v>
      </c>
      <c r="B524" s="115" t="str">
        <f t="shared" si="30"/>
        <v>F60</v>
      </c>
      <c r="C524" s="135" t="s">
        <v>1720</v>
      </c>
      <c r="D524" s="135"/>
      <c r="E524" s="135" t="s">
        <v>1721</v>
      </c>
      <c r="F524" s="131" t="s">
        <v>142</v>
      </c>
      <c r="G524" s="131" t="e">
        <v>#VALUE!</v>
      </c>
      <c r="H524" s="173">
        <v>1</v>
      </c>
      <c r="I524" s="173"/>
      <c r="J524" s="173" t="e">
        <f>_xll.GetCtData("COAMOUNT","CONSAMOUNT",$A$1:$A$8,$A524:$B524,,"#Erreur de syntaxe : Expression incomplète")/10^3*$H524</f>
        <v>#VALUE!</v>
      </c>
      <c r="K524" s="173"/>
      <c r="L524" s="173" t="e">
        <f>_xll.GetCtData("COAMOUNT","CONSAMOUNT",$A$1:$A$8,$A524:$B524,,"#Erreur de syntaxe : Expression incomplète")/10^3*$H524</f>
        <v>#VALUE!</v>
      </c>
      <c r="N524" s="173" t="e">
        <f>_xll.GetCtData("COAMOUNT","CONSAMOUNT",$A$1:$A$8,$A524:$B524,,"#Erreur de syntaxe : Expression incomplète")/10^3*$H524</f>
        <v>#VALUE!</v>
      </c>
      <c r="P524" s="173" t="e">
        <f t="shared" si="31"/>
        <v>#VALUE!</v>
      </c>
    </row>
    <row r="525" spans="1:16" s="115" customFormat="1" ht="12" hidden="1" outlineLevel="1" thickBot="1">
      <c r="A525" s="115" t="str">
        <f t="shared" si="29"/>
        <v>A39701000V</v>
      </c>
      <c r="B525" s="115" t="str">
        <f t="shared" si="30"/>
        <v>F60</v>
      </c>
      <c r="C525" s="135" t="s">
        <v>1699</v>
      </c>
      <c r="D525" s="135"/>
      <c r="E525" s="135" t="s">
        <v>1700</v>
      </c>
      <c r="F525" s="131" t="s">
        <v>142</v>
      </c>
      <c r="G525" s="131" t="e">
        <v>#VALUE!</v>
      </c>
      <c r="H525" s="173">
        <v>1</v>
      </c>
      <c r="I525" s="173"/>
      <c r="J525" s="173" t="e">
        <f>_xll.GetCtData("COAMOUNT","CONSAMOUNT",$A$1:$A$8,$A525:$B525,,"#Erreur de syntaxe : Expression incomplète")/10^3*$H525</f>
        <v>#VALUE!</v>
      </c>
      <c r="K525" s="173"/>
      <c r="L525" s="173" t="e">
        <f>_xll.GetCtData("COAMOUNT","CONSAMOUNT",$A$1:$A$8,$A525:$B525,,"#Erreur de syntaxe : Expression incomplète")/10^3*$H525</f>
        <v>#VALUE!</v>
      </c>
      <c r="N525" s="173" t="e">
        <f>_xll.GetCtData("COAMOUNT","CONSAMOUNT",$A$1:$A$8,$A525:$B525,,"#Erreur de syntaxe : Expression incomplète")/10^3*$H525</f>
        <v>#VALUE!</v>
      </c>
      <c r="P525" s="173" t="e">
        <f t="shared" si="31"/>
        <v>#VALUE!</v>
      </c>
    </row>
    <row r="526" spans="1:16" s="115" customFormat="1" ht="12" hidden="1" outlineLevel="1" thickBot="1">
      <c r="A526" s="115" t="str">
        <f t="shared" si="29"/>
        <v>A39701100V</v>
      </c>
      <c r="B526" s="115" t="str">
        <f t="shared" si="30"/>
        <v>F60</v>
      </c>
      <c r="C526" s="135" t="s">
        <v>1723</v>
      </c>
      <c r="D526" s="135"/>
      <c r="E526" s="135" t="s">
        <v>1724</v>
      </c>
      <c r="F526" s="131" t="s">
        <v>142</v>
      </c>
      <c r="G526" s="131" t="e">
        <v>#VALUE!</v>
      </c>
      <c r="H526" s="173">
        <v>1</v>
      </c>
      <c r="I526" s="173"/>
      <c r="J526" s="173" t="e">
        <f>_xll.GetCtData("COAMOUNT","CONSAMOUNT",$A$1:$A$8,$A526:$B526,,"#Erreur de syntaxe : Expression incomplète")/10^3*$H526</f>
        <v>#VALUE!</v>
      </c>
      <c r="K526" s="173"/>
      <c r="L526" s="173" t="e">
        <f>_xll.GetCtData("COAMOUNT","CONSAMOUNT",$A$1:$A$8,$A526:$B526,,"#Erreur de syntaxe : Expression incomplète")/10^3*$H526</f>
        <v>#VALUE!</v>
      </c>
      <c r="N526" s="173" t="e">
        <f>_xll.GetCtData("COAMOUNT","CONSAMOUNT",$A$1:$A$8,$A526:$B526,,"#Erreur de syntaxe : Expression incomplète")/10^3*$H526</f>
        <v>#VALUE!</v>
      </c>
      <c r="P526" s="173" t="e">
        <f t="shared" si="31"/>
        <v>#VALUE!</v>
      </c>
    </row>
    <row r="527" spans="1:16" s="115" customFormat="1" ht="12" hidden="1" outlineLevel="1" thickBot="1">
      <c r="A527" s="115" t="str">
        <f t="shared" si="29"/>
        <v>P39701000B</v>
      </c>
      <c r="B527" s="115" t="str">
        <f t="shared" si="30"/>
        <v>F60</v>
      </c>
      <c r="C527" s="135" t="s">
        <v>1732</v>
      </c>
      <c r="D527" s="135"/>
      <c r="E527" s="135" t="s">
        <v>1733</v>
      </c>
      <c r="F527" s="131" t="s">
        <v>142</v>
      </c>
      <c r="G527" s="131" t="e">
        <v>#VALUE!</v>
      </c>
      <c r="H527" s="173">
        <v>-1</v>
      </c>
      <c r="I527" s="173"/>
      <c r="J527" s="173" t="e">
        <f>_xll.GetCtData("COAMOUNT","CONSAMOUNT",$A$1:$A$8,$A527:$B527,,"#Erreur de syntaxe : Expression incomplète")/10^3*$H527</f>
        <v>#VALUE!</v>
      </c>
      <c r="K527" s="173"/>
      <c r="L527" s="173" t="e">
        <f>_xll.GetCtData("COAMOUNT","CONSAMOUNT",$A$1:$A$8,$A527:$B527,,"#Erreur de syntaxe : Expression incomplète")/10^3*$H527</f>
        <v>#VALUE!</v>
      </c>
      <c r="N527" s="173" t="e">
        <f>_xll.GetCtData("COAMOUNT","CONSAMOUNT",$A$1:$A$8,$A527:$B527,,"#Erreur de syntaxe : Expression incomplète")/10^3*$H527</f>
        <v>#VALUE!</v>
      </c>
      <c r="P527" s="173" t="e">
        <f t="shared" si="31"/>
        <v>#VALUE!</v>
      </c>
    </row>
    <row r="528" spans="1:16" s="115" customFormat="1" ht="12" hidden="1" outlineLevel="1" thickBot="1">
      <c r="A528" s="115" t="str">
        <f t="shared" si="29"/>
        <v>P39701100B</v>
      </c>
      <c r="B528" s="115" t="str">
        <f t="shared" si="30"/>
        <v>F60</v>
      </c>
      <c r="C528" s="135" t="s">
        <v>1139</v>
      </c>
      <c r="D528" s="135"/>
      <c r="E528" s="135" t="s">
        <v>1140</v>
      </c>
      <c r="F528" s="131" t="s">
        <v>142</v>
      </c>
      <c r="G528" s="131" t="e">
        <v>#VALUE!</v>
      </c>
      <c r="H528" s="173">
        <v>-1</v>
      </c>
      <c r="I528" s="173"/>
      <c r="J528" s="173" t="e">
        <f>_xll.GetCtData("COAMOUNT","CONSAMOUNT",$A$1:$A$8,$A528:$B528,,"#Erreur de syntaxe : Expression incomplète")/10^3*$H528</f>
        <v>#VALUE!</v>
      </c>
      <c r="K528" s="173"/>
      <c r="L528" s="173" t="e">
        <f>_xll.GetCtData("COAMOUNT","CONSAMOUNT",$A$1:$A$8,$A528:$B528,,"#Erreur de syntaxe : Expression incomplète")/10^3*$H528</f>
        <v>#VALUE!</v>
      </c>
      <c r="N528" s="173" t="e">
        <f>_xll.GetCtData("COAMOUNT","CONSAMOUNT",$A$1:$A$8,$A528:$B528,,"#Erreur de syntaxe : Expression incomplète")/10^3*$H528</f>
        <v>#VALUE!</v>
      </c>
      <c r="P528" s="173" t="e">
        <f t="shared" si="31"/>
        <v>#VALUE!</v>
      </c>
    </row>
    <row r="529" spans="1:16" s="115" customFormat="1" ht="12" hidden="1" outlineLevel="1" thickBot="1">
      <c r="A529" s="115" t="str">
        <f t="shared" si="29"/>
        <v>P39701000V</v>
      </c>
      <c r="B529" s="115" t="str">
        <f t="shared" si="30"/>
        <v>F60</v>
      </c>
      <c r="C529" s="135" t="s">
        <v>1735</v>
      </c>
      <c r="D529" s="135"/>
      <c r="E529" s="135" t="s">
        <v>1736</v>
      </c>
      <c r="F529" s="131" t="s">
        <v>142</v>
      </c>
      <c r="G529" s="131" t="e">
        <v>#VALUE!</v>
      </c>
      <c r="H529" s="173">
        <v>-1</v>
      </c>
      <c r="I529" s="173"/>
      <c r="J529" s="173" t="e">
        <f>_xll.GetCtData("COAMOUNT","CONSAMOUNT",$A$1:$A$8,$A529:$B529,,"#Erreur de syntaxe : Expression incomplète")/10^3*$H529</f>
        <v>#VALUE!</v>
      </c>
      <c r="K529" s="173"/>
      <c r="L529" s="173" t="e">
        <f>_xll.GetCtData("COAMOUNT","CONSAMOUNT",$A$1:$A$8,$A529:$B529,,"#Erreur de syntaxe : Expression incomplète")/10^3*$H529</f>
        <v>#VALUE!</v>
      </c>
      <c r="N529" s="173" t="e">
        <f>_xll.GetCtData("COAMOUNT","CONSAMOUNT",$A$1:$A$8,$A529:$B529,,"#Erreur de syntaxe : Expression incomplète")/10^3*$H529</f>
        <v>#VALUE!</v>
      </c>
      <c r="P529" s="173" t="e">
        <f t="shared" si="31"/>
        <v>#VALUE!</v>
      </c>
    </row>
    <row r="530" spans="1:16" s="115" customFormat="1" ht="12" hidden="1" outlineLevel="1" thickBot="1">
      <c r="A530" s="115" t="str">
        <f t="shared" si="29"/>
        <v>P39701100V</v>
      </c>
      <c r="B530" s="115" t="str">
        <f t="shared" si="30"/>
        <v>F60</v>
      </c>
      <c r="C530" s="135" t="s">
        <v>1133</v>
      </c>
      <c r="D530" s="135"/>
      <c r="E530" s="135" t="s">
        <v>1134</v>
      </c>
      <c r="F530" s="131" t="s">
        <v>142</v>
      </c>
      <c r="G530" s="131" t="e">
        <v>#VALUE!</v>
      </c>
      <c r="H530" s="173">
        <v>-1</v>
      </c>
      <c r="I530" s="173"/>
      <c r="J530" s="173" t="e">
        <f>_xll.GetCtData("COAMOUNT","CONSAMOUNT",$A$1:$A$8,$A530:$B530,,"#Erreur de syntaxe : Expression incomplète")/10^3*$H530</f>
        <v>#VALUE!</v>
      </c>
      <c r="K530" s="173"/>
      <c r="L530" s="173" t="e">
        <f>_xll.GetCtData("COAMOUNT","CONSAMOUNT",$A$1:$A$8,$A530:$B530,,"#Erreur de syntaxe : Expression incomplète")/10^3*$H530</f>
        <v>#VALUE!</v>
      </c>
      <c r="N530" s="173" t="e">
        <f>_xll.GetCtData("COAMOUNT","CONSAMOUNT",$A$1:$A$8,$A530:$B530,,"#Erreur de syntaxe : Expression incomplète")/10^3*$H530</f>
        <v>#VALUE!</v>
      </c>
      <c r="P530" s="173" t="e">
        <f t="shared" si="31"/>
        <v>#VALUE!</v>
      </c>
    </row>
    <row r="531" spans="1:16" s="115" customFormat="1" ht="12" hidden="1" outlineLevel="1" thickBot="1">
      <c r="A531" s="115" t="str">
        <f t="shared" ref="A531:A550" si="32">$C$1&amp;C531</f>
        <v>A39701000B</v>
      </c>
      <c r="B531" s="115" t="str">
        <f t="shared" ref="B531:B550" si="33">$C$2&amp;F531</f>
        <v>F94</v>
      </c>
      <c r="C531" s="135" t="s">
        <v>1696</v>
      </c>
      <c r="D531" s="135"/>
      <c r="E531" s="135" t="s">
        <v>1697</v>
      </c>
      <c r="F531" s="131" t="s">
        <v>1680</v>
      </c>
      <c r="G531" s="131" t="e">
        <v>#VALUE!</v>
      </c>
      <c r="H531" s="173">
        <v>1</v>
      </c>
      <c r="I531" s="173"/>
      <c r="J531" s="173" t="e">
        <f>_xll.GetCtData("COAMOUNT","CONSAMOUNT",$A$1:$A$8,$A531:$B531,,"#Erreur de syntaxe : Expression incomplète")/10^3*$H531</f>
        <v>#VALUE!</v>
      </c>
      <c r="K531" s="173"/>
      <c r="L531" s="173" t="e">
        <f>_xll.GetCtData("COAMOUNT","CONSAMOUNT",$A$1:$A$8,$A531:$B531,,"#Erreur de syntaxe : Expression incomplète")/10^3*$H531</f>
        <v>#VALUE!</v>
      </c>
      <c r="N531" s="173" t="e">
        <f>_xll.GetCtData("COAMOUNT","CONSAMOUNT",$A$1:$A$8,$A531:$B531,,"#Erreur de syntaxe : Expression incomplète")/10^3*$H531</f>
        <v>#VALUE!</v>
      </c>
      <c r="P531" s="173" t="e">
        <f t="shared" si="31"/>
        <v>#VALUE!</v>
      </c>
    </row>
    <row r="532" spans="1:16" s="115" customFormat="1" ht="12" hidden="1" outlineLevel="1" thickBot="1">
      <c r="A532" s="115" t="str">
        <f t="shared" si="32"/>
        <v>A39701100B</v>
      </c>
      <c r="B532" s="115" t="str">
        <f t="shared" si="33"/>
        <v>F94</v>
      </c>
      <c r="C532" s="135" t="s">
        <v>1720</v>
      </c>
      <c r="D532" s="135"/>
      <c r="E532" s="135" t="s">
        <v>1721</v>
      </c>
      <c r="F532" s="131" t="s">
        <v>1680</v>
      </c>
      <c r="G532" s="131" t="e">
        <v>#VALUE!</v>
      </c>
      <c r="H532" s="173">
        <v>1</v>
      </c>
      <c r="I532" s="173"/>
      <c r="J532" s="173" t="e">
        <f>_xll.GetCtData("COAMOUNT","CONSAMOUNT",$A$1:$A$8,$A532:$B532,,"#Erreur de syntaxe : Expression incomplète")/10^3*$H532</f>
        <v>#VALUE!</v>
      </c>
      <c r="K532" s="173"/>
      <c r="L532" s="173" t="e">
        <f>_xll.GetCtData("COAMOUNT","CONSAMOUNT",$A$1:$A$8,$A532:$B532,,"#Erreur de syntaxe : Expression incomplète")/10^3*$H532</f>
        <v>#VALUE!</v>
      </c>
      <c r="N532" s="173" t="e">
        <f>_xll.GetCtData("COAMOUNT","CONSAMOUNT",$A$1:$A$8,$A532:$B532,,"#Erreur de syntaxe : Expression incomplète")/10^3*$H532</f>
        <v>#VALUE!</v>
      </c>
      <c r="P532" s="173" t="e">
        <f t="shared" si="31"/>
        <v>#VALUE!</v>
      </c>
    </row>
    <row r="533" spans="1:16" s="115" customFormat="1" ht="12" hidden="1" outlineLevel="1" thickBot="1">
      <c r="A533" s="115" t="str">
        <f t="shared" si="32"/>
        <v>A39701000V</v>
      </c>
      <c r="B533" s="115" t="str">
        <f t="shared" si="33"/>
        <v>F94</v>
      </c>
      <c r="C533" s="135" t="s">
        <v>1699</v>
      </c>
      <c r="D533" s="135"/>
      <c r="E533" s="135" t="s">
        <v>1700</v>
      </c>
      <c r="F533" s="131" t="s">
        <v>1680</v>
      </c>
      <c r="G533" s="131" t="e">
        <v>#VALUE!</v>
      </c>
      <c r="H533" s="173">
        <v>1</v>
      </c>
      <c r="I533" s="173"/>
      <c r="J533" s="173" t="e">
        <f>_xll.GetCtData("COAMOUNT","CONSAMOUNT",$A$1:$A$8,$A533:$B533,,"#Erreur de syntaxe : Expression incomplète")/10^3*$H533</f>
        <v>#VALUE!</v>
      </c>
      <c r="K533" s="173"/>
      <c r="L533" s="173" t="e">
        <f>_xll.GetCtData("COAMOUNT","CONSAMOUNT",$A$1:$A$8,$A533:$B533,,"#Erreur de syntaxe : Expression incomplète")/10^3*$H533</f>
        <v>#VALUE!</v>
      </c>
      <c r="N533" s="173" t="e">
        <f>_xll.GetCtData("COAMOUNT","CONSAMOUNT",$A$1:$A$8,$A533:$B533,,"#Erreur de syntaxe : Expression incomplète")/10^3*$H533</f>
        <v>#VALUE!</v>
      </c>
      <c r="P533" s="173" t="e">
        <f t="shared" si="31"/>
        <v>#VALUE!</v>
      </c>
    </row>
    <row r="534" spans="1:16" s="115" customFormat="1" ht="12" hidden="1" outlineLevel="1" thickBot="1">
      <c r="A534" s="115" t="str">
        <f t="shared" si="32"/>
        <v>A39701100V</v>
      </c>
      <c r="B534" s="115" t="str">
        <f t="shared" si="33"/>
        <v>F94</v>
      </c>
      <c r="C534" s="135" t="s">
        <v>1723</v>
      </c>
      <c r="D534" s="135"/>
      <c r="E534" s="135" t="s">
        <v>1724</v>
      </c>
      <c r="F534" s="131" t="s">
        <v>1680</v>
      </c>
      <c r="G534" s="131" t="e">
        <v>#VALUE!</v>
      </c>
      <c r="H534" s="173">
        <v>1</v>
      </c>
      <c r="I534" s="173"/>
      <c r="J534" s="173" t="e">
        <f>_xll.GetCtData("COAMOUNT","CONSAMOUNT",$A$1:$A$8,$A534:$B534,,"#Erreur de syntaxe : Expression incomplète")/10^3*$H534</f>
        <v>#VALUE!</v>
      </c>
      <c r="K534" s="173"/>
      <c r="L534" s="173" t="e">
        <f>_xll.GetCtData("COAMOUNT","CONSAMOUNT",$A$1:$A$8,$A534:$B534,,"#Erreur de syntaxe : Expression incomplète")/10^3*$H534</f>
        <v>#VALUE!</v>
      </c>
      <c r="N534" s="173" t="e">
        <f>_xll.GetCtData("COAMOUNT","CONSAMOUNT",$A$1:$A$8,$A534:$B534,,"#Erreur de syntaxe : Expression incomplète")/10^3*$H534</f>
        <v>#VALUE!</v>
      </c>
      <c r="P534" s="173" t="e">
        <f t="shared" si="31"/>
        <v>#VALUE!</v>
      </c>
    </row>
    <row r="535" spans="1:16" s="115" customFormat="1" ht="12" hidden="1" outlineLevel="1" thickBot="1">
      <c r="A535" s="115" t="str">
        <f t="shared" si="32"/>
        <v>P39701000B</v>
      </c>
      <c r="B535" s="115" t="str">
        <f t="shared" si="33"/>
        <v>F94</v>
      </c>
      <c r="C535" s="135" t="s">
        <v>1732</v>
      </c>
      <c r="D535" s="135"/>
      <c r="E535" s="135" t="s">
        <v>1733</v>
      </c>
      <c r="F535" s="131" t="s">
        <v>1680</v>
      </c>
      <c r="G535" s="131" t="e">
        <v>#VALUE!</v>
      </c>
      <c r="H535" s="173">
        <v>-1</v>
      </c>
      <c r="I535" s="173"/>
      <c r="J535" s="173" t="e">
        <f>_xll.GetCtData("COAMOUNT","CONSAMOUNT",$A$1:$A$8,$A535:$B535,,"#Erreur de syntaxe : Expression incomplète")/10^3*$H535</f>
        <v>#VALUE!</v>
      </c>
      <c r="K535" s="173"/>
      <c r="L535" s="173" t="e">
        <f>_xll.GetCtData("COAMOUNT","CONSAMOUNT",$A$1:$A$8,$A535:$B535,,"#Erreur de syntaxe : Expression incomplète")/10^3*$H535</f>
        <v>#VALUE!</v>
      </c>
      <c r="N535" s="173" t="e">
        <f>_xll.GetCtData("COAMOUNT","CONSAMOUNT",$A$1:$A$8,$A535:$B535,,"#Erreur de syntaxe : Expression incomplète")/10^3*$H535</f>
        <v>#VALUE!</v>
      </c>
      <c r="P535" s="173" t="e">
        <f t="shared" si="31"/>
        <v>#VALUE!</v>
      </c>
    </row>
    <row r="536" spans="1:16" s="115" customFormat="1" ht="12" hidden="1" outlineLevel="1" thickBot="1">
      <c r="A536" s="115" t="str">
        <f t="shared" si="32"/>
        <v>P39701100B</v>
      </c>
      <c r="B536" s="115" t="str">
        <f t="shared" si="33"/>
        <v>F94</v>
      </c>
      <c r="C536" s="135" t="s">
        <v>1139</v>
      </c>
      <c r="D536" s="135"/>
      <c r="E536" s="135" t="s">
        <v>1140</v>
      </c>
      <c r="F536" s="131" t="s">
        <v>1680</v>
      </c>
      <c r="G536" s="131" t="e">
        <v>#VALUE!</v>
      </c>
      <c r="H536" s="173">
        <v>-1</v>
      </c>
      <c r="I536" s="173"/>
      <c r="J536" s="173" t="e">
        <f>_xll.GetCtData("COAMOUNT","CONSAMOUNT",$A$1:$A$8,$A536:$B536,,"#Erreur de syntaxe : Expression incomplète")/10^3*$H536</f>
        <v>#VALUE!</v>
      </c>
      <c r="K536" s="173"/>
      <c r="L536" s="173" t="e">
        <f>_xll.GetCtData("COAMOUNT","CONSAMOUNT",$A$1:$A$8,$A536:$B536,,"#Erreur de syntaxe : Expression incomplète")/10^3*$H536</f>
        <v>#VALUE!</v>
      </c>
      <c r="N536" s="173" t="e">
        <f>_xll.GetCtData("COAMOUNT","CONSAMOUNT",$A$1:$A$8,$A536:$B536,,"#Erreur de syntaxe : Expression incomplète")/10^3*$H536</f>
        <v>#VALUE!</v>
      </c>
      <c r="P536" s="173" t="e">
        <f t="shared" si="31"/>
        <v>#VALUE!</v>
      </c>
    </row>
    <row r="537" spans="1:16" s="115" customFormat="1" ht="12" hidden="1" outlineLevel="1" thickBot="1">
      <c r="A537" s="115" t="str">
        <f t="shared" si="32"/>
        <v>P39701000V</v>
      </c>
      <c r="B537" s="115" t="str">
        <f t="shared" si="33"/>
        <v>F94</v>
      </c>
      <c r="C537" s="135" t="s">
        <v>1735</v>
      </c>
      <c r="D537" s="135"/>
      <c r="E537" s="135" t="s">
        <v>1736</v>
      </c>
      <c r="F537" s="131" t="s">
        <v>1680</v>
      </c>
      <c r="G537" s="131" t="e">
        <v>#VALUE!</v>
      </c>
      <c r="H537" s="173">
        <v>-1</v>
      </c>
      <c r="I537" s="173"/>
      <c r="J537" s="173" t="e">
        <f>_xll.GetCtData("COAMOUNT","CONSAMOUNT",$A$1:$A$8,$A537:$B537,,"#Erreur de syntaxe : Expression incomplète")/10^3*$H537</f>
        <v>#VALUE!</v>
      </c>
      <c r="K537" s="173"/>
      <c r="L537" s="173" t="e">
        <f>_xll.GetCtData("COAMOUNT","CONSAMOUNT",$A$1:$A$8,$A537:$B537,,"#Erreur de syntaxe : Expression incomplète")/10^3*$H537</f>
        <v>#VALUE!</v>
      </c>
      <c r="N537" s="173" t="e">
        <f>_xll.GetCtData("COAMOUNT","CONSAMOUNT",$A$1:$A$8,$A537:$B537,,"#Erreur de syntaxe : Expression incomplète")/10^3*$H537</f>
        <v>#VALUE!</v>
      </c>
      <c r="P537" s="173" t="e">
        <f t="shared" si="31"/>
        <v>#VALUE!</v>
      </c>
    </row>
    <row r="538" spans="1:16" s="115" customFormat="1" ht="12" hidden="1" outlineLevel="1" thickBot="1">
      <c r="A538" s="115" t="str">
        <f t="shared" si="32"/>
        <v>P39701100V</v>
      </c>
      <c r="B538" s="115" t="str">
        <f t="shared" si="33"/>
        <v>F94</v>
      </c>
      <c r="C538" s="135" t="s">
        <v>1133</v>
      </c>
      <c r="D538" s="135"/>
      <c r="E538" s="135" t="s">
        <v>1134</v>
      </c>
      <c r="F538" s="131" t="s">
        <v>1680</v>
      </c>
      <c r="G538" s="131" t="e">
        <v>#VALUE!</v>
      </c>
      <c r="H538" s="173">
        <v>-1</v>
      </c>
      <c r="I538" s="173"/>
      <c r="J538" s="173" t="e">
        <f>_xll.GetCtData("COAMOUNT","CONSAMOUNT",$A$1:$A$8,$A538:$B538,,"#Erreur de syntaxe : Expression incomplète")/10^3*$H538</f>
        <v>#VALUE!</v>
      </c>
      <c r="K538" s="173"/>
      <c r="L538" s="173" t="e">
        <f>_xll.GetCtData("COAMOUNT","CONSAMOUNT",$A$1:$A$8,$A538:$B538,,"#Erreur de syntaxe : Expression incomplète")/10^3*$H538</f>
        <v>#VALUE!</v>
      </c>
      <c r="N538" s="173" t="e">
        <f>_xll.GetCtData("COAMOUNT","CONSAMOUNT",$A$1:$A$8,$A538:$B538,,"#Erreur de syntaxe : Expression incomplète")/10^3*$H538</f>
        <v>#VALUE!</v>
      </c>
      <c r="P538" s="173" t="e">
        <f t="shared" si="31"/>
        <v>#VALUE!</v>
      </c>
    </row>
    <row r="539" spans="1:16" s="115" customFormat="1" ht="12" hidden="1" outlineLevel="1" thickBot="1">
      <c r="A539" s="115" t="str">
        <f t="shared" si="32"/>
        <v>A39702000B</v>
      </c>
      <c r="B539" s="115" t="str">
        <f t="shared" si="33"/>
        <v>F50</v>
      </c>
      <c r="C539" s="135" t="s">
        <v>1702</v>
      </c>
      <c r="D539" s="135"/>
      <c r="E539" s="135" t="s">
        <v>1703</v>
      </c>
      <c r="F539" s="131" t="s">
        <v>1678</v>
      </c>
      <c r="G539" s="131" t="e">
        <v>#VALUE!</v>
      </c>
      <c r="H539" s="173">
        <v>1</v>
      </c>
      <c r="I539" s="173"/>
      <c r="J539" s="173"/>
      <c r="K539" s="173" t="e">
        <f>_xll.GetCtData("COAMOUNT","CONSAMOUNT",$A$1:$A$8,$A539:$B539,,"#Erreur de syntaxe : Expression incomplète")/10^3*$H539</f>
        <v>#VALUE!</v>
      </c>
      <c r="L539" s="173" t="e">
        <f>_xll.GetCtData("COAMOUNT","CONSAMOUNT",$A$1:$A$8,$A539:$B539,,"#Erreur de syntaxe : Expression incomplète")/10^3*$H539</f>
        <v>#VALUE!</v>
      </c>
      <c r="N539" s="173" t="e">
        <f>_xll.GetCtData("COAMOUNT","CONSAMOUNT",$A$1:$A$8,$A539:$B539,,"#Erreur de syntaxe : Expression incomplète")/10^3*$H539</f>
        <v>#VALUE!</v>
      </c>
      <c r="P539" s="173" t="e">
        <f t="shared" ref="P539:P584" si="34">L539+N539</f>
        <v>#VALUE!</v>
      </c>
    </row>
    <row r="540" spans="1:16" s="115" customFormat="1" ht="12" hidden="1" outlineLevel="1" thickBot="1">
      <c r="A540" s="115" t="str">
        <f t="shared" si="32"/>
        <v>A39702000V</v>
      </c>
      <c r="B540" s="115" t="str">
        <f t="shared" si="33"/>
        <v>F50</v>
      </c>
      <c r="C540" s="135" t="s">
        <v>1705</v>
      </c>
      <c r="D540" s="135"/>
      <c r="E540" s="135" t="s">
        <v>1706</v>
      </c>
      <c r="F540" s="131" t="s">
        <v>1678</v>
      </c>
      <c r="G540" s="131" t="e">
        <v>#VALUE!</v>
      </c>
      <c r="H540" s="173">
        <v>1</v>
      </c>
      <c r="I540" s="173"/>
      <c r="J540" s="173"/>
      <c r="K540" s="173" t="e">
        <f>_xll.GetCtData("COAMOUNT","CONSAMOUNT",$A$1:$A$8,$A540:$B540,,"#Erreur de syntaxe : Expression incomplète")/10^3*$H540</f>
        <v>#VALUE!</v>
      </c>
      <c r="L540" s="173" t="e">
        <f>_xll.GetCtData("COAMOUNT","CONSAMOUNT",$A$1:$A$8,$A540:$B540,,"#Erreur de syntaxe : Expression incomplète")/10^3*$H540</f>
        <v>#VALUE!</v>
      </c>
      <c r="N540" s="173" t="e">
        <f>_xll.GetCtData("COAMOUNT","CONSAMOUNT",$A$1:$A$8,$A540:$B540,,"#Erreur de syntaxe : Expression incomplète")/10^3*$H540</f>
        <v>#VALUE!</v>
      </c>
      <c r="P540" s="173" t="e">
        <f t="shared" si="34"/>
        <v>#VALUE!</v>
      </c>
    </row>
    <row r="541" spans="1:16" s="115" customFormat="1" ht="12" hidden="1" outlineLevel="1" thickBot="1">
      <c r="A541" s="115" t="str">
        <f t="shared" si="32"/>
        <v>P39702000B</v>
      </c>
      <c r="B541" s="115" t="str">
        <f t="shared" si="33"/>
        <v>F50</v>
      </c>
      <c r="C541" s="135" t="s">
        <v>1741</v>
      </c>
      <c r="D541" s="135"/>
      <c r="E541" s="135" t="s">
        <v>1742</v>
      </c>
      <c r="F541" s="131" t="s">
        <v>1678</v>
      </c>
      <c r="G541" s="131" t="e">
        <v>#VALUE!</v>
      </c>
      <c r="H541" s="173">
        <v>-1</v>
      </c>
      <c r="I541" s="173"/>
      <c r="J541" s="173"/>
      <c r="K541" s="173" t="e">
        <f>_xll.GetCtData("COAMOUNT","CONSAMOUNT",$A$1:$A$8,$A541:$B541,,"#Erreur de syntaxe : Expression incomplète")/10^3*$H541</f>
        <v>#VALUE!</v>
      </c>
      <c r="L541" s="173" t="e">
        <f>_xll.GetCtData("COAMOUNT","CONSAMOUNT",$A$1:$A$8,$A541:$B541,,"#Erreur de syntaxe : Expression incomplète")/10^3*$H541</f>
        <v>#VALUE!</v>
      </c>
      <c r="N541" s="173" t="e">
        <f>_xll.GetCtData("COAMOUNT","CONSAMOUNT",$A$1:$A$8,$A541:$B541,,"#Erreur de syntaxe : Expression incomplète")/10^3*$H541</f>
        <v>#VALUE!</v>
      </c>
      <c r="P541" s="173" t="e">
        <f t="shared" si="34"/>
        <v>#VALUE!</v>
      </c>
    </row>
    <row r="542" spans="1:16" s="115" customFormat="1" ht="12" hidden="1" outlineLevel="1" thickBot="1">
      <c r="A542" s="115" t="str">
        <f t="shared" si="32"/>
        <v>P39702000V</v>
      </c>
      <c r="B542" s="115" t="str">
        <f t="shared" si="33"/>
        <v>F50</v>
      </c>
      <c r="C542" s="135" t="s">
        <v>1750</v>
      </c>
      <c r="D542" s="135"/>
      <c r="E542" s="135" t="s">
        <v>1751</v>
      </c>
      <c r="F542" s="131" t="s">
        <v>1678</v>
      </c>
      <c r="G542" s="131" t="e">
        <v>#VALUE!</v>
      </c>
      <c r="H542" s="173">
        <v>-1</v>
      </c>
      <c r="I542" s="173"/>
      <c r="J542" s="173"/>
      <c r="K542" s="173" t="e">
        <f>_xll.GetCtData("COAMOUNT","CONSAMOUNT",$A$1:$A$8,$A542:$B542,,"#Erreur de syntaxe : Expression incomplète")/10^3*$H542</f>
        <v>#VALUE!</v>
      </c>
      <c r="L542" s="173" t="e">
        <f>_xll.GetCtData("COAMOUNT","CONSAMOUNT",$A$1:$A$8,$A542:$B542,,"#Erreur de syntaxe : Expression incomplète")/10^3*$H542</f>
        <v>#VALUE!</v>
      </c>
      <c r="N542" s="173" t="e">
        <f>_xll.GetCtData("COAMOUNT","CONSAMOUNT",$A$1:$A$8,$A542:$B542,,"#Erreur de syntaxe : Expression incomplète")/10^3*$H542</f>
        <v>#VALUE!</v>
      </c>
      <c r="P542" s="173" t="e">
        <f t="shared" si="34"/>
        <v>#VALUE!</v>
      </c>
    </row>
    <row r="543" spans="1:16" s="115" customFormat="1" ht="12" hidden="1" outlineLevel="1" thickBot="1">
      <c r="A543" s="115" t="str">
        <f t="shared" si="32"/>
        <v>A39702000B</v>
      </c>
      <c r="B543" s="115" t="str">
        <f t="shared" si="33"/>
        <v>F60</v>
      </c>
      <c r="C543" s="135" t="s">
        <v>1702</v>
      </c>
      <c r="D543" s="135"/>
      <c r="E543" s="135" t="s">
        <v>1703</v>
      </c>
      <c r="F543" s="131" t="s">
        <v>142</v>
      </c>
      <c r="G543" s="131" t="e">
        <v>#VALUE!</v>
      </c>
      <c r="H543" s="173">
        <v>1</v>
      </c>
      <c r="I543" s="173"/>
      <c r="J543" s="173"/>
      <c r="K543" s="173" t="e">
        <f>_xll.GetCtData("COAMOUNT","CONSAMOUNT",$A$1:$A$8,$A543:$B543,,"#Erreur de syntaxe : Expression incomplète")/10^3*$H543</f>
        <v>#VALUE!</v>
      </c>
      <c r="L543" s="173" t="e">
        <f>_xll.GetCtData("COAMOUNT","CONSAMOUNT",$A$1:$A$8,$A543:$B543,,"#Erreur de syntaxe : Expression incomplète")/10^3*$H543</f>
        <v>#VALUE!</v>
      </c>
      <c r="N543" s="173" t="e">
        <f>_xll.GetCtData("COAMOUNT","CONSAMOUNT",$A$1:$A$8,$A543:$B543,,"#Erreur de syntaxe : Expression incomplète")/10^3*$H543</f>
        <v>#VALUE!</v>
      </c>
      <c r="P543" s="173" t="e">
        <f t="shared" si="34"/>
        <v>#VALUE!</v>
      </c>
    </row>
    <row r="544" spans="1:16" s="115" customFormat="1" ht="12" hidden="1" outlineLevel="1" thickBot="1">
      <c r="A544" s="115" t="str">
        <f t="shared" si="32"/>
        <v>A39702000V</v>
      </c>
      <c r="B544" s="115" t="str">
        <f t="shared" si="33"/>
        <v>F60</v>
      </c>
      <c r="C544" s="135" t="s">
        <v>1705</v>
      </c>
      <c r="D544" s="135"/>
      <c r="E544" s="135" t="s">
        <v>1706</v>
      </c>
      <c r="F544" s="131" t="s">
        <v>142</v>
      </c>
      <c r="G544" s="131" t="e">
        <v>#VALUE!</v>
      </c>
      <c r="H544" s="173">
        <v>1</v>
      </c>
      <c r="I544" s="173"/>
      <c r="J544" s="173"/>
      <c r="K544" s="173" t="e">
        <f>_xll.GetCtData("COAMOUNT","CONSAMOUNT",$A$1:$A$8,$A544:$B544,,"#Erreur de syntaxe : Expression incomplète")/10^3*$H544</f>
        <v>#VALUE!</v>
      </c>
      <c r="L544" s="173" t="e">
        <f>_xll.GetCtData("COAMOUNT","CONSAMOUNT",$A$1:$A$8,$A544:$B544,,"#Erreur de syntaxe : Expression incomplète")/10^3*$H544</f>
        <v>#VALUE!</v>
      </c>
      <c r="N544" s="173" t="e">
        <f>_xll.GetCtData("COAMOUNT","CONSAMOUNT",$A$1:$A$8,$A544:$B544,,"#Erreur de syntaxe : Expression incomplète")/10^3*$H544</f>
        <v>#VALUE!</v>
      </c>
      <c r="P544" s="173" t="e">
        <f t="shared" si="34"/>
        <v>#VALUE!</v>
      </c>
    </row>
    <row r="545" spans="1:16" s="115" customFormat="1" ht="12" hidden="1" outlineLevel="1" thickBot="1">
      <c r="A545" s="115" t="str">
        <f t="shared" si="32"/>
        <v>P39702000B</v>
      </c>
      <c r="B545" s="115" t="str">
        <f t="shared" si="33"/>
        <v>F60</v>
      </c>
      <c r="C545" s="135" t="s">
        <v>1741</v>
      </c>
      <c r="D545" s="135"/>
      <c r="E545" s="135" t="s">
        <v>1742</v>
      </c>
      <c r="F545" s="131" t="s">
        <v>142</v>
      </c>
      <c r="G545" s="131" t="e">
        <v>#VALUE!</v>
      </c>
      <c r="H545" s="173">
        <v>-1</v>
      </c>
      <c r="I545" s="173"/>
      <c r="J545" s="173"/>
      <c r="K545" s="173" t="e">
        <f>_xll.GetCtData("COAMOUNT","CONSAMOUNT",$A$1:$A$8,$A545:$B545,,"#Erreur de syntaxe : Expression incomplète")/10^3*$H545</f>
        <v>#VALUE!</v>
      </c>
      <c r="L545" s="173" t="e">
        <f>_xll.GetCtData("COAMOUNT","CONSAMOUNT",$A$1:$A$8,$A545:$B545,,"#Erreur de syntaxe : Expression incomplète")/10^3*$H545</f>
        <v>#VALUE!</v>
      </c>
      <c r="N545" s="173" t="e">
        <f>_xll.GetCtData("COAMOUNT","CONSAMOUNT",$A$1:$A$8,$A545:$B545,,"#Erreur de syntaxe : Expression incomplète")/10^3*$H545</f>
        <v>#VALUE!</v>
      </c>
      <c r="P545" s="173" t="e">
        <f t="shared" si="34"/>
        <v>#VALUE!</v>
      </c>
    </row>
    <row r="546" spans="1:16" s="115" customFormat="1" ht="12" hidden="1" outlineLevel="1" thickBot="1">
      <c r="A546" s="115" t="str">
        <f t="shared" si="32"/>
        <v>P39702000V</v>
      </c>
      <c r="B546" s="115" t="str">
        <f t="shared" si="33"/>
        <v>F60</v>
      </c>
      <c r="C546" s="135" t="s">
        <v>1750</v>
      </c>
      <c r="D546" s="135"/>
      <c r="E546" s="135" t="s">
        <v>1751</v>
      </c>
      <c r="F546" s="131" t="s">
        <v>142</v>
      </c>
      <c r="G546" s="131" t="e">
        <v>#VALUE!</v>
      </c>
      <c r="H546" s="173">
        <v>-1</v>
      </c>
      <c r="I546" s="173"/>
      <c r="J546" s="173"/>
      <c r="K546" s="173" t="e">
        <f>_xll.GetCtData("COAMOUNT","CONSAMOUNT",$A$1:$A$8,$A546:$B546,,"#Erreur de syntaxe : Expression incomplète")/10^3*$H546</f>
        <v>#VALUE!</v>
      </c>
      <c r="L546" s="173" t="e">
        <f>_xll.GetCtData("COAMOUNT","CONSAMOUNT",$A$1:$A$8,$A546:$B546,,"#Erreur de syntaxe : Expression incomplète")/10^3*$H546</f>
        <v>#VALUE!</v>
      </c>
      <c r="N546" s="173" t="e">
        <f>_xll.GetCtData("COAMOUNT","CONSAMOUNT",$A$1:$A$8,$A546:$B546,,"#Erreur de syntaxe : Expression incomplète")/10^3*$H546</f>
        <v>#VALUE!</v>
      </c>
      <c r="P546" s="173" t="e">
        <f t="shared" si="34"/>
        <v>#VALUE!</v>
      </c>
    </row>
    <row r="547" spans="1:16" s="115" customFormat="1" ht="12" hidden="1" outlineLevel="1" thickBot="1">
      <c r="A547" s="115" t="str">
        <f t="shared" si="32"/>
        <v>A39702000B</v>
      </c>
      <c r="B547" s="115" t="str">
        <f t="shared" si="33"/>
        <v>F94</v>
      </c>
      <c r="C547" s="135" t="s">
        <v>1702</v>
      </c>
      <c r="D547" s="135"/>
      <c r="E547" s="135" t="s">
        <v>1703</v>
      </c>
      <c r="F547" s="131" t="s">
        <v>1680</v>
      </c>
      <c r="G547" s="131" t="e">
        <v>#VALUE!</v>
      </c>
      <c r="H547" s="173">
        <v>1</v>
      </c>
      <c r="I547" s="173"/>
      <c r="J547" s="173"/>
      <c r="K547" s="173" t="e">
        <f>_xll.GetCtData("COAMOUNT","CONSAMOUNT",$A$1:$A$8,$A547:$B547,,"#Erreur de syntaxe : Expression incomplète")/10^3*$H547</f>
        <v>#VALUE!</v>
      </c>
      <c r="L547" s="173" t="e">
        <f>_xll.GetCtData("COAMOUNT","CONSAMOUNT",$A$1:$A$8,$A547:$B547,,"#Erreur de syntaxe : Expression incomplète")/10^3*$H547</f>
        <v>#VALUE!</v>
      </c>
      <c r="N547" s="173" t="e">
        <f>_xll.GetCtData("COAMOUNT","CONSAMOUNT",$A$1:$A$8,$A547:$B547,,"#Erreur de syntaxe : Expression incomplète")/10^3*$H547</f>
        <v>#VALUE!</v>
      </c>
      <c r="P547" s="173" t="e">
        <f t="shared" si="34"/>
        <v>#VALUE!</v>
      </c>
    </row>
    <row r="548" spans="1:16" s="115" customFormat="1" ht="12" hidden="1" outlineLevel="1" thickBot="1">
      <c r="A548" s="115" t="str">
        <f t="shared" si="32"/>
        <v>A39702000V</v>
      </c>
      <c r="B548" s="115" t="str">
        <f t="shared" si="33"/>
        <v>F94</v>
      </c>
      <c r="C548" s="135" t="s">
        <v>1705</v>
      </c>
      <c r="D548" s="135"/>
      <c r="E548" s="135" t="s">
        <v>1706</v>
      </c>
      <c r="F548" s="131" t="s">
        <v>1680</v>
      </c>
      <c r="G548" s="131" t="e">
        <v>#VALUE!</v>
      </c>
      <c r="H548" s="173">
        <v>1</v>
      </c>
      <c r="I548" s="173"/>
      <c r="J548" s="173"/>
      <c r="K548" s="173" t="e">
        <f>_xll.GetCtData("COAMOUNT","CONSAMOUNT",$A$1:$A$8,$A548:$B548,,"#Erreur de syntaxe : Expression incomplète")/10^3*$H548</f>
        <v>#VALUE!</v>
      </c>
      <c r="L548" s="173" t="e">
        <f>_xll.GetCtData("COAMOUNT","CONSAMOUNT",$A$1:$A$8,$A548:$B548,,"#Erreur de syntaxe : Expression incomplète")/10^3*$H548</f>
        <v>#VALUE!</v>
      </c>
      <c r="N548" s="173" t="e">
        <f>_xll.GetCtData("COAMOUNT","CONSAMOUNT",$A$1:$A$8,$A548:$B548,,"#Erreur de syntaxe : Expression incomplète")/10^3*$H548</f>
        <v>#VALUE!</v>
      </c>
      <c r="P548" s="173" t="e">
        <f t="shared" si="34"/>
        <v>#VALUE!</v>
      </c>
    </row>
    <row r="549" spans="1:16" s="115" customFormat="1" ht="12" hidden="1" outlineLevel="1" thickBot="1">
      <c r="A549" s="115" t="str">
        <f t="shared" si="32"/>
        <v>P39702000B</v>
      </c>
      <c r="B549" s="115" t="str">
        <f t="shared" si="33"/>
        <v>F94</v>
      </c>
      <c r="C549" s="135" t="s">
        <v>1741</v>
      </c>
      <c r="D549" s="135"/>
      <c r="E549" s="135" t="s">
        <v>1742</v>
      </c>
      <c r="F549" s="131" t="s">
        <v>1680</v>
      </c>
      <c r="G549" s="131" t="e">
        <v>#VALUE!</v>
      </c>
      <c r="H549" s="173">
        <v>-1</v>
      </c>
      <c r="I549" s="173"/>
      <c r="J549" s="173"/>
      <c r="K549" s="173" t="e">
        <f>_xll.GetCtData("COAMOUNT","CONSAMOUNT",$A$1:$A$8,$A549:$B549,,"#Erreur de syntaxe : Expression incomplète")/10^3*$H549</f>
        <v>#VALUE!</v>
      </c>
      <c r="L549" s="173" t="e">
        <f>_xll.GetCtData("COAMOUNT","CONSAMOUNT",$A$1:$A$8,$A549:$B549,,"#Erreur de syntaxe : Expression incomplète")/10^3*$H549</f>
        <v>#VALUE!</v>
      </c>
      <c r="N549" s="173" t="e">
        <f>_xll.GetCtData("COAMOUNT","CONSAMOUNT",$A$1:$A$8,$A549:$B549,,"#Erreur de syntaxe : Expression incomplète")/10^3*$H549</f>
        <v>#VALUE!</v>
      </c>
      <c r="P549" s="173" t="e">
        <f t="shared" si="34"/>
        <v>#VALUE!</v>
      </c>
    </row>
    <row r="550" spans="1:16" s="115" customFormat="1" ht="12" hidden="1" outlineLevel="1" thickBot="1">
      <c r="A550" s="115" t="str">
        <f t="shared" si="32"/>
        <v>P39702000V</v>
      </c>
      <c r="B550" s="115" t="str">
        <f t="shared" si="33"/>
        <v>F94</v>
      </c>
      <c r="C550" s="135" t="s">
        <v>1750</v>
      </c>
      <c r="D550" s="135"/>
      <c r="E550" s="135" t="s">
        <v>1751</v>
      </c>
      <c r="F550" s="131" t="s">
        <v>1680</v>
      </c>
      <c r="G550" s="131" t="e">
        <v>#VALUE!</v>
      </c>
      <c r="H550" s="173">
        <v>-1</v>
      </c>
      <c r="I550" s="173"/>
      <c r="J550" s="173"/>
      <c r="K550" s="173" t="e">
        <f>_xll.GetCtData("COAMOUNT","CONSAMOUNT",$A$1:$A$8,$A550:$B550,,"#Erreur de syntaxe : Expression incomplète")/10^3*$H550</f>
        <v>#VALUE!</v>
      </c>
      <c r="L550" s="173" t="e">
        <f>_xll.GetCtData("COAMOUNT","CONSAMOUNT",$A$1:$A$8,$A550:$B550,,"#Erreur de syntaxe : Expression incomplète")/10^3*$H550</f>
        <v>#VALUE!</v>
      </c>
      <c r="N550" s="173" t="e">
        <f>_xll.GetCtData("COAMOUNT","CONSAMOUNT",$A$1:$A$8,$A550:$B550,,"#Erreur de syntaxe : Expression incomplète")/10^3*$H550</f>
        <v>#VALUE!</v>
      </c>
      <c r="P550" s="173" t="e">
        <f t="shared" si="34"/>
        <v>#VALUE!</v>
      </c>
    </row>
    <row r="551" spans="1:16" ht="12" hidden="1" customHeight="1" outlineLevel="1">
      <c r="A551" s="115"/>
      <c r="E551" s="174" t="s">
        <v>1570</v>
      </c>
      <c r="F551" s="158"/>
      <c r="G551" s="158"/>
      <c r="H551" s="158"/>
      <c r="I551" s="184" t="e">
        <f>SUM(I467:I550)/10^3-I466</f>
        <v>#VALUE!</v>
      </c>
      <c r="J551" s="184" t="e">
        <f>SUM(J467:J550)/10^3-J466</f>
        <v>#VALUE!</v>
      </c>
      <c r="K551" s="184" t="e">
        <f>SUM(K467:K550)/10^3-K466</f>
        <v>#VALUE!</v>
      </c>
      <c r="L551" s="184" t="e">
        <f>SUM(L467:L550)/10^3-L466</f>
        <v>#VALUE!</v>
      </c>
      <c r="N551" s="184" t="e">
        <f>SUM(N467:N550)/10^3-N466</f>
        <v>#VALUE!</v>
      </c>
      <c r="P551" s="184" t="e">
        <f t="shared" si="34"/>
        <v>#VALUE!</v>
      </c>
    </row>
    <row r="552" spans="1:16" s="115" customFormat="1" ht="12" collapsed="1" thickBot="1">
      <c r="A552" s="123" t="s">
        <v>1089</v>
      </c>
      <c r="C552" s="123" t="str">
        <f>A552</f>
        <v>FL=XRF99A</v>
      </c>
      <c r="D552" s="123"/>
      <c r="E552" s="125" t="s">
        <v>129</v>
      </c>
      <c r="F552" s="126"/>
      <c r="G552" s="126"/>
      <c r="H552" s="126"/>
      <c r="I552" s="126">
        <f>_xll.GetCtData("COAMOUNT","CONSAMOUNT",$A$1:$A$8,$A552,H$6,"#7889061,41005733")/10^3</f>
        <v>7889.0614100573293</v>
      </c>
      <c r="J552" s="126">
        <f>_xll.GetCtData("COAMOUNT","CONSAMOUNT",$A$1:$A$8,$A552,I$6,"#47659")/10^3</f>
        <v>47.658999999999999</v>
      </c>
      <c r="K552" s="126">
        <f>_xll.GetCtData("COAMOUNT","CONSAMOUNT",$A$1:$A$8,$A552,J$6,"#877520")/10^3</f>
        <v>877.52</v>
      </c>
      <c r="L552" s="126">
        <f>_xll.GetCtData("COAMOUNT","CONSAMOUNT",$A$1:$A$8,$A552,K$6,"#8814240,41005733")/10^3</f>
        <v>8814.2404100573312</v>
      </c>
      <c r="N552" s="126">
        <v>77904.780986796803</v>
      </c>
      <c r="P552" s="126">
        <f t="shared" si="34"/>
        <v>86719.021396854136</v>
      </c>
    </row>
    <row r="553" spans="1:16" s="115" customFormat="1" ht="12" hidden="1" outlineLevel="1" thickBot="1">
      <c r="A553" s="115" t="s">
        <v>1689</v>
      </c>
      <c r="B553" s="115" t="str">
        <f t="shared" ref="B553:B566" si="35">$C$2&amp;F553</f>
        <v>F99</v>
      </c>
      <c r="C553" s="135" t="s">
        <v>1690</v>
      </c>
      <c r="D553" s="135"/>
      <c r="E553" s="135" t="s">
        <v>1691</v>
      </c>
      <c r="F553" s="131" t="s">
        <v>66</v>
      </c>
      <c r="G553" s="131" t="e">
        <v>#VALUE!</v>
      </c>
      <c r="H553" s="131">
        <v>1</v>
      </c>
      <c r="I553" s="183" t="e">
        <f>_xll.GetCtData("COAMOUNT","CONSAMOUNT",$A$1:$A$8,$A553:$B553,,"#Erreur de syntaxe : Expression incomplète")/10^3*$H553</f>
        <v>#VALUE!</v>
      </c>
      <c r="J553" s="183"/>
      <c r="K553" s="183"/>
      <c r="L553" s="183" t="e">
        <f>_xll.GetCtData("COAMOUNT","CONSAMOUNT",$A$1:$A$8,$A553:$B553,,"#Erreur de syntaxe : Expression incomplète")/10^3*$H553</f>
        <v>#VALUE!</v>
      </c>
      <c r="N553" s="183" t="e">
        <f>_xll.GetCtData("COAMOUNT","CONSAMOUNT",$A$1:$A$8,$A553:$B553,,"#Erreur de syntaxe : Expression incomplète")/10^3*$H553</f>
        <v>#VALUE!</v>
      </c>
      <c r="P553" s="183" t="e">
        <f t="shared" si="34"/>
        <v>#VALUE!</v>
      </c>
    </row>
    <row r="554" spans="1:16" s="115" customFormat="1" ht="12" hidden="1" outlineLevel="1" thickBot="1">
      <c r="A554" s="115" t="s">
        <v>1692</v>
      </c>
      <c r="B554" s="115" t="str">
        <f t="shared" si="35"/>
        <v>F99</v>
      </c>
      <c r="C554" s="135" t="s">
        <v>1693</v>
      </c>
      <c r="D554" s="135"/>
      <c r="E554" s="135" t="s">
        <v>1694</v>
      </c>
      <c r="F554" s="135" t="s">
        <v>66</v>
      </c>
      <c r="G554" s="131" t="e">
        <v>#VALUE!</v>
      </c>
      <c r="H554" s="135">
        <v>1</v>
      </c>
      <c r="I554" s="173" t="e">
        <f>_xll.GetCtData("COAMOUNT","CONSAMOUNT",$A$1:$A$8,$A554:$B554,,"#Erreur de syntaxe : Expression incomplète")/10^3*$H554</f>
        <v>#VALUE!</v>
      </c>
      <c r="J554" s="173"/>
      <c r="K554" s="173"/>
      <c r="L554" s="173" t="e">
        <f>_xll.GetCtData("COAMOUNT","CONSAMOUNT",$A$1:$A$8,$A554:$B554,,"#Erreur de syntaxe : Expression incomplète")/10^3*$H554</f>
        <v>#VALUE!</v>
      </c>
      <c r="N554" s="173" t="e">
        <f>_xll.GetCtData("COAMOUNT","CONSAMOUNT",$A$1:$A$8,$A554:$B554,,"#Erreur de syntaxe : Expression incomplète")/10^3*$H554</f>
        <v>#VALUE!</v>
      </c>
      <c r="P554" s="173" t="e">
        <f t="shared" si="34"/>
        <v>#VALUE!</v>
      </c>
    </row>
    <row r="555" spans="1:16" s="115" customFormat="1" ht="12" hidden="1" outlineLevel="1" thickBot="1">
      <c r="A555" s="115" t="s">
        <v>1695</v>
      </c>
      <c r="B555" s="115" t="str">
        <f t="shared" si="35"/>
        <v>F99</v>
      </c>
      <c r="C555" s="135" t="s">
        <v>1696</v>
      </c>
      <c r="D555" s="135"/>
      <c r="E555" s="135" t="s">
        <v>1697</v>
      </c>
      <c r="F555" s="135" t="s">
        <v>66</v>
      </c>
      <c r="G555" s="131" t="e">
        <v>#VALUE!</v>
      </c>
      <c r="H555" s="135">
        <v>1</v>
      </c>
      <c r="I555" s="132"/>
      <c r="J555" s="173" t="e">
        <f>_xll.GetCtData("COAMOUNT","CONSAMOUNT",$A$1:$A$8,$A555:$B555,,"#Erreur de syntaxe : Expression incomplète")/10^3*$H555</f>
        <v>#VALUE!</v>
      </c>
      <c r="K555" s="173"/>
      <c r="L555" s="173" t="e">
        <f>_xll.GetCtData("COAMOUNT","CONSAMOUNT",$A$1:$A$8,$A555:$B555,,"#Erreur de syntaxe : Expression incomplète")/10^3*$H555</f>
        <v>#VALUE!</v>
      </c>
      <c r="N555" s="173" t="e">
        <f>_xll.GetCtData("COAMOUNT","CONSAMOUNT",$A$1:$A$8,$A555:$B555,,"#Erreur de syntaxe : Expression incomplète")/10^3*$H555</f>
        <v>#VALUE!</v>
      </c>
      <c r="P555" s="173" t="e">
        <f t="shared" si="34"/>
        <v>#VALUE!</v>
      </c>
    </row>
    <row r="556" spans="1:16" s="115" customFormat="1" ht="12" hidden="1" outlineLevel="1" thickBot="1">
      <c r="A556" s="115" t="s">
        <v>1698</v>
      </c>
      <c r="B556" s="115" t="str">
        <f t="shared" si="35"/>
        <v>F99</v>
      </c>
      <c r="C556" s="135" t="s">
        <v>1699</v>
      </c>
      <c r="D556" s="135"/>
      <c r="E556" s="135" t="s">
        <v>1700</v>
      </c>
      <c r="F556" s="135" t="s">
        <v>66</v>
      </c>
      <c r="G556" s="131" t="e">
        <v>#VALUE!</v>
      </c>
      <c r="H556" s="135">
        <v>1</v>
      </c>
      <c r="I556" s="132"/>
      <c r="J556" s="173" t="e">
        <f>_xll.GetCtData("COAMOUNT","CONSAMOUNT",$A$1:$A$8,$A556:$B556,,"#Erreur de syntaxe : Expression incomplète")/10^3*$H556</f>
        <v>#VALUE!</v>
      </c>
      <c r="K556" s="173"/>
      <c r="L556" s="173" t="e">
        <f>_xll.GetCtData("COAMOUNT","CONSAMOUNT",$A$1:$A$8,$A556:$B556,,"#Erreur de syntaxe : Expression incomplète")/10^3*$H556</f>
        <v>#VALUE!</v>
      </c>
      <c r="N556" s="173" t="e">
        <f>_xll.GetCtData("COAMOUNT","CONSAMOUNT",$A$1:$A$8,$A556:$B556,,"#Erreur de syntaxe : Expression incomplète")/10^3*$H556</f>
        <v>#VALUE!</v>
      </c>
      <c r="P556" s="173" t="e">
        <f t="shared" si="34"/>
        <v>#VALUE!</v>
      </c>
    </row>
    <row r="557" spans="1:16" s="115" customFormat="1" ht="12" hidden="1" outlineLevel="1" thickBot="1">
      <c r="A557" s="115" t="s">
        <v>1701</v>
      </c>
      <c r="B557" s="115" t="str">
        <f t="shared" si="35"/>
        <v>F99</v>
      </c>
      <c r="C557" s="135" t="s">
        <v>1702</v>
      </c>
      <c r="D557" s="135"/>
      <c r="E557" s="135" t="s">
        <v>1703</v>
      </c>
      <c r="F557" s="135" t="s">
        <v>66</v>
      </c>
      <c r="G557" s="131" t="e">
        <v>#VALUE!</v>
      </c>
      <c r="H557" s="135">
        <v>1</v>
      </c>
      <c r="I557" s="132"/>
      <c r="J557" s="173"/>
      <c r="K557" s="173" t="e">
        <f>_xll.GetCtData("COAMOUNT","CONSAMOUNT",$A$1:$A$8,$A557:$B557,,"#Erreur de syntaxe : Expression incomplète")/10^3*$H557</f>
        <v>#VALUE!</v>
      </c>
      <c r="L557" s="173" t="e">
        <f>_xll.GetCtData("COAMOUNT","CONSAMOUNT",$A$1:$A$8,$A557:$B557,,"#Erreur de syntaxe : Expression incomplète")/10^3*$H557</f>
        <v>#VALUE!</v>
      </c>
      <c r="N557" s="173" t="e">
        <f>_xll.GetCtData("COAMOUNT","CONSAMOUNT",$A$1:$A$8,$A557:$B557,,"#Erreur de syntaxe : Expression incomplète")/10^3*$H557</f>
        <v>#VALUE!</v>
      </c>
      <c r="P557" s="173" t="e">
        <f t="shared" si="34"/>
        <v>#VALUE!</v>
      </c>
    </row>
    <row r="558" spans="1:16" s="115" customFormat="1" ht="12" hidden="1" outlineLevel="1" thickBot="1">
      <c r="A558" s="115" t="s">
        <v>1704</v>
      </c>
      <c r="B558" s="115" t="str">
        <f t="shared" si="35"/>
        <v>F99</v>
      </c>
      <c r="C558" s="135" t="s">
        <v>1705</v>
      </c>
      <c r="D558" s="135"/>
      <c r="E558" s="135" t="s">
        <v>1706</v>
      </c>
      <c r="F558" s="135" t="s">
        <v>66</v>
      </c>
      <c r="G558" s="131" t="e">
        <v>#VALUE!</v>
      </c>
      <c r="H558" s="135">
        <v>1</v>
      </c>
      <c r="I558" s="132"/>
      <c r="J558" s="173"/>
      <c r="K558" s="173" t="e">
        <f>_xll.GetCtData("COAMOUNT","CONSAMOUNT",$A$1:$A$8,$A558:$B558,,"#Erreur de syntaxe : Expression incomplète")/10^3*$H558</f>
        <v>#VALUE!</v>
      </c>
      <c r="L558" s="173" t="e">
        <f>_xll.GetCtData("COAMOUNT","CONSAMOUNT",$A$1:$A$8,$A558:$B558,,"#Erreur de syntaxe : Expression incomplète")/10^3*$H558</f>
        <v>#VALUE!</v>
      </c>
      <c r="N558" s="173" t="e">
        <f>_xll.GetCtData("COAMOUNT","CONSAMOUNT",$A$1:$A$8,$A558:$B558,,"#Erreur de syntaxe : Expression incomplète")/10^3*$H558</f>
        <v>#VALUE!</v>
      </c>
      <c r="P558" s="173" t="e">
        <f t="shared" si="34"/>
        <v>#VALUE!</v>
      </c>
    </row>
    <row r="559" spans="1:16" s="115" customFormat="1" ht="12" hidden="1" outlineLevel="1" thickBot="1">
      <c r="A559" s="115" t="s">
        <v>1707</v>
      </c>
      <c r="B559" s="115" t="str">
        <f t="shared" si="35"/>
        <v>F99</v>
      </c>
      <c r="C559" s="135" t="s">
        <v>1708</v>
      </c>
      <c r="D559" s="135"/>
      <c r="E559" s="135" t="s">
        <v>1709</v>
      </c>
      <c r="F559" s="135" t="s">
        <v>66</v>
      </c>
      <c r="G559" s="131" t="e">
        <v>#VALUE!</v>
      </c>
      <c r="H559" s="135">
        <v>1</v>
      </c>
      <c r="I559" s="173" t="e">
        <f>_xll.GetCtData("COAMOUNT","CONSAMOUNT",$A$1:$A$8,$A559:$B559,,"#Erreur de syntaxe : Expression incomplète")/10^3*$H559</f>
        <v>#VALUE!</v>
      </c>
      <c r="J559" s="173"/>
      <c r="K559" s="173"/>
      <c r="L559" s="173" t="e">
        <f>_xll.GetCtData("COAMOUNT","CONSAMOUNT",$A$1:$A$8,$A559:$B559,,"#Erreur de syntaxe : Expression incomplète")/10^3*$H559</f>
        <v>#VALUE!</v>
      </c>
      <c r="N559" s="173" t="e">
        <f>_xll.GetCtData("COAMOUNT","CONSAMOUNT",$A$1:$A$8,$A559:$B559,,"#Erreur de syntaxe : Expression incomplète")/10^3*$H559</f>
        <v>#VALUE!</v>
      </c>
      <c r="P559" s="173" t="e">
        <f t="shared" si="34"/>
        <v>#VALUE!</v>
      </c>
    </row>
    <row r="560" spans="1:16" s="115" customFormat="1" ht="12" hidden="1" outlineLevel="1" thickBot="1">
      <c r="A560" s="115" t="s">
        <v>1710</v>
      </c>
      <c r="B560" s="115" t="str">
        <f t="shared" si="35"/>
        <v>F99</v>
      </c>
      <c r="C560" s="135" t="s">
        <v>1711</v>
      </c>
      <c r="D560" s="135"/>
      <c r="E560" s="135" t="s">
        <v>1712</v>
      </c>
      <c r="F560" s="135" t="s">
        <v>66</v>
      </c>
      <c r="G560" s="131" t="e">
        <v>#VALUE!</v>
      </c>
      <c r="H560" s="135">
        <v>1</v>
      </c>
      <c r="I560" s="173" t="e">
        <f>_xll.GetCtData("COAMOUNT","CONSAMOUNT",$A$1:$A$8,$A560:$B560,,"#Erreur de syntaxe : Expression incomplète")/10^3*$H560</f>
        <v>#VALUE!</v>
      </c>
      <c r="J560" s="173"/>
      <c r="K560" s="173"/>
      <c r="L560" s="173" t="e">
        <f>_xll.GetCtData("COAMOUNT","CONSAMOUNT",$A$1:$A$8,$A560:$B560,,"#Erreur de syntaxe : Expression incomplète")/10^3*$H560</f>
        <v>#VALUE!</v>
      </c>
      <c r="N560" s="173" t="e">
        <f>_xll.GetCtData("COAMOUNT","CONSAMOUNT",$A$1:$A$8,$A560:$B560,,"#Erreur de syntaxe : Expression incomplète")/10^3*$H560</f>
        <v>#VALUE!</v>
      </c>
      <c r="P560" s="173" t="e">
        <f t="shared" si="34"/>
        <v>#VALUE!</v>
      </c>
    </row>
    <row r="561" spans="1:16" s="115" customFormat="1" ht="12" hidden="1" outlineLevel="1" thickBot="1">
      <c r="A561" s="115" t="s">
        <v>1713</v>
      </c>
      <c r="B561" s="115" t="str">
        <f t="shared" si="35"/>
        <v>F99</v>
      </c>
      <c r="C561" s="135" t="s">
        <v>1714</v>
      </c>
      <c r="D561" s="135"/>
      <c r="E561" s="135" t="s">
        <v>1715</v>
      </c>
      <c r="F561" s="135" t="s">
        <v>66</v>
      </c>
      <c r="G561" s="131" t="e">
        <v>#VALUE!</v>
      </c>
      <c r="H561" s="135">
        <v>1</v>
      </c>
      <c r="I561" s="173" t="e">
        <f>_xll.GetCtData("COAMOUNT","CONSAMOUNT",$A$1:$A$8,$A561:$B561,,"#Erreur de syntaxe : Expression incomplète")/10^3*$H561</f>
        <v>#VALUE!</v>
      </c>
      <c r="J561" s="173"/>
      <c r="K561" s="173"/>
      <c r="L561" s="173" t="e">
        <f>_xll.GetCtData("COAMOUNT","CONSAMOUNT",$A$1:$A$8,$A561:$B561,,"#Erreur de syntaxe : Expression incomplète")/10^3*$H561</f>
        <v>#VALUE!</v>
      </c>
      <c r="N561" s="173" t="e">
        <f>_xll.GetCtData("COAMOUNT","CONSAMOUNT",$A$1:$A$8,$A561:$B561,,"#Erreur de syntaxe : Expression incomplète")/10^3*$H561</f>
        <v>#VALUE!</v>
      </c>
      <c r="P561" s="173" t="e">
        <f t="shared" si="34"/>
        <v>#VALUE!</v>
      </c>
    </row>
    <row r="562" spans="1:16" s="115" customFormat="1" ht="12" hidden="1" outlineLevel="1" thickBot="1">
      <c r="A562" s="115" t="s">
        <v>1716</v>
      </c>
      <c r="B562" s="115" t="str">
        <f t="shared" si="35"/>
        <v>F99</v>
      </c>
      <c r="C562" s="135" t="s">
        <v>1717</v>
      </c>
      <c r="D562" s="135"/>
      <c r="E562" s="135" t="s">
        <v>1718</v>
      </c>
      <c r="F562" s="135" t="s">
        <v>66</v>
      </c>
      <c r="G562" s="131" t="e">
        <v>#VALUE!</v>
      </c>
      <c r="H562" s="135">
        <v>1</v>
      </c>
      <c r="I562" s="173" t="e">
        <f>_xll.GetCtData("COAMOUNT","CONSAMOUNT",$A$1:$A$8,$A562:$B562,,"#Erreur de syntaxe : Expression incomplète")/10^3*$H562</f>
        <v>#VALUE!</v>
      </c>
      <c r="J562" s="173"/>
      <c r="K562" s="173"/>
      <c r="L562" s="173" t="e">
        <f>_xll.GetCtData("COAMOUNT","CONSAMOUNT",$A$1:$A$8,$A562:$B562,,"#Erreur de syntaxe : Expression incomplète")/10^3*$H562</f>
        <v>#VALUE!</v>
      </c>
      <c r="N562" s="173" t="e">
        <f>_xll.GetCtData("COAMOUNT","CONSAMOUNT",$A$1:$A$8,$A562:$B562,,"#Erreur de syntaxe : Expression incomplète")/10^3*$H562</f>
        <v>#VALUE!</v>
      </c>
      <c r="P562" s="173" t="e">
        <f t="shared" si="34"/>
        <v>#VALUE!</v>
      </c>
    </row>
    <row r="563" spans="1:16" s="115" customFormat="1" ht="12" hidden="1" outlineLevel="1" thickBot="1">
      <c r="A563" s="115" t="s">
        <v>1719</v>
      </c>
      <c r="B563" s="115" t="str">
        <f t="shared" si="35"/>
        <v>F99</v>
      </c>
      <c r="C563" s="135" t="s">
        <v>1720</v>
      </c>
      <c r="D563" s="135"/>
      <c r="E563" s="135" t="s">
        <v>1721</v>
      </c>
      <c r="F563" s="135" t="s">
        <v>66</v>
      </c>
      <c r="G563" s="131" t="e">
        <v>#VALUE!</v>
      </c>
      <c r="H563" s="135">
        <v>1</v>
      </c>
      <c r="I563" s="132"/>
      <c r="J563" s="173" t="e">
        <f>_xll.GetCtData("COAMOUNT","CONSAMOUNT",$A$1:$A$8,$A563:$B563,,"#Erreur de syntaxe : Expression incomplète")/10^3*$H563</f>
        <v>#VALUE!</v>
      </c>
      <c r="K563" s="173"/>
      <c r="L563" s="173" t="e">
        <f>_xll.GetCtData("COAMOUNT","CONSAMOUNT",$A$1:$A$8,$A563:$B563,,"#Erreur de syntaxe : Expression incomplète")/10^3*$H563</f>
        <v>#VALUE!</v>
      </c>
      <c r="N563" s="173" t="e">
        <f>_xll.GetCtData("COAMOUNT","CONSAMOUNT",$A$1:$A$8,$A563:$B563,,"#Erreur de syntaxe : Expression incomplète")/10^3*$H563</f>
        <v>#VALUE!</v>
      </c>
      <c r="P563" s="173" t="e">
        <f t="shared" si="34"/>
        <v>#VALUE!</v>
      </c>
    </row>
    <row r="564" spans="1:16" s="115" customFormat="1" ht="12" hidden="1" outlineLevel="1" thickBot="1">
      <c r="A564" s="115" t="s">
        <v>1722</v>
      </c>
      <c r="B564" s="115" t="str">
        <f t="shared" si="35"/>
        <v>F99</v>
      </c>
      <c r="C564" s="135" t="s">
        <v>1723</v>
      </c>
      <c r="D564" s="135"/>
      <c r="E564" s="135" t="s">
        <v>1724</v>
      </c>
      <c r="F564" s="135" t="s">
        <v>66</v>
      </c>
      <c r="G564" s="131" t="e">
        <v>#VALUE!</v>
      </c>
      <c r="H564" s="135">
        <v>1</v>
      </c>
      <c r="I564" s="132"/>
      <c r="J564" s="173" t="e">
        <f>_xll.GetCtData("COAMOUNT","CONSAMOUNT",$A$1:$A$8,$A564:$B564,,"#Erreur de syntaxe : Expression incomplète")/10^3*$H564</f>
        <v>#VALUE!</v>
      </c>
      <c r="K564" s="173"/>
      <c r="L564" s="173" t="e">
        <f>_xll.GetCtData("COAMOUNT","CONSAMOUNT",$A$1:$A$8,$A564:$B564,,"#Erreur de syntaxe : Expression incomplète")/10^3*$H564</f>
        <v>#VALUE!</v>
      </c>
      <c r="N564" s="173" t="e">
        <f>_xll.GetCtData("COAMOUNT","CONSAMOUNT",$A$1:$A$8,$A564:$B564,,"#Erreur de syntaxe : Expression incomplète")/10^3*$H564</f>
        <v>#VALUE!</v>
      </c>
      <c r="P564" s="173" t="e">
        <f t="shared" si="34"/>
        <v>#VALUE!</v>
      </c>
    </row>
    <row r="565" spans="1:16" s="115" customFormat="1" ht="12" hidden="1" outlineLevel="1" thickBot="1">
      <c r="A565" s="115" t="s">
        <v>1725</v>
      </c>
      <c r="B565" s="115" t="str">
        <f t="shared" si="35"/>
        <v>F99</v>
      </c>
      <c r="C565" s="135" t="s">
        <v>1726</v>
      </c>
      <c r="D565" s="135"/>
      <c r="E565" s="135" t="s">
        <v>1727</v>
      </c>
      <c r="F565" s="135" t="s">
        <v>66</v>
      </c>
      <c r="G565" s="131" t="e">
        <v>#VALUE!</v>
      </c>
      <c r="H565" s="135">
        <v>1</v>
      </c>
      <c r="I565" s="173" t="e">
        <f>_xll.GetCtData("COAMOUNT","CONSAMOUNT",$A$1:$A$8,$A565:$B565,,"#Erreur de syntaxe : Expression incomplète")/10^3*$H565</f>
        <v>#VALUE!</v>
      </c>
      <c r="J565" s="173"/>
      <c r="K565" s="173"/>
      <c r="L565" s="173" t="e">
        <f>_xll.GetCtData("COAMOUNT","CONSAMOUNT",$A$1:$A$8,$A565:$B565,,"#Erreur de syntaxe : Expression incomplète")/10^3*$H565</f>
        <v>#VALUE!</v>
      </c>
      <c r="N565" s="173" t="e">
        <f>_xll.GetCtData("COAMOUNT","CONSAMOUNT",$A$1:$A$8,$A565:$B565,,"#Erreur de syntaxe : Expression incomplète")/10^3*$H565</f>
        <v>#VALUE!</v>
      </c>
      <c r="P565" s="173" t="e">
        <f t="shared" si="34"/>
        <v>#VALUE!</v>
      </c>
    </row>
    <row r="566" spans="1:16" s="115" customFormat="1" ht="12" hidden="1" outlineLevel="1" thickBot="1">
      <c r="A566" s="115" t="s">
        <v>1728</v>
      </c>
      <c r="B566" s="115" t="str">
        <f t="shared" si="35"/>
        <v>F99</v>
      </c>
      <c r="C566" s="135" t="s">
        <v>1729</v>
      </c>
      <c r="D566" s="135"/>
      <c r="E566" s="135" t="s">
        <v>1730</v>
      </c>
      <c r="F566" s="135" t="s">
        <v>66</v>
      </c>
      <c r="G566" s="131" t="e">
        <v>#VALUE!</v>
      </c>
      <c r="H566" s="135">
        <v>1</v>
      </c>
      <c r="I566" s="173" t="e">
        <f>_xll.GetCtData("COAMOUNT","CONSAMOUNT",$A$1:$A$8,$A566:$B566,,"#Erreur de syntaxe : Expression incomplète")/10^3*$H566</f>
        <v>#VALUE!</v>
      </c>
      <c r="J566" s="173"/>
      <c r="K566" s="173"/>
      <c r="L566" s="173" t="e">
        <f>_xll.GetCtData("COAMOUNT","CONSAMOUNT",$A$1:$A$8,$A566:$B566,,"#Erreur de syntaxe : Expression incomplète")/10^3*$H566</f>
        <v>#VALUE!</v>
      </c>
      <c r="N566" s="173" t="e">
        <f>_xll.GetCtData("COAMOUNT","CONSAMOUNT",$A$1:$A$8,$A566:$B566,,"#Erreur de syntaxe : Expression incomplète")/10^3*$H566</f>
        <v>#VALUE!</v>
      </c>
      <c r="P566" s="173" t="e">
        <f t="shared" si="34"/>
        <v>#VALUE!</v>
      </c>
    </row>
    <row r="567" spans="1:16" s="115" customFormat="1" ht="12" hidden="1" outlineLevel="1" thickBot="1">
      <c r="C567" s="146"/>
      <c r="D567" s="146"/>
      <c r="E567" s="174" t="s">
        <v>1570</v>
      </c>
      <c r="F567" s="174"/>
      <c r="G567" s="174"/>
      <c r="H567" s="174"/>
      <c r="I567" s="175" t="e">
        <f>SUM(I553:I566)/10^3-I552</f>
        <v>#VALUE!</v>
      </c>
      <c r="J567" s="175" t="e">
        <f>SUM(J553:J566)/10^3-J552</f>
        <v>#VALUE!</v>
      </c>
      <c r="K567" s="175" t="e">
        <f>SUM(K553:K566)/10^3-K552</f>
        <v>#VALUE!</v>
      </c>
      <c r="L567" s="175" t="e">
        <f>SUM(L553:L566)/10^3-L552</f>
        <v>#VALUE!</v>
      </c>
      <c r="N567" s="175" t="e">
        <f>SUM(N553:N566)/10^3-N552</f>
        <v>#VALUE!</v>
      </c>
      <c r="P567" s="175" t="e">
        <f t="shared" si="34"/>
        <v>#VALUE!</v>
      </c>
    </row>
    <row r="568" spans="1:16" s="115" customFormat="1" ht="12" collapsed="1" thickBot="1">
      <c r="A568" s="123" t="s">
        <v>1090</v>
      </c>
      <c r="C568" s="123" t="str">
        <f>A568</f>
        <v>FL=XRF99P</v>
      </c>
      <c r="D568" s="123"/>
      <c r="E568" s="125" t="s">
        <v>130</v>
      </c>
      <c r="F568" s="126"/>
      <c r="G568" s="126"/>
      <c r="H568" s="126"/>
      <c r="I568" s="126">
        <f>_xll.GetCtData("COAMOUNT","CONSAMOUNT",$A$1:$A$8,$A568,H$6,"#-185265")/10^3</f>
        <v>-185.26499999999999</v>
      </c>
      <c r="J568" s="126">
        <f>_xll.GetCtData("COAMOUNT","CONSAMOUNT",$A$1:$A$8,$A568,I$6,"#16507")/10^3</f>
        <v>16.507000000000001</v>
      </c>
      <c r="K568" s="126">
        <f>_xll.GetCtData("COAMOUNT","CONSAMOUNT",$A$1:$A$8,$A568,J$6,"#29906")/10^3</f>
        <v>29.905999999999999</v>
      </c>
      <c r="L568" s="126">
        <f>_xll.GetCtData("COAMOUNT","CONSAMOUNT",$A$1:$A$8,$A568,K$6,"#-138852")/10^3</f>
        <v>-138.852</v>
      </c>
      <c r="N568" s="126">
        <v>-7609</v>
      </c>
      <c r="P568" s="126">
        <f t="shared" si="34"/>
        <v>-7747.8519999999999</v>
      </c>
    </row>
    <row r="569" spans="1:16" s="115" customFormat="1" ht="11.25" hidden="1" outlineLevel="1">
      <c r="A569" s="115" t="s">
        <v>1731</v>
      </c>
      <c r="B569" s="115" t="str">
        <f t="shared" ref="B569:B582" si="36">$C$2&amp;F569</f>
        <v>F99</v>
      </c>
      <c r="C569" s="135" t="s">
        <v>1732</v>
      </c>
      <c r="D569" s="135"/>
      <c r="E569" s="135" t="s">
        <v>1733</v>
      </c>
      <c r="F569" s="135" t="s">
        <v>66</v>
      </c>
      <c r="G569" s="131" t="e">
        <v>#VALUE!</v>
      </c>
      <c r="H569" s="135">
        <v>-1</v>
      </c>
      <c r="I569" s="132"/>
      <c r="J569" s="173" t="e">
        <f>_xll.GetCtData("COAMOUNT","CONSAMOUNT",$A$1:$A$8,$A569:$B569,,"#Erreur de syntaxe : Expression incomplète")/10^3*$H569</f>
        <v>#VALUE!</v>
      </c>
      <c r="K569" s="173"/>
      <c r="L569" s="173" t="e">
        <f>_xll.GetCtData("COAMOUNT","CONSAMOUNT",$A$1:$A$8,$A569:$B569,,"#Erreur de syntaxe : Expression incomplète")/10^3*$H569</f>
        <v>#VALUE!</v>
      </c>
      <c r="N569" s="173" t="e">
        <f>_xll.GetCtData("COAMOUNT","CONSAMOUNT",$A$1:$A$8,$A569:$B569,,"#Erreur de syntaxe : Expression incomplète")/10^3*$H569</f>
        <v>#VALUE!</v>
      </c>
      <c r="P569" s="173" t="e">
        <f t="shared" si="34"/>
        <v>#VALUE!</v>
      </c>
    </row>
    <row r="570" spans="1:16" s="115" customFormat="1" ht="11.25" hidden="1" outlineLevel="1">
      <c r="A570" s="115" t="s">
        <v>1734</v>
      </c>
      <c r="B570" s="115" t="str">
        <f t="shared" si="36"/>
        <v>F99</v>
      </c>
      <c r="C570" s="135" t="s">
        <v>1735</v>
      </c>
      <c r="D570" s="135"/>
      <c r="E570" s="135" t="s">
        <v>1736</v>
      </c>
      <c r="F570" s="135" t="s">
        <v>66</v>
      </c>
      <c r="G570" s="131" t="e">
        <v>#VALUE!</v>
      </c>
      <c r="H570" s="135">
        <v>-1</v>
      </c>
      <c r="I570" s="132"/>
      <c r="J570" s="173" t="e">
        <f>_xll.GetCtData("COAMOUNT","CONSAMOUNT",$A$1:$A$8,$A570:$B570,,"#Erreur de syntaxe : Expression incomplète")/10^3*$H570</f>
        <v>#VALUE!</v>
      </c>
      <c r="K570" s="173"/>
      <c r="L570" s="173" t="e">
        <f>_xll.GetCtData("COAMOUNT","CONSAMOUNT",$A$1:$A$8,$A570:$B570,,"#Erreur de syntaxe : Expression incomplète")/10^3*$H570</f>
        <v>#VALUE!</v>
      </c>
      <c r="N570" s="173" t="e">
        <f>_xll.GetCtData("COAMOUNT","CONSAMOUNT",$A$1:$A$8,$A570:$B570,,"#Erreur de syntaxe : Expression incomplète")/10^3*$H570</f>
        <v>#VALUE!</v>
      </c>
      <c r="P570" s="173" t="e">
        <f t="shared" si="34"/>
        <v>#VALUE!</v>
      </c>
    </row>
    <row r="571" spans="1:16" s="115" customFormat="1" ht="11.25" hidden="1" outlineLevel="1">
      <c r="A571" s="115" t="s">
        <v>1737</v>
      </c>
      <c r="B571" s="115" t="str">
        <f t="shared" si="36"/>
        <v>F99</v>
      </c>
      <c r="C571" s="135" t="s">
        <v>1738</v>
      </c>
      <c r="D571" s="135"/>
      <c r="E571" s="135" t="s">
        <v>1739</v>
      </c>
      <c r="F571" s="135" t="s">
        <v>66</v>
      </c>
      <c r="G571" s="131" t="e">
        <v>#VALUE!</v>
      </c>
      <c r="H571" s="135">
        <v>-1</v>
      </c>
      <c r="I571" s="173" t="e">
        <f>_xll.GetCtData("COAMOUNT","CONSAMOUNT",$A$1:$A$8,$A571:$B571,,"#Erreur de syntaxe : Expression incomplète")/10^3*$H571</f>
        <v>#VALUE!</v>
      </c>
      <c r="J571" s="173"/>
      <c r="K571" s="173"/>
      <c r="L571" s="173" t="e">
        <f>_xll.GetCtData("COAMOUNT","CONSAMOUNT",$A$1:$A$8,$A571:$B571,,"#Erreur de syntaxe : Expression incomplète")/10^3*$H571</f>
        <v>#VALUE!</v>
      </c>
      <c r="N571" s="173" t="e">
        <f>_xll.GetCtData("COAMOUNT","CONSAMOUNT",$A$1:$A$8,$A571:$B571,,"#Erreur de syntaxe : Expression incomplète")/10^3*$H571</f>
        <v>#VALUE!</v>
      </c>
      <c r="P571" s="173" t="e">
        <f t="shared" si="34"/>
        <v>#VALUE!</v>
      </c>
    </row>
    <row r="572" spans="1:16" s="115" customFormat="1" ht="11.25" hidden="1" outlineLevel="1">
      <c r="A572" s="115" t="s">
        <v>1740</v>
      </c>
      <c r="B572" s="115" t="str">
        <f t="shared" si="36"/>
        <v>F99</v>
      </c>
      <c r="C572" s="135" t="s">
        <v>1741</v>
      </c>
      <c r="D572" s="135"/>
      <c r="E572" s="135" t="s">
        <v>1742</v>
      </c>
      <c r="F572" s="135" t="s">
        <v>66</v>
      </c>
      <c r="G572" s="131" t="e">
        <v>#VALUE!</v>
      </c>
      <c r="H572" s="135">
        <v>-1</v>
      </c>
      <c r="I572" s="132"/>
      <c r="J572" s="173"/>
      <c r="K572" s="173" t="e">
        <f>_xll.GetCtData("COAMOUNT","CONSAMOUNT",$A$1:$A$8,$A572:$B572,,"#Erreur de syntaxe : Expression incomplète")/10^3*$H572</f>
        <v>#VALUE!</v>
      </c>
      <c r="L572" s="173" t="e">
        <f>_xll.GetCtData("COAMOUNT","CONSAMOUNT",$A$1:$A$8,$A572:$B572,,"#Erreur de syntaxe : Expression incomplète")/10^3*$H572</f>
        <v>#VALUE!</v>
      </c>
      <c r="N572" s="173" t="e">
        <f>_xll.GetCtData("COAMOUNT","CONSAMOUNT",$A$1:$A$8,$A572:$B572,,"#Erreur de syntaxe : Expression incomplète")/10^3*$H572</f>
        <v>#VALUE!</v>
      </c>
      <c r="P572" s="173" t="e">
        <f t="shared" si="34"/>
        <v>#VALUE!</v>
      </c>
    </row>
    <row r="573" spans="1:16" s="115" customFormat="1" ht="11.25" hidden="1" outlineLevel="1">
      <c r="A573" s="115" t="s">
        <v>1743</v>
      </c>
      <c r="B573" s="115" t="str">
        <f t="shared" si="36"/>
        <v>F99</v>
      </c>
      <c r="C573" s="135" t="s">
        <v>1744</v>
      </c>
      <c r="D573" s="135"/>
      <c r="E573" s="135" t="s">
        <v>1745</v>
      </c>
      <c r="F573" s="135" t="s">
        <v>66</v>
      </c>
      <c r="G573" s="131" t="e">
        <v>#VALUE!</v>
      </c>
      <c r="H573" s="135">
        <v>-1</v>
      </c>
      <c r="I573" s="173" t="e">
        <f>_xll.GetCtData("COAMOUNT","CONSAMOUNT",$A$1:$A$8,$A573:$B573,,"#Erreur de syntaxe : Expression incomplète")/10^3*$H573</f>
        <v>#VALUE!</v>
      </c>
      <c r="J573" s="173"/>
      <c r="K573" s="173"/>
      <c r="L573" s="173" t="e">
        <f>_xll.GetCtData("COAMOUNT","CONSAMOUNT",$A$1:$A$8,$A573:$B573,,"#Erreur de syntaxe : Expression incomplète")/10^3*$H573</f>
        <v>#VALUE!</v>
      </c>
      <c r="N573" s="173" t="e">
        <f>_xll.GetCtData("COAMOUNT","CONSAMOUNT",$A$1:$A$8,$A573:$B573,,"#Erreur de syntaxe : Expression incomplète")/10^3*$H573</f>
        <v>#VALUE!</v>
      </c>
      <c r="P573" s="173" t="e">
        <f t="shared" si="34"/>
        <v>#VALUE!</v>
      </c>
    </row>
    <row r="574" spans="1:16" s="115" customFormat="1" ht="11.25" hidden="1" outlineLevel="1">
      <c r="A574" s="115" t="s">
        <v>1746</v>
      </c>
      <c r="B574" s="115" t="str">
        <f t="shared" si="36"/>
        <v>F99</v>
      </c>
      <c r="C574" s="135" t="s">
        <v>1747</v>
      </c>
      <c r="D574" s="135"/>
      <c r="E574" s="135" t="s">
        <v>1748</v>
      </c>
      <c r="F574" s="135" t="s">
        <v>66</v>
      </c>
      <c r="G574" s="131" t="e">
        <v>#VALUE!</v>
      </c>
      <c r="H574" s="135">
        <v>-1</v>
      </c>
      <c r="I574" s="173" t="e">
        <f>_xll.GetCtData("COAMOUNT","CONSAMOUNT",$A$1:$A$8,$A574:$B574,,"#Erreur de syntaxe : Expression incomplète")/10^3*$H574</f>
        <v>#VALUE!</v>
      </c>
      <c r="J574" s="173"/>
      <c r="K574" s="173"/>
      <c r="L574" s="173" t="e">
        <f>_xll.GetCtData("COAMOUNT","CONSAMOUNT",$A$1:$A$8,$A574:$B574,,"#Erreur de syntaxe : Expression incomplète")/10^3*$H574</f>
        <v>#VALUE!</v>
      </c>
      <c r="N574" s="173" t="e">
        <f>_xll.GetCtData("COAMOUNT","CONSAMOUNT",$A$1:$A$8,$A574:$B574,,"#Erreur de syntaxe : Expression incomplète")/10^3*$H574</f>
        <v>#VALUE!</v>
      </c>
      <c r="P574" s="173" t="e">
        <f t="shared" si="34"/>
        <v>#VALUE!</v>
      </c>
    </row>
    <row r="575" spans="1:16" s="115" customFormat="1" ht="11.25" hidden="1" outlineLevel="1">
      <c r="A575" s="115" t="s">
        <v>1749</v>
      </c>
      <c r="B575" s="115" t="str">
        <f t="shared" si="36"/>
        <v>F99</v>
      </c>
      <c r="C575" s="135" t="s">
        <v>1750</v>
      </c>
      <c r="D575" s="135"/>
      <c r="E575" s="135" t="s">
        <v>1751</v>
      </c>
      <c r="F575" s="135" t="s">
        <v>66</v>
      </c>
      <c r="G575" s="131" t="e">
        <v>#VALUE!</v>
      </c>
      <c r="H575" s="135">
        <v>-1</v>
      </c>
      <c r="I575" s="132"/>
      <c r="J575" s="173"/>
      <c r="K575" s="173" t="e">
        <f>_xll.GetCtData("COAMOUNT","CONSAMOUNT",$A$1:$A$8,$A575:$B575,,"#Erreur de syntaxe : Expression incomplète")/10^3*$H575</f>
        <v>#VALUE!</v>
      </c>
      <c r="L575" s="173" t="e">
        <f>_xll.GetCtData("COAMOUNT","CONSAMOUNT",$A$1:$A$8,$A575:$B575,,"#Erreur de syntaxe : Expression incomplète")/10^3*$H575</f>
        <v>#VALUE!</v>
      </c>
      <c r="N575" s="173" t="e">
        <f>_xll.GetCtData("COAMOUNT","CONSAMOUNT",$A$1:$A$8,$A575:$B575,,"#Erreur de syntaxe : Expression incomplète")/10^3*$H575</f>
        <v>#VALUE!</v>
      </c>
      <c r="P575" s="173" t="e">
        <f t="shared" si="34"/>
        <v>#VALUE!</v>
      </c>
    </row>
    <row r="576" spans="1:16" s="115" customFormat="1" ht="11.25" hidden="1" outlineLevel="1">
      <c r="A576" s="115" t="s">
        <v>1752</v>
      </c>
      <c r="B576" s="115" t="str">
        <f t="shared" si="36"/>
        <v>F99</v>
      </c>
      <c r="C576" s="135" t="s">
        <v>1753</v>
      </c>
      <c r="D576" s="135"/>
      <c r="E576" s="135" t="s">
        <v>1754</v>
      </c>
      <c r="F576" s="135" t="s">
        <v>66</v>
      </c>
      <c r="G576" s="131" t="e">
        <v>#VALUE!</v>
      </c>
      <c r="H576" s="135">
        <v>-1</v>
      </c>
      <c r="I576" s="173" t="e">
        <f>_xll.GetCtData("COAMOUNT","CONSAMOUNT",$A$1:$A$8,$A576:$B576,,"#Erreur de syntaxe : Expression incomplète")/10^3*$H576</f>
        <v>#VALUE!</v>
      </c>
      <c r="J576" s="173"/>
      <c r="K576" s="173"/>
      <c r="L576" s="173" t="e">
        <f>_xll.GetCtData("COAMOUNT","CONSAMOUNT",$A$1:$A$8,$A576:$B576,,"#Erreur de syntaxe : Expression incomplète")/10^3*$H576</f>
        <v>#VALUE!</v>
      </c>
      <c r="N576" s="173" t="e">
        <f>_xll.GetCtData("COAMOUNT","CONSAMOUNT",$A$1:$A$8,$A576:$B576,,"#Erreur de syntaxe : Expression incomplète")/10^3*$H576</f>
        <v>#VALUE!</v>
      </c>
      <c r="P576" s="173" t="e">
        <f t="shared" si="34"/>
        <v>#VALUE!</v>
      </c>
    </row>
    <row r="577" spans="1:16" s="115" customFormat="1" ht="11.25" hidden="1" outlineLevel="1">
      <c r="A577" s="115" t="s">
        <v>1755</v>
      </c>
      <c r="B577" s="115" t="str">
        <f t="shared" si="36"/>
        <v>F99</v>
      </c>
      <c r="C577" s="135" t="s">
        <v>1141</v>
      </c>
      <c r="D577" s="135"/>
      <c r="E577" s="135" t="s">
        <v>1142</v>
      </c>
      <c r="F577" s="135" t="s">
        <v>66</v>
      </c>
      <c r="G577" s="131" t="e">
        <v>#VALUE!</v>
      </c>
      <c r="H577" s="135">
        <v>-1</v>
      </c>
      <c r="I577" s="173" t="e">
        <f>_xll.GetCtData("COAMOUNT","CONSAMOUNT",$A$1:$A$8,$A577:$B577,,"#Erreur de syntaxe : Expression incomplète")/10^3*$H577</f>
        <v>#VALUE!</v>
      </c>
      <c r="J577" s="173"/>
      <c r="K577" s="173"/>
      <c r="L577" s="173" t="e">
        <f>_xll.GetCtData("COAMOUNT","CONSAMOUNT",$A$1:$A$8,$A577:$B577,,"#Erreur de syntaxe : Expression incomplète")/10^3*$H577</f>
        <v>#VALUE!</v>
      </c>
      <c r="N577" s="173" t="e">
        <f>_xll.GetCtData("COAMOUNT","CONSAMOUNT",$A$1:$A$8,$A577:$B577,,"#Erreur de syntaxe : Expression incomplète")/10^3*$H577</f>
        <v>#VALUE!</v>
      </c>
      <c r="P577" s="173" t="e">
        <f t="shared" si="34"/>
        <v>#VALUE!</v>
      </c>
    </row>
    <row r="578" spans="1:16" s="115" customFormat="1" ht="11.25" hidden="1" outlineLevel="1">
      <c r="A578" s="115" t="s">
        <v>1756</v>
      </c>
      <c r="B578" s="115" t="str">
        <f t="shared" si="36"/>
        <v>F99</v>
      </c>
      <c r="C578" s="135" t="s">
        <v>1135</v>
      </c>
      <c r="D578" s="135"/>
      <c r="E578" s="135" t="s">
        <v>1136</v>
      </c>
      <c r="F578" s="135" t="s">
        <v>66</v>
      </c>
      <c r="G578" s="131" t="e">
        <v>#VALUE!</v>
      </c>
      <c r="H578" s="135">
        <v>-1</v>
      </c>
      <c r="I578" s="173" t="e">
        <f>_xll.GetCtData("COAMOUNT","CONSAMOUNT",$A$1:$A$8,$A578:$B578,,"#Erreur de syntaxe : Expression incomplète")/10^3*$H578</f>
        <v>#VALUE!</v>
      </c>
      <c r="J578" s="173"/>
      <c r="K578" s="173"/>
      <c r="L578" s="173" t="e">
        <f>_xll.GetCtData("COAMOUNT","CONSAMOUNT",$A$1:$A$8,$A578:$B578,,"#Erreur de syntaxe : Expression incomplète")/10^3*$H578</f>
        <v>#VALUE!</v>
      </c>
      <c r="N578" s="173" t="e">
        <f>_xll.GetCtData("COAMOUNT","CONSAMOUNT",$A$1:$A$8,$A578:$B578,,"#Erreur de syntaxe : Expression incomplète")/10^3*$H578</f>
        <v>#VALUE!</v>
      </c>
      <c r="P578" s="173" t="e">
        <f t="shared" si="34"/>
        <v>#VALUE!</v>
      </c>
    </row>
    <row r="579" spans="1:16" s="115" customFormat="1" ht="11.25" hidden="1" outlineLevel="1">
      <c r="A579" s="115" t="s">
        <v>1757</v>
      </c>
      <c r="B579" s="115" t="str">
        <f t="shared" si="36"/>
        <v>F99</v>
      </c>
      <c r="C579" s="135" t="s">
        <v>1133</v>
      </c>
      <c r="D579" s="135"/>
      <c r="E579" s="135" t="s">
        <v>1134</v>
      </c>
      <c r="F579" s="135" t="s">
        <v>66</v>
      </c>
      <c r="G579" s="131" t="e">
        <v>#VALUE!</v>
      </c>
      <c r="H579" s="135">
        <v>-1</v>
      </c>
      <c r="I579" s="132"/>
      <c r="J579" s="173" t="e">
        <f>_xll.GetCtData("COAMOUNT","CONSAMOUNT",$A$1:$A$8,$A579:$B579,,"#Erreur de syntaxe : Expression incomplète")/10^3*$H579</f>
        <v>#VALUE!</v>
      </c>
      <c r="K579" s="173"/>
      <c r="L579" s="173" t="e">
        <f>_xll.GetCtData("COAMOUNT","CONSAMOUNT",$A$1:$A$8,$A579:$B579,,"#Erreur de syntaxe : Expression incomplète")/10^3*$H579</f>
        <v>#VALUE!</v>
      </c>
      <c r="N579" s="173" t="e">
        <f>_xll.GetCtData("COAMOUNT","CONSAMOUNT",$A$1:$A$8,$A579:$B579,,"#Erreur de syntaxe : Expression incomplète")/10^3*$H579</f>
        <v>#VALUE!</v>
      </c>
      <c r="P579" s="173" t="e">
        <f t="shared" si="34"/>
        <v>#VALUE!</v>
      </c>
    </row>
    <row r="580" spans="1:16" s="115" customFormat="1" ht="11.25" hidden="1" outlineLevel="1">
      <c r="A580" s="115" t="s">
        <v>1758</v>
      </c>
      <c r="B580" s="115" t="str">
        <f t="shared" si="36"/>
        <v>F99</v>
      </c>
      <c r="C580" s="135" t="s">
        <v>1139</v>
      </c>
      <c r="D580" s="135"/>
      <c r="E580" s="135" t="s">
        <v>1140</v>
      </c>
      <c r="F580" s="135" t="s">
        <v>66</v>
      </c>
      <c r="G580" s="131" t="e">
        <v>#VALUE!</v>
      </c>
      <c r="H580" s="135">
        <v>-1</v>
      </c>
      <c r="I580" s="132"/>
      <c r="J580" s="173" t="e">
        <f>_xll.GetCtData("COAMOUNT","CONSAMOUNT",$A$1:$A$8,$A580:$B580,,"#Erreur de syntaxe : Expression incomplète")/10^3*$H580</f>
        <v>#VALUE!</v>
      </c>
      <c r="K580" s="173"/>
      <c r="L580" s="173" t="e">
        <f>_xll.GetCtData("COAMOUNT","CONSAMOUNT",$A$1:$A$8,$A580:$B580,,"#Erreur de syntaxe : Expression incomplète")/10^3*$H580</f>
        <v>#VALUE!</v>
      </c>
      <c r="N580" s="173" t="e">
        <f>_xll.GetCtData("COAMOUNT","CONSAMOUNT",$A$1:$A$8,$A580:$B580,,"#Erreur de syntaxe : Expression incomplète")/10^3*$H580</f>
        <v>#VALUE!</v>
      </c>
      <c r="P580" s="173" t="e">
        <f t="shared" si="34"/>
        <v>#VALUE!</v>
      </c>
    </row>
    <row r="581" spans="1:16" s="115" customFormat="1" ht="11.25" hidden="1" outlineLevel="1">
      <c r="A581" s="115" t="s">
        <v>1759</v>
      </c>
      <c r="B581" s="115" t="str">
        <f t="shared" si="36"/>
        <v>F99</v>
      </c>
      <c r="C581" s="135" t="s">
        <v>1143</v>
      </c>
      <c r="D581" s="135"/>
      <c r="E581" s="135" t="s">
        <v>1144</v>
      </c>
      <c r="F581" s="135" t="s">
        <v>66</v>
      </c>
      <c r="G581" s="131" t="e">
        <v>#VALUE!</v>
      </c>
      <c r="H581" s="135">
        <v>-1</v>
      </c>
      <c r="I581" s="173" t="e">
        <f>_xll.GetCtData("COAMOUNT","CONSAMOUNT",$A$1:$A$8,$A581:$B581,,"#Erreur de syntaxe : Expression incomplète")/10^3*$H581</f>
        <v>#VALUE!</v>
      </c>
      <c r="J581" s="173"/>
      <c r="K581" s="173"/>
      <c r="L581" s="173" t="e">
        <f>_xll.GetCtData("COAMOUNT","CONSAMOUNT",$A$1:$A$8,$A581:$B581,,"#Erreur de syntaxe : Expression incomplète")/10^3*$H581</f>
        <v>#VALUE!</v>
      </c>
      <c r="N581" s="173" t="e">
        <f>_xll.GetCtData("COAMOUNT","CONSAMOUNT",$A$1:$A$8,$A581:$B581,,"#Erreur de syntaxe : Expression incomplète")/10^3*$H581</f>
        <v>#VALUE!</v>
      </c>
      <c r="P581" s="173" t="e">
        <f t="shared" si="34"/>
        <v>#VALUE!</v>
      </c>
    </row>
    <row r="582" spans="1:16" s="115" customFormat="1" ht="11.25" hidden="1" outlineLevel="1">
      <c r="A582" s="115" t="s">
        <v>1760</v>
      </c>
      <c r="B582" s="115" t="str">
        <f t="shared" si="36"/>
        <v>F99</v>
      </c>
      <c r="C582" s="135" t="s">
        <v>1137</v>
      </c>
      <c r="D582" s="135"/>
      <c r="E582" s="135" t="s">
        <v>1138</v>
      </c>
      <c r="F582" s="135" t="s">
        <v>66</v>
      </c>
      <c r="G582" s="131" t="e">
        <v>#VALUE!</v>
      </c>
      <c r="H582" s="135">
        <v>-1</v>
      </c>
      <c r="I582" s="173" t="e">
        <f>_xll.GetCtData("COAMOUNT","CONSAMOUNT",$A$1:$A$8,$A582:$B582,,"#Erreur de syntaxe : Expression incomplète")/10^3*$H582</f>
        <v>#VALUE!</v>
      </c>
      <c r="J582" s="173"/>
      <c r="K582" s="173"/>
      <c r="L582" s="173" t="e">
        <f>_xll.GetCtData("COAMOUNT","CONSAMOUNT",$A$1:$A$8,$A582:$B582,,"#Erreur de syntaxe : Expression incomplète")/10^3*$H582</f>
        <v>#VALUE!</v>
      </c>
      <c r="N582" s="173" t="e">
        <f>_xll.GetCtData("COAMOUNT","CONSAMOUNT",$A$1:$A$8,$A582:$B582,,"#Erreur de syntaxe : Expression incomplète")/10^3*$H582</f>
        <v>#VALUE!</v>
      </c>
      <c r="P582" s="173" t="e">
        <f t="shared" si="34"/>
        <v>#VALUE!</v>
      </c>
    </row>
    <row r="583" spans="1:16" s="115" customFormat="1" ht="11.25" hidden="1" outlineLevel="1">
      <c r="C583" s="146"/>
      <c r="D583" s="146"/>
      <c r="E583" s="174" t="s">
        <v>1570</v>
      </c>
      <c r="F583" s="174"/>
      <c r="G583" s="174"/>
      <c r="H583" s="174"/>
      <c r="I583" s="175" t="e">
        <f>SUM(I569:I582)/10^3-I568</f>
        <v>#VALUE!</v>
      </c>
      <c r="J583" s="175" t="e">
        <f>SUM(J569:J582)/10^3-J568</f>
        <v>#VALUE!</v>
      </c>
      <c r="K583" s="175" t="e">
        <f>SUM(K569:K582)/10^3-K568</f>
        <v>#VALUE!</v>
      </c>
      <c r="L583" s="175" t="e">
        <f>SUM(L569:L582)/10^3-L568</f>
        <v>#VALUE!</v>
      </c>
      <c r="N583" s="175" t="e">
        <f>SUM(N569:N582)/10^3-N568</f>
        <v>#VALUE!</v>
      </c>
      <c r="P583" s="175" t="e">
        <f t="shared" si="34"/>
        <v>#VALUE!</v>
      </c>
    </row>
    <row r="584" spans="1:16" ht="12" customHeight="1" collapsed="1" thickBot="1">
      <c r="A584" s="87" t="s">
        <v>74</v>
      </c>
      <c r="C584" s="176" t="str">
        <f>A584</f>
        <v>FL=F99</v>
      </c>
      <c r="D584" s="176"/>
      <c r="E584" s="14" t="s">
        <v>114</v>
      </c>
      <c r="F584" s="14"/>
      <c r="G584" s="20"/>
      <c r="H584" s="20"/>
      <c r="I584" s="177">
        <f>_xll.GetCtData("COAMOUNT","CONSAMOUNT",$A$1:$A$8,$A584,H$6,"#7703796,41005733")/10^3</f>
        <v>7703.7964100573299</v>
      </c>
      <c r="J584" s="177">
        <f>_xll.GetCtData("COAMOUNT","CONSAMOUNT",$A$1:$A$8,$A584,I$6,"#64166")/10^3</f>
        <v>64.165999999999997</v>
      </c>
      <c r="K584" s="177">
        <f>_xll.GetCtData("COAMOUNT","CONSAMOUNT",$A$1:$A$8,$A584,J$6,"#907426")/10^3</f>
        <v>907.42600000000004</v>
      </c>
      <c r="L584" s="177">
        <f>_xll.GetCtData("COAMOUNT","CONSAMOUNT",$A$1:$A$8,$A584,K$6,"#8675388,41005733")/10^3</f>
        <v>8675.3884100573305</v>
      </c>
      <c r="N584" s="177">
        <v>70295.780986796803</v>
      </c>
      <c r="P584" s="177">
        <f t="shared" si="34"/>
        <v>78971.169396854137</v>
      </c>
    </row>
    <row r="586" spans="1:16" s="47" customFormat="1" ht="11.25">
      <c r="D586" s="108" t="s">
        <v>1030</v>
      </c>
      <c r="E586" s="165" t="s">
        <v>114</v>
      </c>
      <c r="F586" s="188"/>
      <c r="G586" s="188"/>
      <c r="H586" s="188"/>
      <c r="I586" s="188">
        <f>I552+I568-I584</f>
        <v>0</v>
      </c>
      <c r="J586" s="188">
        <f>J552+J568-J584</f>
        <v>0</v>
      </c>
      <c r="K586" s="188">
        <f>K552+K568-K584</f>
        <v>0</v>
      </c>
      <c r="L586" s="188">
        <f>L552+L568-L584</f>
        <v>0</v>
      </c>
      <c r="N586" s="188">
        <f>N552+N568-N584</f>
        <v>0</v>
      </c>
      <c r="P586" s="188">
        <f>P552+P568-P584</f>
        <v>0</v>
      </c>
    </row>
    <row r="587" spans="1:16" s="47" customFormat="1" ht="11.25">
      <c r="D587" s="108" t="s">
        <v>1030</v>
      </c>
      <c r="E587" s="165" t="s">
        <v>106</v>
      </c>
      <c r="F587" s="188"/>
      <c r="G587" s="188"/>
      <c r="H587" s="188"/>
      <c r="I587" s="188">
        <f>I11+I27-I43</f>
        <v>0</v>
      </c>
      <c r="J587" s="188">
        <f>J11+J27-J43</f>
        <v>0</v>
      </c>
      <c r="K587" s="188">
        <f>K11+K27-K43</f>
        <v>0</v>
      </c>
      <c r="L587" s="188">
        <f>L11+L27-L43</f>
        <v>0</v>
      </c>
      <c r="N587" s="188">
        <f>N11+N27-N43</f>
        <v>0</v>
      </c>
      <c r="P587" s="188">
        <f>P11+P27-P43</f>
        <v>0</v>
      </c>
    </row>
    <row r="588" spans="1:16" s="47" customFormat="1" ht="11.25">
      <c r="D588" s="108" t="s">
        <v>1030</v>
      </c>
      <c r="E588" s="109" t="s">
        <v>1095</v>
      </c>
      <c r="F588" s="188"/>
      <c r="G588" s="188"/>
      <c r="H588" s="188"/>
      <c r="I588" s="188">
        <f>I43+I206+I208+I209-I584</f>
        <v>1.0000000092986738E-3</v>
      </c>
      <c r="J588" s="188">
        <f>J43+J206+J208+J209-J584</f>
        <v>0</v>
      </c>
      <c r="K588" s="188">
        <f>K43+K206+K208+K209-K584</f>
        <v>1.9999999999527063E-3</v>
      </c>
      <c r="L588" s="188">
        <f>L43+L206+L208+L209-L584</f>
        <v>3.0000000115251169E-3</v>
      </c>
      <c r="N588" s="188">
        <f>N43+N206+N208+N209-N584</f>
        <v>6.472092994954437E-3</v>
      </c>
      <c r="P588" s="188">
        <f>P43+P206+P208+P209-P584</f>
        <v>9.4720929919276386E-3</v>
      </c>
    </row>
    <row r="589" spans="1:16" s="47" customFormat="1" ht="11.25">
      <c r="D589" s="108" t="s">
        <v>1030</v>
      </c>
      <c r="E589" s="165" t="s">
        <v>112</v>
      </c>
      <c r="F589" s="188"/>
      <c r="G589" s="188"/>
      <c r="H589" s="188"/>
      <c r="I589" s="188">
        <f>I466+I296+I210-I209</f>
        <v>0</v>
      </c>
      <c r="J589" s="188">
        <f>J466+J296+J210-J209</f>
        <v>0</v>
      </c>
      <c r="K589" s="188">
        <f>K466+K296+K210-K209</f>
        <v>0</v>
      </c>
      <c r="L589" s="188">
        <f>L466+L296+L210-L209</f>
        <v>0</v>
      </c>
      <c r="N589" s="188">
        <f>N466+N296+N210-N209</f>
        <v>0</v>
      </c>
      <c r="P589" s="188">
        <f>P466+P296+P210-P209</f>
        <v>0</v>
      </c>
    </row>
    <row r="590" spans="1:16" s="47" customFormat="1" ht="11.25">
      <c r="D590" s="108" t="s">
        <v>1030</v>
      </c>
      <c r="E590" s="165" t="s">
        <v>110</v>
      </c>
      <c r="F590" s="188"/>
      <c r="G590" s="188"/>
      <c r="H590" s="188"/>
      <c r="I590" s="188">
        <f>I207-I208</f>
        <v>0</v>
      </c>
      <c r="J590" s="188">
        <f>J207-J208</f>
        <v>0</v>
      </c>
      <c r="K590" s="188">
        <f>K207-K208</f>
        <v>0</v>
      </c>
      <c r="L590" s="188">
        <f>L207-L208</f>
        <v>0</v>
      </c>
      <c r="N590" s="188">
        <f>N207-N208</f>
        <v>0</v>
      </c>
      <c r="P590" s="188">
        <f>P207-P208</f>
        <v>0</v>
      </c>
    </row>
    <row r="591" spans="1:16" s="47" customFormat="1" ht="11.25">
      <c r="D591" s="108" t="s">
        <v>1030</v>
      </c>
      <c r="E591" s="109" t="s">
        <v>109</v>
      </c>
      <c r="F591" s="188"/>
      <c r="G591" s="188"/>
      <c r="H591" s="188"/>
      <c r="I591" s="188">
        <f>I44+I78+I108+I204-I206</f>
        <v>0</v>
      </c>
      <c r="J591" s="188">
        <f>J44+J78+J108+J204-J206</f>
        <v>0</v>
      </c>
      <c r="K591" s="188">
        <f>K44+K78+K108+K204-K206</f>
        <v>0</v>
      </c>
      <c r="L591" s="188">
        <f>L44+L78+L108+L204-L206</f>
        <v>6.1705492998953559E-4</v>
      </c>
      <c r="N591" s="188">
        <f>N206-N119-N204</f>
        <v>-4.3200998334214091E-12</v>
      </c>
      <c r="O591" s="188">
        <f>O206-O119-O204</f>
        <v>0</v>
      </c>
      <c r="P591" s="188">
        <f>P206-P119-P204</f>
        <v>-6.1705494022135099E-4</v>
      </c>
    </row>
    <row r="592" spans="1:16">
      <c r="C592" s="108"/>
      <c r="D592" s="108"/>
    </row>
    <row r="593" spans="3:4">
      <c r="C593" s="108"/>
      <c r="D593" s="108"/>
    </row>
  </sheetData>
  <customSheetViews>
    <customSheetView guid="{6357C996-BE12-4F66-ACBB-1F9F08F8885C}" showGridLines="0" hiddenRows="1" hiddenColumns="1" state="hidden" topLeftCell="D6">
      <selection activeCell="Q54" sqref="Q54"/>
      <pageMargins left="0.7" right="0.7" top="0.75" bottom="0.75" header="0.3" footer="0.3"/>
      <pageSetup paperSize="9" orientation="portrait" r:id="rId1"/>
    </customSheetView>
    <customSheetView guid="{5874C782-5C34-4C4C-BCC6-3692259149CA}" showGridLines="0" hiddenRows="1" hiddenColumns="1" state="hidden" topLeftCell="D6">
      <selection activeCell="Q54" sqref="Q54"/>
      <pageMargins left="0.7" right="0.7" top="0.75" bottom="0.75" header="0.3" footer="0.3"/>
      <pageSetup paperSize="9" orientation="portrait" r:id="rId2"/>
    </customSheetView>
  </customSheetViews>
  <mergeCells count="3">
    <mergeCell ref="I9:L9"/>
    <mergeCell ref="N9:N10"/>
    <mergeCell ref="P9:P10"/>
  </mergeCells>
  <conditionalFormatting sqref="A1">
    <cfRule type="duplicateValues" dxfId="985" priority="1"/>
  </conditionalFormatting>
  <pageMargins left="0.7" right="0.7" top="0.75" bottom="0.75" header="0.3" footer="0.3"/>
  <pageSetup paperSize="9" orientation="portrait" r:id="rId3"/>
  <customProperties>
    <customPr name="EpmWorksheetKeyString_GUID" r:id="rId4"/>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Feuil10"/>
  <dimension ref="A1:C296"/>
  <sheetViews>
    <sheetView showGridLines="0" zoomScale="85" zoomScaleNormal="85" workbookViewId="0">
      <selection activeCell="A19" sqref="A19"/>
    </sheetView>
  </sheetViews>
  <sheetFormatPr baseColWidth="10" defaultColWidth="10.85546875" defaultRowHeight="12"/>
  <cols>
    <col min="1" max="1" width="83.140625" style="235" customWidth="1"/>
    <col min="2" max="2" width="10.85546875" style="424" customWidth="1"/>
    <col min="3" max="3" width="11.42578125" style="424" customWidth="1"/>
    <col min="4" max="16384" width="10.85546875" style="206"/>
  </cols>
  <sheetData>
    <row r="1" spans="1:3">
      <c r="A1" s="292"/>
    </row>
    <row r="2" spans="1:3" ht="15.75">
      <c r="A2" s="351" t="s">
        <v>39</v>
      </c>
    </row>
    <row r="3" spans="1:3" ht="15.75">
      <c r="A3" s="351" t="s">
        <v>2630</v>
      </c>
    </row>
    <row r="4" spans="1:3">
      <c r="A4" s="292"/>
    </row>
    <row r="5" spans="1:3">
      <c r="A5" s="292"/>
    </row>
    <row r="6" spans="1:3" ht="14.45" customHeight="1">
      <c r="A6" s="425" t="s">
        <v>1</v>
      </c>
      <c r="B6" s="1153">
        <v>45657</v>
      </c>
      <c r="C6" s="1154">
        <v>45291</v>
      </c>
    </row>
    <row r="7" spans="1:3" s="424" customFormat="1" ht="12" customHeight="1" thickBot="1">
      <c r="A7" s="293" t="s">
        <v>1447</v>
      </c>
      <c r="B7" s="441">
        <v>1956298</v>
      </c>
      <c r="C7" s="442">
        <v>2043856.4842701829</v>
      </c>
    </row>
    <row r="8" spans="1:3" s="424" customFormat="1" ht="12" customHeight="1" thickBot="1">
      <c r="A8" s="288" t="s">
        <v>40</v>
      </c>
      <c r="B8" s="443">
        <v>-984350</v>
      </c>
      <c r="C8" s="444">
        <v>-868826.13877247681</v>
      </c>
    </row>
    <row r="9" spans="1:3" s="424" customFormat="1" ht="12" customHeight="1">
      <c r="A9" s="294" t="s">
        <v>210</v>
      </c>
      <c r="B9" s="295">
        <v>-871583</v>
      </c>
      <c r="C9" s="296">
        <v>8875659.7766238209</v>
      </c>
    </row>
    <row r="10" spans="1:3" s="424" customFormat="1" ht="12" customHeight="1">
      <c r="A10" s="210" t="s">
        <v>42</v>
      </c>
      <c r="B10" s="297">
        <v>-163011</v>
      </c>
      <c r="C10" s="298">
        <v>9112633.5776180048</v>
      </c>
    </row>
    <row r="11" spans="1:3" s="424" customFormat="1" ht="12" customHeight="1">
      <c r="A11" s="210" t="s">
        <v>1857</v>
      </c>
      <c r="B11" s="297">
        <v>-708572</v>
      </c>
      <c r="C11" s="298">
        <v>-236974.40693059936</v>
      </c>
    </row>
    <row r="12" spans="1:3" s="424" customFormat="1" ht="12" customHeight="1">
      <c r="A12" s="294" t="s">
        <v>11</v>
      </c>
      <c r="B12" s="295">
        <v>-36882</v>
      </c>
      <c r="C12" s="296">
        <v>-46236.729500000001</v>
      </c>
    </row>
    <row r="13" spans="1:3" s="424" customFormat="1" ht="12" customHeight="1">
      <c r="A13" s="210" t="s">
        <v>43</v>
      </c>
      <c r="B13" s="297">
        <v>42964</v>
      </c>
      <c r="C13" s="298">
        <v>-74731.729500000001</v>
      </c>
    </row>
    <row r="14" spans="1:3" s="424" customFormat="1" ht="12" customHeight="1">
      <c r="A14" s="210" t="s">
        <v>44</v>
      </c>
      <c r="B14" s="297">
        <v>-79846</v>
      </c>
      <c r="C14" s="298">
        <v>28495.3</v>
      </c>
    </row>
    <row r="15" spans="1:3" s="424" customFormat="1" ht="12" customHeight="1">
      <c r="A15" s="299" t="s">
        <v>1858</v>
      </c>
      <c r="B15" s="295">
        <v>845473</v>
      </c>
      <c r="C15" s="296">
        <v>-10268363.113380957</v>
      </c>
    </row>
    <row r="16" spans="1:3" s="424" customFormat="1">
      <c r="A16" s="294" t="s">
        <v>1859</v>
      </c>
      <c r="B16" s="295">
        <v>6921</v>
      </c>
      <c r="C16" s="296">
        <v>6167</v>
      </c>
    </row>
    <row r="17" spans="1:3" s="424" customFormat="1" ht="12" customHeight="1">
      <c r="A17" s="299" t="s">
        <v>13</v>
      </c>
      <c r="B17" s="295">
        <v>-971006</v>
      </c>
      <c r="C17" s="296">
        <v>215481.46142853791</v>
      </c>
    </row>
    <row r="18" spans="1:3" s="424" customFormat="1" ht="12.75" customHeight="1">
      <c r="A18" s="299" t="s">
        <v>41</v>
      </c>
      <c r="B18" s="295">
        <v>42727</v>
      </c>
      <c r="C18" s="296">
        <v>348465.4660561225</v>
      </c>
    </row>
    <row r="19" spans="1:3" s="424" customFormat="1" ht="2.25" customHeight="1" thickBot="1">
      <c r="A19" s="299"/>
      <c r="B19" s="445"/>
      <c r="C19" s="446"/>
    </row>
    <row r="20" spans="1:3" s="424" customFormat="1" ht="12" customHeight="1" thickBot="1">
      <c r="A20" s="300" t="s">
        <v>45</v>
      </c>
      <c r="B20" s="301">
        <v>138030</v>
      </c>
      <c r="C20" s="302">
        <v>1722481.1229000047</v>
      </c>
    </row>
    <row r="21" spans="1:3" ht="12" customHeight="1">
      <c r="A21" s="294" t="s">
        <v>1222</v>
      </c>
      <c r="B21" s="303">
        <v>202957</v>
      </c>
      <c r="C21" s="304">
        <v>2309225.0000000047</v>
      </c>
    </row>
    <row r="22" spans="1:3" s="424" customFormat="1">
      <c r="A22" s="299" t="s">
        <v>1872</v>
      </c>
      <c r="B22" s="447">
        <v>0</v>
      </c>
      <c r="C22" s="448">
        <v>0</v>
      </c>
    </row>
    <row r="23" spans="1:3" s="424" customFormat="1">
      <c r="A23" s="299" t="s">
        <v>1873</v>
      </c>
      <c r="B23" s="447">
        <v>0</v>
      </c>
      <c r="C23" s="448">
        <v>0</v>
      </c>
    </row>
    <row r="24" spans="1:3" s="424" customFormat="1">
      <c r="A24" s="299" t="s">
        <v>1212</v>
      </c>
      <c r="B24" s="447">
        <v>-17590</v>
      </c>
      <c r="C24" s="448">
        <v>12846</v>
      </c>
    </row>
    <row r="25" spans="1:3" s="290" customFormat="1" ht="11.45" customHeight="1">
      <c r="A25" s="299" t="s">
        <v>41</v>
      </c>
      <c r="B25" s="447">
        <v>-47337</v>
      </c>
      <c r="C25" s="448">
        <v>-599589.87709999993</v>
      </c>
    </row>
    <row r="26" spans="1:3" s="424" customFormat="1" ht="12" customHeight="1">
      <c r="A26" s="305" t="s">
        <v>46</v>
      </c>
      <c r="B26" s="306">
        <v>-846320</v>
      </c>
      <c r="C26" s="307">
        <v>853654.9841275278</v>
      </c>
    </row>
    <row r="27" spans="1:3" s="424" customFormat="1" ht="12" customHeight="1">
      <c r="A27" s="308" t="s">
        <v>1988</v>
      </c>
      <c r="B27" s="309">
        <v>1109978</v>
      </c>
      <c r="C27" s="310">
        <v>2897511.4683977109</v>
      </c>
    </row>
    <row r="28" spans="1:3" ht="12" customHeight="1">
      <c r="A28" s="451" t="s">
        <v>1990</v>
      </c>
      <c r="B28" s="429">
        <v>1291554</v>
      </c>
      <c r="C28" s="430">
        <v>2350804.7011554735</v>
      </c>
    </row>
    <row r="29" spans="1:3" s="426" customFormat="1" ht="24">
      <c r="A29" s="451" t="s">
        <v>1989</v>
      </c>
      <c r="B29" s="431">
        <v>-181576</v>
      </c>
      <c r="C29" s="432">
        <v>546706.76724223758</v>
      </c>
    </row>
    <row r="30" spans="1:3" ht="12" customHeight="1"/>
    <row r="31" spans="1:3">
      <c r="C31" s="422"/>
    </row>
    <row r="32" spans="1:3">
      <c r="C32" s="422"/>
    </row>
    <row r="33" spans="3:3">
      <c r="C33" s="422"/>
    </row>
    <row r="34" spans="3:3">
      <c r="C34" s="422"/>
    </row>
    <row r="35" spans="3:3">
      <c r="C35" s="422"/>
    </row>
    <row r="36" spans="3:3">
      <c r="C36" s="422"/>
    </row>
    <row r="37" spans="3:3">
      <c r="C37" s="422"/>
    </row>
    <row r="38" spans="3:3">
      <c r="C38" s="422"/>
    </row>
    <row r="39" spans="3:3">
      <c r="C39" s="422"/>
    </row>
    <row r="40" spans="3:3">
      <c r="C40" s="422"/>
    </row>
    <row r="41" spans="3:3">
      <c r="C41" s="422"/>
    </row>
    <row r="42" spans="3:3">
      <c r="C42" s="422"/>
    </row>
    <row r="43" spans="3:3">
      <c r="C43" s="422"/>
    </row>
    <row r="44" spans="3:3">
      <c r="C44" s="422"/>
    </row>
    <row r="45" spans="3:3">
      <c r="C45" s="422"/>
    </row>
    <row r="46" spans="3:3">
      <c r="C46" s="422"/>
    </row>
    <row r="47" spans="3:3">
      <c r="C47" s="422"/>
    </row>
    <row r="48" spans="3:3">
      <c r="C48" s="422"/>
    </row>
    <row r="49" spans="3:3">
      <c r="C49" s="422"/>
    </row>
    <row r="50" spans="3:3">
      <c r="C50" s="422"/>
    </row>
    <row r="51" spans="3:3">
      <c r="C51" s="422"/>
    </row>
    <row r="52" spans="3:3">
      <c r="C52" s="422"/>
    </row>
    <row r="53" spans="3:3">
      <c r="C53" s="422"/>
    </row>
    <row r="295" spans="2:3">
      <c r="B295" s="424" t="s">
        <v>2086</v>
      </c>
      <c r="C295" s="424" t="s">
        <v>2411</v>
      </c>
    </row>
    <row r="296" spans="2:3">
      <c r="B296" s="424" t="s">
        <v>2086</v>
      </c>
    </row>
  </sheetData>
  <customSheetViews>
    <customSheetView guid="{9861AEDC-A168-4FA5-BC34-0FF06E2D98B0}" showGridLines="0" hiddenRows="1" topLeftCell="A10">
      <selection activeCell="H13" sqref="H13"/>
      <pageMargins left="0.7" right="0.7" top="0.75" bottom="0.75" header="0.3" footer="0.3"/>
      <pageSetup paperSize="9" orientation="portrait" r:id="rId1"/>
    </customSheetView>
    <customSheetView guid="{6026142C-022D-477E-A086-A3D1CB0201B2}" showGridLines="0" topLeftCell="A43">
      <selection activeCell="F36" sqref="F36"/>
      <pageMargins left="0.7" right="0.7" top="0.75" bottom="0.75" header="0.3" footer="0.3"/>
      <pageSetup paperSize="9" orientation="portrait" r:id="rId2"/>
    </customSheetView>
    <customSheetView guid="{0988812C-B87C-4041-945B-D3D481C0E3B2}" topLeftCell="A43">
      <selection activeCell="A5" sqref="A5:XFD5"/>
      <pageMargins left="0.7" right="0.7" top="0.75" bottom="0.75" header="0.3" footer="0.3"/>
      <pageSetup paperSize="9" orientation="portrait" r:id="rId3"/>
    </customSheetView>
    <customSheetView guid="{9B5412D3-CE8B-4D5C-87A1-6A92385B5055}">
      <pageMargins left="0.7" right="0.7" top="0.75" bottom="0.75" header="0.3" footer="0.3"/>
      <pageSetup paperSize="9" orientation="portrait" r:id="rId4"/>
    </customSheetView>
    <customSheetView guid="{1E6FDA0A-7324-47B7-8781-F649F81C62F2}">
      <pageMargins left="0.7" right="0.7" top="0.75" bottom="0.75" header="0.3" footer="0.3"/>
      <pageSetup paperSize="9" orientation="portrait" r:id="rId5"/>
    </customSheetView>
    <customSheetView guid="{10FE0AC7-DC28-4361-9D3E-E82A44C052DC}">
      <selection activeCell="C20" sqref="C20"/>
      <pageMargins left="0.7" right="0.7" top="0.75" bottom="0.75" header="0.3" footer="0.3"/>
      <pageSetup paperSize="9" orientation="portrait" r:id="rId6"/>
    </customSheetView>
    <customSheetView guid="{15FEF1C5-8ED8-40F7-B190-479F9E1DDCD0}" showGridLines="0" hiddenRows="1" topLeftCell="A13">
      <selection activeCell="C88" sqref="C88"/>
      <pageMargins left="0.7" right="0.7" top="0.75" bottom="0.75" header="0.3" footer="0.3"/>
      <pageSetup paperSize="9" orientation="portrait" r:id="rId7"/>
    </customSheetView>
    <customSheetView guid="{4561BCBD-DB5E-4D30-A9CE-7BB23B692C5E}" showGridLines="0" topLeftCell="A43">
      <selection activeCell="F36" sqref="F36"/>
      <pageMargins left="0.7" right="0.7" top="0.75" bottom="0.75" header="0.3" footer="0.3"/>
      <pageSetup paperSize="9" orientation="portrait" r:id="rId8"/>
    </customSheetView>
    <customSheetView guid="{B96AA43F-C6B6-4097-9127-C885199888B4}" showGridLines="0" hiddenRows="1" topLeftCell="A10">
      <selection activeCell="H13" sqref="H13"/>
      <pageMargins left="0.7" right="0.7" top="0.75" bottom="0.75" header="0.3" footer="0.3"/>
      <pageSetup paperSize="9" orientation="portrait" r:id="rId9"/>
    </customSheetView>
    <customSheetView guid="{6357C996-BE12-4F66-ACBB-1F9F08F8885C}" showGridLines="0" hiddenRows="1" hiddenColumns="1" topLeftCell="D1">
      <selection activeCell="J46" sqref="J46"/>
      <pageMargins left="0.7" right="0.7" top="0.75" bottom="0.75" header="0.3" footer="0.3"/>
      <pageSetup paperSize="9" orientation="portrait" r:id="rId10"/>
    </customSheetView>
    <customSheetView guid="{5874C782-5C34-4C4C-BCC6-3692259149CA}" showGridLines="0" hiddenRows="1" hiddenColumns="1" topLeftCell="D1">
      <selection activeCell="J46" sqref="J46"/>
      <pageMargins left="0.7" right="0.7" top="0.75" bottom="0.75" header="0.3" footer="0.3"/>
      <pageSetup paperSize="9" orientation="portrait" r:id="rId11"/>
    </customSheetView>
  </customSheetViews>
  <pageMargins left="0.7" right="0.7" top="0.75" bottom="0.75" header="0.3" footer="0.3"/>
  <pageSetup paperSize="9" orientation="portrait" r:id="rId12"/>
  <customProperties>
    <customPr name="EpmWorksheetKeyString_GUID" r:id="rId1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Feuil11"/>
  <dimension ref="A1:M178"/>
  <sheetViews>
    <sheetView showGridLines="0" zoomScale="70" zoomScaleNormal="70" workbookViewId="0">
      <selection activeCell="A19" sqref="A19"/>
    </sheetView>
  </sheetViews>
  <sheetFormatPr baseColWidth="10" defaultColWidth="10.85546875" defaultRowHeight="12" outlineLevelRow="1"/>
  <cols>
    <col min="1" max="1" width="49.28515625" style="189" customWidth="1"/>
    <col min="2" max="2" width="11.42578125" style="189" customWidth="1"/>
    <col min="3" max="4" width="15" style="189" customWidth="1"/>
    <col min="5" max="5" width="12.140625" style="189" customWidth="1"/>
    <col min="6" max="6" width="10.5703125" style="189" customWidth="1"/>
    <col min="7" max="7" width="11.140625" style="189" customWidth="1"/>
    <col min="8" max="8" width="10.140625" style="189" customWidth="1"/>
    <col min="9" max="9" width="12.140625" style="189" customWidth="1"/>
    <col min="10" max="10" width="10.140625" style="189" customWidth="1"/>
    <col min="11" max="11" width="12.5703125" style="189" customWidth="1"/>
    <col min="12" max="12" width="11.85546875" style="189" customWidth="1"/>
    <col min="13" max="13" width="16" style="189" customWidth="1"/>
    <col min="14" max="16384" width="10.85546875" style="200"/>
  </cols>
  <sheetData>
    <row r="1" spans="1:13" ht="15.75">
      <c r="A1" s="352" t="s">
        <v>12602</v>
      </c>
      <c r="C1" s="236"/>
    </row>
    <row r="2" spans="1:13">
      <c r="A2" s="200"/>
      <c r="B2" s="1152" t="s">
        <v>12610</v>
      </c>
      <c r="C2" s="1152" t="s">
        <v>12611</v>
      </c>
      <c r="D2" s="1152" t="s">
        <v>12616</v>
      </c>
      <c r="E2" s="1152" t="s">
        <v>12613</v>
      </c>
      <c r="F2" s="1152" t="s">
        <v>12614</v>
      </c>
      <c r="G2" s="1152"/>
      <c r="H2" s="1152" t="s">
        <v>12612</v>
      </c>
      <c r="I2" s="1152" t="s">
        <v>12615</v>
      </c>
      <c r="J2" s="1152" t="s">
        <v>12617</v>
      </c>
      <c r="K2" s="1152" t="s">
        <v>12618</v>
      </c>
      <c r="L2" s="1152" t="s">
        <v>2444</v>
      </c>
      <c r="M2" s="1152" t="s">
        <v>12619</v>
      </c>
    </row>
    <row r="3" spans="1:13" ht="70.5" customHeight="1">
      <c r="A3" s="312" t="s">
        <v>48</v>
      </c>
      <c r="B3" s="313" t="s">
        <v>10</v>
      </c>
      <c r="C3" s="313" t="s">
        <v>49</v>
      </c>
      <c r="D3" s="313" t="s">
        <v>50</v>
      </c>
      <c r="E3" s="313" t="s">
        <v>1211</v>
      </c>
      <c r="F3" s="313" t="s">
        <v>11</v>
      </c>
      <c r="G3" s="313" t="s">
        <v>12</v>
      </c>
      <c r="H3" s="313" t="s">
        <v>1212</v>
      </c>
      <c r="I3" s="313" t="s">
        <v>12608</v>
      </c>
      <c r="J3" s="313" t="s">
        <v>13</v>
      </c>
      <c r="K3" s="314" t="s">
        <v>1450</v>
      </c>
      <c r="L3" s="313" t="s">
        <v>1434</v>
      </c>
      <c r="M3" s="314" t="s">
        <v>1071</v>
      </c>
    </row>
    <row r="4" spans="1:13" s="199" customFormat="1" ht="23.25" customHeight="1" thickBot="1">
      <c r="A4" s="315" t="s">
        <v>1986</v>
      </c>
      <c r="B4" s="316">
        <v>686618</v>
      </c>
      <c r="C4" s="316">
        <v>1736332</v>
      </c>
      <c r="D4" s="316">
        <v>-9959853.8855772018</v>
      </c>
      <c r="E4" s="316">
        <v>8754099.0545541905</v>
      </c>
      <c r="F4" s="316">
        <v>71296.589000000007</v>
      </c>
      <c r="G4" s="316">
        <v>1881315</v>
      </c>
      <c r="H4" s="316">
        <v>-70520.126700015127</v>
      </c>
      <c r="I4" s="316">
        <v>16921112.651945893</v>
      </c>
      <c r="J4" s="316">
        <v>-908048.82477553829</v>
      </c>
      <c r="K4" s="317">
        <v>19112250.583047263</v>
      </c>
      <c r="L4" s="316">
        <v>4147734.9834762653</v>
      </c>
      <c r="M4" s="317">
        <v>23259985.56652353</v>
      </c>
    </row>
    <row r="5" spans="1:13" ht="12" customHeight="1">
      <c r="A5" s="318" t="s">
        <v>1448</v>
      </c>
      <c r="B5" s="319"/>
      <c r="C5" s="319"/>
      <c r="D5" s="319"/>
      <c r="E5" s="319"/>
      <c r="F5" s="319"/>
      <c r="G5" s="319"/>
      <c r="H5" s="319"/>
      <c r="I5" s="319">
        <v>1606060.8761030801</v>
      </c>
      <c r="J5" s="319"/>
      <c r="K5" s="325">
        <v>1606060.8761030801</v>
      </c>
      <c r="L5" s="319">
        <v>350232</v>
      </c>
      <c r="M5" s="320">
        <v>1956292.8761030801</v>
      </c>
    </row>
    <row r="6" spans="1:13" ht="12" customHeight="1" thickBot="1">
      <c r="A6" s="318" t="s">
        <v>209</v>
      </c>
      <c r="B6" s="319"/>
      <c r="C6" s="319"/>
      <c r="D6" s="319">
        <v>-1280436.4511236709</v>
      </c>
      <c r="E6" s="319">
        <v>741217.63414739002</v>
      </c>
      <c r="F6" s="319">
        <v>-28521.200000000001</v>
      </c>
      <c r="G6" s="319"/>
      <c r="H6" s="319">
        <v>-13046.18650000452</v>
      </c>
      <c r="I6" s="319">
        <v>748566.57999611902</v>
      </c>
      <c r="J6" s="319">
        <v>-482287.13833263301</v>
      </c>
      <c r="K6" s="320">
        <v>-314506.76181279932</v>
      </c>
      <c r="L6" s="319">
        <v>-531814.13226585125</v>
      </c>
      <c r="M6" s="320">
        <v>-846320.89407865051</v>
      </c>
    </row>
    <row r="7" spans="1:13" s="199" customFormat="1" ht="12" customHeight="1" thickBot="1">
      <c r="A7" s="321" t="s">
        <v>1449</v>
      </c>
      <c r="B7" s="322">
        <v>0</v>
      </c>
      <c r="C7" s="322">
        <v>0</v>
      </c>
      <c r="D7" s="322">
        <v>-1280436.4511236709</v>
      </c>
      <c r="E7" s="322">
        <v>741217.63414739002</v>
      </c>
      <c r="F7" s="322">
        <v>-28521.200000000001</v>
      </c>
      <c r="G7" s="322"/>
      <c r="H7" s="322">
        <v>-13046.18650000452</v>
      </c>
      <c r="I7" s="322">
        <v>2354627.4560991991</v>
      </c>
      <c r="J7" s="322">
        <v>-482287.13833263301</v>
      </c>
      <c r="K7" s="323">
        <v>1291554.1142902807</v>
      </c>
      <c r="L7" s="322">
        <v>-181582.13226585125</v>
      </c>
      <c r="M7" s="323">
        <v>1109971.9820244294</v>
      </c>
    </row>
    <row r="8" spans="1:13" ht="12" customHeight="1">
      <c r="A8" s="324" t="s">
        <v>52</v>
      </c>
      <c r="B8" s="241"/>
      <c r="C8" s="241"/>
      <c r="D8" s="241"/>
      <c r="E8" s="241"/>
      <c r="F8" s="241"/>
      <c r="G8" s="241"/>
      <c r="H8" s="241"/>
      <c r="I8" s="241">
        <v>-2352191.87554865</v>
      </c>
      <c r="J8" s="241"/>
      <c r="K8" s="325">
        <v>-2352191.87554865</v>
      </c>
      <c r="L8" s="241">
        <v>-395255.42621293099</v>
      </c>
      <c r="M8" s="325">
        <v>-2747447.3017615811</v>
      </c>
    </row>
    <row r="9" spans="1:13" ht="12" customHeight="1">
      <c r="A9" s="326" t="s">
        <v>53</v>
      </c>
      <c r="B9" s="241"/>
      <c r="C9" s="241"/>
      <c r="D9" s="241"/>
      <c r="E9" s="241"/>
      <c r="F9" s="241"/>
      <c r="G9" s="241">
        <v>-493550</v>
      </c>
      <c r="H9" s="241"/>
      <c r="I9" s="241">
        <v>-62471.999999999978</v>
      </c>
      <c r="J9" s="241"/>
      <c r="K9" s="325">
        <v>-556022</v>
      </c>
      <c r="L9" s="241"/>
      <c r="M9" s="325">
        <v>-556022</v>
      </c>
    </row>
    <row r="10" spans="1:13" ht="12" customHeight="1">
      <c r="A10" s="327" t="s">
        <v>54</v>
      </c>
      <c r="B10" s="241"/>
      <c r="C10" s="241"/>
      <c r="D10" s="241"/>
      <c r="E10" s="241"/>
      <c r="F10" s="241"/>
      <c r="G10" s="241"/>
      <c r="H10" s="241"/>
      <c r="I10" s="241"/>
      <c r="J10" s="241"/>
      <c r="K10" s="325">
        <v>0</v>
      </c>
      <c r="L10" s="241"/>
      <c r="M10" s="325">
        <v>0</v>
      </c>
    </row>
    <row r="11" spans="1:13" ht="12" customHeight="1">
      <c r="A11" s="326" t="s">
        <v>55</v>
      </c>
      <c r="B11" s="241"/>
      <c r="C11" s="241"/>
      <c r="D11" s="241"/>
      <c r="E11" s="241"/>
      <c r="F11" s="241"/>
      <c r="G11" s="241"/>
      <c r="H11" s="241"/>
      <c r="I11" s="241"/>
      <c r="J11" s="241"/>
      <c r="K11" s="325">
        <v>0</v>
      </c>
      <c r="L11" s="241">
        <v>6836</v>
      </c>
      <c r="M11" s="325">
        <v>6836</v>
      </c>
    </row>
    <row r="12" spans="1:13" ht="12" customHeight="1">
      <c r="A12" s="326" t="s">
        <v>1987</v>
      </c>
      <c r="B12" s="241"/>
      <c r="C12" s="241"/>
      <c r="D12" s="241"/>
      <c r="E12" s="241"/>
      <c r="F12" s="241"/>
      <c r="G12" s="241"/>
      <c r="H12" s="241"/>
      <c r="I12" s="241">
        <v>24653</v>
      </c>
      <c r="J12" s="241">
        <v>100</v>
      </c>
      <c r="K12" s="325">
        <v>24753</v>
      </c>
      <c r="L12" s="241">
        <v>11150.000000000002</v>
      </c>
      <c r="M12" s="325">
        <v>35903</v>
      </c>
    </row>
    <row r="13" spans="1:13" ht="21" customHeight="1">
      <c r="A13" s="1147" t="s">
        <v>12603</v>
      </c>
      <c r="B13" s="330">
        <v>686618</v>
      </c>
      <c r="C13" s="330">
        <v>1736332</v>
      </c>
      <c r="D13" s="330">
        <v>-11240290.336700873</v>
      </c>
      <c r="E13" s="330">
        <v>9495316.6887015812</v>
      </c>
      <c r="F13" s="330">
        <v>42775.38900000001</v>
      </c>
      <c r="G13" s="330">
        <v>1387765</v>
      </c>
      <c r="H13" s="330">
        <v>-83566.313200019649</v>
      </c>
      <c r="I13" s="330">
        <v>16885729.23249644</v>
      </c>
      <c r="J13" s="330">
        <v>-1390235.9631081712</v>
      </c>
      <c r="K13" s="330">
        <v>17520343.821788892</v>
      </c>
      <c r="L13" s="330">
        <v>3588883.4249974834</v>
      </c>
      <c r="M13" s="330">
        <v>21109227.246786378</v>
      </c>
    </row>
    <row r="14" spans="1:13" outlineLevel="1"/>
    <row r="15" spans="1:13" outlineLevel="1">
      <c r="A15" s="311"/>
    </row>
    <row r="16" spans="1:13" outlineLevel="1"/>
    <row r="17" spans="1:13" ht="15.75" outlineLevel="1">
      <c r="A17" s="352" t="s">
        <v>2555</v>
      </c>
      <c r="C17" s="236"/>
    </row>
    <row r="18" spans="1:13" outlineLevel="1">
      <c r="A18" s="200"/>
    </row>
    <row r="19" spans="1:13" ht="70.5" customHeight="1" outlineLevel="1">
      <c r="A19" s="312" t="s">
        <v>48</v>
      </c>
      <c r="B19" s="313" t="s">
        <v>10</v>
      </c>
      <c r="C19" s="313" t="s">
        <v>49</v>
      </c>
      <c r="D19" s="313" t="s">
        <v>50</v>
      </c>
      <c r="E19" s="313" t="s">
        <v>1211</v>
      </c>
      <c r="F19" s="313" t="s">
        <v>11</v>
      </c>
      <c r="G19" s="313" t="s">
        <v>12</v>
      </c>
      <c r="H19" s="313" t="s">
        <v>1212</v>
      </c>
      <c r="I19" s="313" t="s">
        <v>12608</v>
      </c>
      <c r="J19" s="313" t="s">
        <v>13</v>
      </c>
      <c r="K19" s="314" t="s">
        <v>1450</v>
      </c>
      <c r="L19" s="313" t="s">
        <v>1434</v>
      </c>
      <c r="M19" s="314" t="s">
        <v>1071</v>
      </c>
    </row>
    <row r="20" spans="1:13" s="199" customFormat="1" ht="23.25" customHeight="1" outlineLevel="1" thickBot="1">
      <c r="A20" s="315" t="s">
        <v>1986</v>
      </c>
      <c r="B20" s="316">
        <v>686618</v>
      </c>
      <c r="C20" s="316">
        <v>1736332</v>
      </c>
      <c r="D20" s="316">
        <v>-17098861.6823068</v>
      </c>
      <c r="E20" s="316">
        <v>16234468.899723301</v>
      </c>
      <c r="F20" s="316">
        <v>106739.7357</v>
      </c>
      <c r="G20" s="316">
        <v>1881315</v>
      </c>
      <c r="H20" s="316">
        <v>-80054.274100010603</v>
      </c>
      <c r="I20" s="316">
        <v>16232190.376335876</v>
      </c>
      <c r="J20" s="316">
        <v>-935610.24917582504</v>
      </c>
      <c r="K20" s="317">
        <v>18763096.058869001</v>
      </c>
      <c r="L20" s="316">
        <v>3964869.6654911079</v>
      </c>
      <c r="M20" s="317">
        <v>22727922.895791791</v>
      </c>
    </row>
    <row r="21" spans="1:13" ht="12" customHeight="1" outlineLevel="1">
      <c r="A21" s="318" t="s">
        <v>1448</v>
      </c>
      <c r="B21" s="319">
        <v>0</v>
      </c>
      <c r="C21" s="319">
        <v>0</v>
      </c>
      <c r="D21" s="319">
        <v>0</v>
      </c>
      <c r="E21" s="319">
        <v>0</v>
      </c>
      <c r="F21" s="319">
        <v>0</v>
      </c>
      <c r="G21" s="319">
        <v>0</v>
      </c>
      <c r="H21" s="319">
        <v>0</v>
      </c>
      <c r="I21" s="319">
        <v>1717019.36707624</v>
      </c>
      <c r="J21" s="319">
        <v>0</v>
      </c>
      <c r="K21" s="320">
        <v>1717019.36707624</v>
      </c>
      <c r="L21" s="319">
        <v>326837.11719394301</v>
      </c>
      <c r="M21" s="320">
        <v>2043856.4842701829</v>
      </c>
    </row>
    <row r="22" spans="1:13" ht="12" customHeight="1" outlineLevel="1" thickBot="1">
      <c r="A22" s="318" t="s">
        <v>209</v>
      </c>
      <c r="B22" s="319">
        <v>0</v>
      </c>
      <c r="C22" s="319">
        <v>0</v>
      </c>
      <c r="D22" s="319">
        <v>7134930.7967295982</v>
      </c>
      <c r="E22" s="319">
        <v>-7475886.8451691102</v>
      </c>
      <c r="F22" s="319">
        <v>-35443.146699999998</v>
      </c>
      <c r="G22" s="319"/>
      <c r="H22" s="319">
        <v>9534.1473999954796</v>
      </c>
      <c r="I22" s="319">
        <v>923710.07999996399</v>
      </c>
      <c r="J22" s="319">
        <v>76940.326318803898</v>
      </c>
      <c r="K22" s="320">
        <v>633785.35857925145</v>
      </c>
      <c r="L22" s="319">
        <v>219870.14004829901</v>
      </c>
      <c r="M22" s="320">
        <v>853655.49862755043</v>
      </c>
    </row>
    <row r="23" spans="1:13" s="199" customFormat="1" ht="12" customHeight="1" outlineLevel="1" thickBot="1">
      <c r="A23" s="321" t="s">
        <v>1449</v>
      </c>
      <c r="B23" s="322">
        <v>0</v>
      </c>
      <c r="C23" s="322">
        <v>0</v>
      </c>
      <c r="D23" s="322">
        <v>7134930.7967295982</v>
      </c>
      <c r="E23" s="322">
        <v>-7475886.8451691102</v>
      </c>
      <c r="F23" s="322">
        <v>-35443.146699999998</v>
      </c>
      <c r="G23" s="322"/>
      <c r="H23" s="322">
        <v>9534.1473999954796</v>
      </c>
      <c r="I23" s="322">
        <v>2640729.4470762042</v>
      </c>
      <c r="J23" s="322">
        <v>76940.326318803898</v>
      </c>
      <c r="K23" s="323">
        <v>2350804.7256554915</v>
      </c>
      <c r="L23" s="322">
        <v>546707.25724224199</v>
      </c>
      <c r="M23" s="323">
        <v>2897511.9828977333</v>
      </c>
    </row>
    <row r="24" spans="1:13" ht="12" customHeight="1" outlineLevel="1">
      <c r="A24" s="324" t="s">
        <v>52</v>
      </c>
      <c r="B24" s="241">
        <v>0</v>
      </c>
      <c r="C24" s="241">
        <v>0</v>
      </c>
      <c r="D24" s="241">
        <v>0</v>
      </c>
      <c r="E24" s="241">
        <v>0</v>
      </c>
      <c r="F24" s="241">
        <v>0</v>
      </c>
      <c r="G24" s="241">
        <v>0</v>
      </c>
      <c r="H24" s="241">
        <v>0</v>
      </c>
      <c r="I24" s="241">
        <v>-1949276.2995587101</v>
      </c>
      <c r="J24" s="241"/>
      <c r="K24" s="325">
        <v>-1949276.2995587101</v>
      </c>
      <c r="L24" s="241">
        <v>-337864.13213355502</v>
      </c>
      <c r="M24" s="325">
        <v>-2287140.431692265</v>
      </c>
    </row>
    <row r="25" spans="1:13" ht="12.75" customHeight="1" outlineLevel="1">
      <c r="A25" s="326" t="s">
        <v>53</v>
      </c>
      <c r="B25" s="241">
        <v>0</v>
      </c>
      <c r="C25" s="241">
        <v>0</v>
      </c>
      <c r="D25" s="241">
        <v>0</v>
      </c>
      <c r="E25" s="241">
        <v>0</v>
      </c>
      <c r="F25" s="241">
        <v>0</v>
      </c>
      <c r="G25" s="241">
        <v>0</v>
      </c>
      <c r="H25" s="241">
        <v>0</v>
      </c>
      <c r="I25" s="241">
        <v>-56024</v>
      </c>
      <c r="J25" s="241"/>
      <c r="K25" s="325">
        <v>-56024</v>
      </c>
      <c r="L25" s="241">
        <v>0</v>
      </c>
      <c r="M25" s="325">
        <v>-56024</v>
      </c>
    </row>
    <row r="26" spans="1:13" ht="12" customHeight="1" outlineLevel="1">
      <c r="A26" s="327" t="s">
        <v>54</v>
      </c>
      <c r="B26" s="241">
        <v>0</v>
      </c>
      <c r="C26" s="241">
        <v>0</v>
      </c>
      <c r="D26" s="241">
        <v>0</v>
      </c>
      <c r="E26" s="241">
        <v>0</v>
      </c>
      <c r="F26" s="241">
        <v>0</v>
      </c>
      <c r="G26" s="241">
        <v>0</v>
      </c>
      <c r="H26" s="241">
        <v>0</v>
      </c>
      <c r="I26" s="241">
        <v>0</v>
      </c>
      <c r="J26" s="241">
        <v>0</v>
      </c>
      <c r="K26" s="325">
        <v>0</v>
      </c>
      <c r="L26" s="241">
        <v>0</v>
      </c>
      <c r="M26" s="325">
        <v>0</v>
      </c>
    </row>
    <row r="27" spans="1:13" ht="12" customHeight="1" outlineLevel="1">
      <c r="A27" s="326" t="s">
        <v>55</v>
      </c>
      <c r="B27" s="241">
        <v>0</v>
      </c>
      <c r="C27" s="241">
        <v>0</v>
      </c>
      <c r="D27" s="241">
        <v>4077</v>
      </c>
      <c r="E27" s="241">
        <v>117</v>
      </c>
      <c r="F27" s="241"/>
      <c r="G27" s="241"/>
      <c r="H27" s="241"/>
      <c r="I27" s="241">
        <v>32650</v>
      </c>
      <c r="J27" s="241">
        <v>-49378.9019185172</v>
      </c>
      <c r="K27" s="325">
        <v>-12534.9019185172</v>
      </c>
      <c r="L27" s="241">
        <v>-26034.978555211601</v>
      </c>
      <c r="M27" s="325">
        <v>-38569.880473728801</v>
      </c>
    </row>
    <row r="28" spans="1:13" ht="12" customHeight="1" outlineLevel="1">
      <c r="A28" s="326" t="s">
        <v>1987</v>
      </c>
      <c r="B28" s="241">
        <v>0</v>
      </c>
      <c r="C28" s="241"/>
      <c r="D28" s="241"/>
      <c r="E28" s="241">
        <v>-4600</v>
      </c>
      <c r="F28" s="241"/>
      <c r="G28" s="241"/>
      <c r="H28" s="241"/>
      <c r="I28" s="241">
        <v>20885</v>
      </c>
      <c r="J28" s="241">
        <v>0</v>
      </c>
      <c r="K28" s="325">
        <v>16285</v>
      </c>
      <c r="L28" s="241">
        <v>0</v>
      </c>
      <c r="M28" s="325">
        <v>16285</v>
      </c>
    </row>
    <row r="29" spans="1:13" ht="21" customHeight="1" outlineLevel="1">
      <c r="A29" s="328" t="s">
        <v>2429</v>
      </c>
      <c r="B29" s="329">
        <v>686618</v>
      </c>
      <c r="C29" s="329">
        <v>1736332</v>
      </c>
      <c r="D29" s="329">
        <v>-9959853.8855772018</v>
      </c>
      <c r="E29" s="329">
        <v>8754099.0545541905</v>
      </c>
      <c r="F29" s="329">
        <v>71296.589000000007</v>
      </c>
      <c r="G29" s="329">
        <v>1881315</v>
      </c>
      <c r="H29" s="329">
        <v>-70520.126700015127</v>
      </c>
      <c r="I29" s="329">
        <v>16921112.651945893</v>
      </c>
      <c r="J29" s="329">
        <v>-908048.82477553829</v>
      </c>
      <c r="K29" s="330">
        <v>19112250.583047263</v>
      </c>
      <c r="L29" s="329">
        <v>4147734.9834762653</v>
      </c>
      <c r="M29" s="330">
        <v>23259985.56652353</v>
      </c>
    </row>
    <row r="177" spans="1:9">
      <c r="A177" s="189" t="s">
        <v>192</v>
      </c>
      <c r="F177" s="189" t="s">
        <v>2086</v>
      </c>
      <c r="I177" s="189" t="s">
        <v>2411</v>
      </c>
    </row>
    <row r="178" spans="1:9">
      <c r="A178" s="189" t="s">
        <v>192</v>
      </c>
      <c r="F178" s="189" t="s">
        <v>2086</v>
      </c>
    </row>
  </sheetData>
  <customSheetViews>
    <customSheetView guid="{9861AEDC-A168-4FA5-BC34-0FF06E2D98B0}" scale="70" showGridLines="0" topLeftCell="A16">
      <selection activeCell="K42" sqref="K42"/>
      <pageMargins left="0.7" right="0.7" top="0.75" bottom="0.75" header="0.3" footer="0.3"/>
      <pageSetup paperSize="9" orientation="portrait" r:id="rId1"/>
    </customSheetView>
    <customSheetView guid="{6026142C-022D-477E-A086-A3D1CB0201B2}" scale="70" showGridLines="0" topLeftCell="A22">
      <selection activeCell="K36" sqref="J36:K37"/>
      <pageMargins left="0.7" right="0.7" top="0.75" bottom="0.75" header="0.3" footer="0.3"/>
      <pageSetup paperSize="9" orientation="portrait" r:id="rId2"/>
    </customSheetView>
    <customSheetView guid="{0988812C-B87C-4041-945B-D3D481C0E3B2}" showGridLines="0" topLeftCell="C19">
      <selection activeCell="D19" sqref="D19"/>
      <pageMargins left="0.7" right="0.7" top="0.75" bottom="0.75" header="0.3" footer="0.3"/>
      <pageSetup paperSize="9" orientation="portrait" r:id="rId3"/>
    </customSheetView>
    <customSheetView guid="{9B5412D3-CE8B-4D5C-87A1-6A92385B5055}">
      <pageMargins left="0.7" right="0.7" top="0.75" bottom="0.75" header="0.3" footer="0.3"/>
      <pageSetup paperSize="9" orientation="portrait" r:id="rId4"/>
    </customSheetView>
    <customSheetView guid="{1E6FDA0A-7324-47B7-8781-F649F81C62F2}">
      <pageMargins left="0.7" right="0.7" top="0.75" bottom="0.75" header="0.3" footer="0.3"/>
      <pageSetup paperSize="9" orientation="portrait" r:id="rId5"/>
    </customSheetView>
    <customSheetView guid="{10FE0AC7-DC28-4361-9D3E-E82A44C052DC}">
      <pageMargins left="0.7" right="0.7" top="0.75" bottom="0.75" header="0.3" footer="0.3"/>
      <pageSetup paperSize="9" orientation="portrait" r:id="rId6"/>
    </customSheetView>
    <customSheetView guid="{15FEF1C5-8ED8-40F7-B190-479F9E1DDCD0}" showGridLines="0" topLeftCell="B4">
      <selection activeCell="C17" sqref="C17:O29"/>
      <pageMargins left="0.7" right="0.7" top="0.75" bottom="0.75" header="0.3" footer="0.3"/>
      <pageSetup paperSize="9" orientation="portrait" r:id="rId7"/>
    </customSheetView>
    <customSheetView guid="{4561BCBD-DB5E-4D30-A9CE-7BB23B692C5E}" scale="70" showGridLines="0" topLeftCell="A22">
      <selection activeCell="K36" sqref="J36:K37"/>
      <pageMargins left="0.7" right="0.7" top="0.75" bottom="0.75" header="0.3" footer="0.3"/>
      <pageSetup paperSize="9" orientation="portrait" r:id="rId8"/>
    </customSheetView>
    <customSheetView guid="{B96AA43F-C6B6-4097-9127-C885199888B4}" scale="70" showGridLines="0" topLeftCell="A16">
      <selection activeCell="K42" sqref="K42"/>
      <pageMargins left="0.7" right="0.7" top="0.75" bottom="0.75" header="0.3" footer="0.3"/>
      <pageSetup paperSize="9" orientation="portrait" r:id="rId9"/>
    </customSheetView>
    <customSheetView guid="{6357C996-BE12-4F66-ACBB-1F9F08F8885C}" scale="110" showGridLines="0">
      <selection activeCell="J46" sqref="J46"/>
      <pageMargins left="0.7" right="0.7" top="0.75" bottom="0.75" header="0.3" footer="0.3"/>
      <pageSetup paperSize="9" orientation="portrait" r:id="rId10"/>
    </customSheetView>
    <customSheetView guid="{5874C782-5C34-4C4C-BCC6-3692259149CA}" scale="110" showGridLines="0">
      <selection activeCell="J46" sqref="J46"/>
      <pageMargins left="0.7" right="0.7" top="0.75" bottom="0.75" header="0.3" footer="0.3"/>
      <pageSetup paperSize="9" orientation="portrait" r:id="rId11"/>
    </customSheetView>
  </customSheetViews>
  <pageMargins left="0.7" right="0.7" top="0.75" bottom="0.75" header="0.3" footer="0.3"/>
  <pageSetup paperSize="9" orientation="portrait" r:id="rId12"/>
  <customProperties>
    <customPr name="EpmWorksheetKeyString_GUID" r:id="rId13"/>
  </customPropertie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Feuil45">
    <tabColor rgb="FF7030A0"/>
  </sheetPr>
  <dimension ref="A2:CT314"/>
  <sheetViews>
    <sheetView showGridLines="0" zoomScale="55" zoomScaleNormal="55" workbookViewId="0">
      <selection activeCell="H34" sqref="H34"/>
    </sheetView>
  </sheetViews>
  <sheetFormatPr baseColWidth="10" defaultColWidth="14.85546875" defaultRowHeight="12" outlineLevelRow="1" outlineLevelCol="1"/>
  <cols>
    <col min="1" max="1" width="4.140625" style="206" customWidth="1"/>
    <col min="2" max="2" width="18.140625" style="206" customWidth="1"/>
    <col min="3" max="3" width="46.140625" style="206" customWidth="1"/>
    <col min="4" max="6" width="12.85546875" style="206" customWidth="1"/>
    <col min="7" max="7" width="11.140625" style="206" customWidth="1"/>
    <col min="8" max="8" width="12.5703125" style="206" customWidth="1"/>
    <col min="9" max="9" width="9.140625" style="206" customWidth="1"/>
    <col min="10" max="10" width="19.85546875" style="206" customWidth="1" outlineLevel="1"/>
    <col min="11" max="88" width="14.85546875" style="206" customWidth="1" outlineLevel="1"/>
    <col min="89" max="16384" width="14.85546875" style="206"/>
  </cols>
  <sheetData>
    <row r="2" spans="2:15">
      <c r="C2" s="218" t="s">
        <v>1981</v>
      </c>
      <c r="D2" s="218" t="s">
        <v>1982</v>
      </c>
    </row>
    <row r="4" spans="2:15" ht="12" customHeight="1" outlineLevel="1">
      <c r="C4" s="1162" t="s">
        <v>1876</v>
      </c>
      <c r="D4" s="1162"/>
      <c r="E4" s="1162"/>
      <c r="F4" s="1162"/>
      <c r="G4" s="1162"/>
      <c r="H4" s="1162"/>
      <c r="J4" s="436" t="e">
        <f>+#REF!</f>
        <v>#REF!</v>
      </c>
      <c r="K4" s="436" t="e">
        <f>+#REF!</f>
        <v>#REF!</v>
      </c>
      <c r="L4" s="436" t="e">
        <f>+#REF!</f>
        <v>#REF!</v>
      </c>
    </row>
    <row r="5" spans="2:15" ht="12" customHeight="1" outlineLevel="1">
      <c r="C5" s="1162"/>
      <c r="D5" s="1162"/>
      <c r="E5" s="1162"/>
      <c r="F5" s="1162"/>
      <c r="G5" s="1162"/>
      <c r="H5" s="1162"/>
      <c r="J5" s="436" t="e">
        <f>+#REF!</f>
        <v>#REF!</v>
      </c>
      <c r="K5" s="436" t="e">
        <f>+#REF!</f>
        <v>#REF!</v>
      </c>
      <c r="L5" s="436" t="e">
        <f>+#REF!</f>
        <v>#REF!</v>
      </c>
    </row>
    <row r="6" spans="2:15" outlineLevel="1">
      <c r="D6" s="337"/>
      <c r="E6" s="337"/>
      <c r="F6" s="337"/>
      <c r="J6" s="436" t="e">
        <f>+#REF!</f>
        <v>#REF!</v>
      </c>
      <c r="K6" s="436" t="e">
        <f>+#REF!</f>
        <v>#REF!</v>
      </c>
      <c r="L6" s="436" t="e">
        <f>+#REF!</f>
        <v>#REF!</v>
      </c>
    </row>
    <row r="7" spans="2:15" outlineLevel="1">
      <c r="B7" s="333"/>
      <c r="C7" s="231"/>
      <c r="D7" s="436" t="s">
        <v>1452</v>
      </c>
      <c r="E7" s="436" t="s">
        <v>1452</v>
      </c>
      <c r="F7" s="436" t="s">
        <v>1452</v>
      </c>
      <c r="J7" s="436" t="e">
        <f>+#REF!</f>
        <v>#REF!</v>
      </c>
      <c r="K7" s="436" t="e">
        <f>+#REF!</f>
        <v>#REF!</v>
      </c>
      <c r="L7" s="436" t="e">
        <f>+#REF!</f>
        <v>#REF!</v>
      </c>
    </row>
    <row r="8" spans="2:15" ht="12" customHeight="1">
      <c r="B8" s="333"/>
      <c r="C8" s="383" t="s">
        <v>85</v>
      </c>
      <c r="D8" s="338">
        <v>45657</v>
      </c>
      <c r="E8" s="385">
        <v>45291</v>
      </c>
      <c r="F8" s="339">
        <v>44927</v>
      </c>
      <c r="J8" s="436" t="e">
        <f>+#REF!</f>
        <v>#REF!</v>
      </c>
      <c r="K8" s="436" t="e">
        <f>+#REF!</f>
        <v>#REF!</v>
      </c>
      <c r="L8" s="436" t="e">
        <f>+#REF!</f>
        <v>#REF!</v>
      </c>
      <c r="N8" s="206" t="s">
        <v>2486</v>
      </c>
      <c r="O8" s="206" t="s">
        <v>167</v>
      </c>
    </row>
    <row r="9" spans="2:15" ht="12" customHeight="1">
      <c r="B9" s="384" t="s">
        <v>218</v>
      </c>
      <c r="C9" s="332" t="s">
        <v>86</v>
      </c>
      <c r="D9" s="340">
        <f>+I22</f>
        <v>3066</v>
      </c>
      <c r="E9" s="336">
        <v>3044</v>
      </c>
      <c r="F9" s="341">
        <v>3055</v>
      </c>
      <c r="G9" s="342"/>
      <c r="H9" s="342"/>
      <c r="I9" s="342"/>
      <c r="J9" s="436" t="e">
        <f>+#REF!</f>
        <v>#REF!</v>
      </c>
      <c r="K9" s="436" t="e">
        <f>+#REF!</f>
        <v>#REF!</v>
      </c>
      <c r="L9" s="436" t="e">
        <f>+#REF!</f>
        <v>#REF!</v>
      </c>
      <c r="N9" s="335">
        <f>+D9-E9</f>
        <v>22</v>
      </c>
    </row>
    <row r="10" spans="2:15" ht="12" customHeight="1">
      <c r="B10" s="384" t="s">
        <v>219</v>
      </c>
      <c r="C10" s="332" t="s">
        <v>87</v>
      </c>
      <c r="D10" s="340">
        <f>+I23</f>
        <v>2545</v>
      </c>
      <c r="E10" s="336">
        <v>2482</v>
      </c>
      <c r="F10" s="341">
        <v>2258</v>
      </c>
      <c r="G10" s="342"/>
      <c r="H10" s="342"/>
      <c r="I10" s="342"/>
      <c r="J10" s="436" t="e">
        <f>+#REF!</f>
        <v>#REF!</v>
      </c>
      <c r="K10" s="436" t="e">
        <f>+#REF!</f>
        <v>#REF!</v>
      </c>
      <c r="L10" s="436" t="e">
        <f>+#REF!</f>
        <v>#REF!</v>
      </c>
      <c r="N10" s="335">
        <f>+D10-E10</f>
        <v>63</v>
      </c>
    </row>
    <row r="11" spans="2:15" ht="12" customHeight="1">
      <c r="B11" s="333"/>
      <c r="C11" s="334" t="s">
        <v>578</v>
      </c>
      <c r="D11" s="343">
        <f>SUM(D9:D10)</f>
        <v>5611</v>
      </c>
      <c r="E11" s="344">
        <f>SUM(E9:E10)</f>
        <v>5526</v>
      </c>
      <c r="F11" s="345">
        <v>5313</v>
      </c>
      <c r="G11" s="342"/>
      <c r="H11" s="342"/>
      <c r="I11" s="342"/>
      <c r="J11" s="436" t="e">
        <f>+#REF!</f>
        <v>#REF!</v>
      </c>
      <c r="K11" s="436" t="e">
        <f>+#REF!</f>
        <v>#REF!</v>
      </c>
      <c r="L11" s="436" t="e">
        <f>+#REF!</f>
        <v>#REF!</v>
      </c>
      <c r="N11" s="335">
        <f>+D11-E11</f>
        <v>85</v>
      </c>
    </row>
    <row r="12" spans="2:15">
      <c r="B12" s="384" t="s">
        <v>1078</v>
      </c>
      <c r="C12" s="346" t="s">
        <v>577</v>
      </c>
      <c r="D12" s="347">
        <f>_xll.GetCtData("COAMOUNT","CONSAMOUNT",$J$4:$J$9,D$6:D$7,$B12,"#")</f>
        <v>0</v>
      </c>
      <c r="E12" s="347">
        <f>_xll.GetCtData("COAMOUNT","CONSAMOUNT",$K$4:$K$9,E$6:E$7,$B12,"#")</f>
        <v>0</v>
      </c>
      <c r="F12" s="347">
        <f>_xll.GetCtData("COAMOUNT","CONSAMOUNT",$L$4:$L$9,F$6:F$7,$B12,"#")</f>
        <v>0</v>
      </c>
    </row>
    <row r="13" spans="2:15">
      <c r="B13" s="333"/>
    </row>
    <row r="14" spans="2:15" ht="24">
      <c r="B14" s="333"/>
      <c r="C14" s="348" t="s">
        <v>574</v>
      </c>
      <c r="E14" s="1151" t="s">
        <v>2383</v>
      </c>
    </row>
    <row r="15" spans="2:15">
      <c r="B15" s="333"/>
      <c r="C15" s="331"/>
    </row>
    <row r="16" spans="2:15">
      <c r="B16" s="384" t="s">
        <v>576</v>
      </c>
      <c r="C16" s="349" t="s">
        <v>575</v>
      </c>
      <c r="D16" s="350">
        <f>_xll.GetCtData("COAMOUNT","CONSAMOUNT",$J$4:$J$9,D$6:D$7,$B16,"#")</f>
        <v>0</v>
      </c>
      <c r="E16" s="350">
        <f>_xll.GetCtData("COAMOUNT","CONSAMOUNT",$K$4:$K$9,E$6:E$7,$B16,"#")</f>
        <v>0</v>
      </c>
    </row>
    <row r="17" spans="1:98">
      <c r="B17" s="333"/>
      <c r="C17" s="331"/>
      <c r="K17" s="436" t="str">
        <f>+$F$20</f>
        <v>DP=2024.06</v>
      </c>
      <c r="L17" s="436" t="str">
        <f t="shared" ref="L17:BW17" si="0">+$F$20</f>
        <v>DP=2024.06</v>
      </c>
      <c r="M17" s="436" t="str">
        <f t="shared" si="0"/>
        <v>DP=2024.06</v>
      </c>
      <c r="N17" s="436" t="str">
        <f t="shared" si="0"/>
        <v>DP=2024.06</v>
      </c>
      <c r="O17" s="436" t="str">
        <f t="shared" si="0"/>
        <v>DP=2024.06</v>
      </c>
      <c r="P17" s="436" t="str">
        <f t="shared" si="0"/>
        <v>DP=2024.06</v>
      </c>
      <c r="Q17" s="436" t="str">
        <f t="shared" si="0"/>
        <v>DP=2024.06</v>
      </c>
      <c r="R17" s="436" t="str">
        <f t="shared" si="0"/>
        <v>DP=2024.06</v>
      </c>
      <c r="S17" s="436" t="str">
        <f t="shared" si="0"/>
        <v>DP=2024.06</v>
      </c>
      <c r="T17" s="436" t="str">
        <f t="shared" si="0"/>
        <v>DP=2024.06</v>
      </c>
      <c r="U17" s="436" t="str">
        <f t="shared" si="0"/>
        <v>DP=2024.06</v>
      </c>
      <c r="V17" s="436" t="str">
        <f t="shared" si="0"/>
        <v>DP=2024.06</v>
      </c>
      <c r="W17" s="436" t="str">
        <f t="shared" si="0"/>
        <v>DP=2024.06</v>
      </c>
      <c r="X17" s="436" t="str">
        <f t="shared" si="0"/>
        <v>DP=2024.06</v>
      </c>
      <c r="Y17" s="436" t="str">
        <f t="shared" si="0"/>
        <v>DP=2024.06</v>
      </c>
      <c r="Z17" s="436" t="str">
        <f t="shared" si="0"/>
        <v>DP=2024.06</v>
      </c>
      <c r="AA17" s="436" t="str">
        <f t="shared" si="0"/>
        <v>DP=2024.06</v>
      </c>
      <c r="AB17" s="436" t="str">
        <f t="shared" si="0"/>
        <v>DP=2024.06</v>
      </c>
      <c r="AC17" s="436" t="str">
        <f t="shared" si="0"/>
        <v>DP=2024.06</v>
      </c>
      <c r="AD17" s="436" t="str">
        <f t="shared" si="0"/>
        <v>DP=2024.06</v>
      </c>
      <c r="AE17" s="436" t="str">
        <f t="shared" si="0"/>
        <v>DP=2024.06</v>
      </c>
      <c r="AF17" s="436" t="str">
        <f t="shared" si="0"/>
        <v>DP=2024.06</v>
      </c>
      <c r="AG17" s="436" t="str">
        <f t="shared" si="0"/>
        <v>DP=2024.06</v>
      </c>
      <c r="AH17" s="436" t="str">
        <f t="shared" si="0"/>
        <v>DP=2024.06</v>
      </c>
      <c r="AI17" s="436" t="str">
        <f t="shared" si="0"/>
        <v>DP=2024.06</v>
      </c>
      <c r="AJ17" s="436" t="str">
        <f t="shared" si="0"/>
        <v>DP=2024.06</v>
      </c>
      <c r="AK17" s="436" t="str">
        <f t="shared" si="0"/>
        <v>DP=2024.06</v>
      </c>
      <c r="AL17" s="436" t="str">
        <f t="shared" si="0"/>
        <v>DP=2024.06</v>
      </c>
      <c r="AM17" s="436" t="str">
        <f t="shared" si="0"/>
        <v>DP=2024.06</v>
      </c>
      <c r="AN17" s="436" t="str">
        <f t="shared" si="0"/>
        <v>DP=2024.06</v>
      </c>
      <c r="AO17" s="436" t="str">
        <f t="shared" si="0"/>
        <v>DP=2024.06</v>
      </c>
      <c r="AP17" s="436" t="str">
        <f t="shared" si="0"/>
        <v>DP=2024.06</v>
      </c>
      <c r="AQ17" s="436" t="str">
        <f t="shared" si="0"/>
        <v>DP=2024.06</v>
      </c>
      <c r="AR17" s="436" t="str">
        <f t="shared" si="0"/>
        <v>DP=2024.06</v>
      </c>
      <c r="AS17" s="436" t="str">
        <f t="shared" si="0"/>
        <v>DP=2024.06</v>
      </c>
      <c r="AT17" s="436" t="str">
        <f t="shared" si="0"/>
        <v>DP=2024.06</v>
      </c>
      <c r="AU17" s="436" t="str">
        <f t="shared" si="0"/>
        <v>DP=2024.06</v>
      </c>
      <c r="AV17" s="436" t="str">
        <f t="shared" si="0"/>
        <v>DP=2024.06</v>
      </c>
      <c r="AW17" s="436" t="str">
        <f t="shared" si="0"/>
        <v>DP=2024.06</v>
      </c>
      <c r="AX17" s="436" t="str">
        <f t="shared" si="0"/>
        <v>DP=2024.06</v>
      </c>
      <c r="AY17" s="436" t="str">
        <f t="shared" si="0"/>
        <v>DP=2024.06</v>
      </c>
      <c r="AZ17" s="436" t="str">
        <f t="shared" si="0"/>
        <v>DP=2024.06</v>
      </c>
      <c r="BA17" s="436" t="str">
        <f t="shared" si="0"/>
        <v>DP=2024.06</v>
      </c>
      <c r="BB17" s="436" t="str">
        <f t="shared" si="0"/>
        <v>DP=2024.06</v>
      </c>
      <c r="BC17" s="436" t="str">
        <f t="shared" si="0"/>
        <v>DP=2024.06</v>
      </c>
      <c r="BD17" s="436" t="str">
        <f t="shared" si="0"/>
        <v>DP=2024.06</v>
      </c>
      <c r="BE17" s="436" t="str">
        <f t="shared" si="0"/>
        <v>DP=2024.06</v>
      </c>
      <c r="BF17" s="436" t="str">
        <f t="shared" si="0"/>
        <v>DP=2024.06</v>
      </c>
      <c r="BG17" s="436" t="str">
        <f t="shared" si="0"/>
        <v>DP=2024.06</v>
      </c>
      <c r="BH17" s="436" t="str">
        <f t="shared" si="0"/>
        <v>DP=2024.06</v>
      </c>
      <c r="BI17" s="436" t="str">
        <f t="shared" si="0"/>
        <v>DP=2024.06</v>
      </c>
      <c r="BJ17" s="436" t="str">
        <f t="shared" si="0"/>
        <v>DP=2024.06</v>
      </c>
      <c r="BK17" s="436" t="str">
        <f t="shared" si="0"/>
        <v>DP=2024.06</v>
      </c>
      <c r="BL17" s="436" t="str">
        <f t="shared" si="0"/>
        <v>DP=2024.06</v>
      </c>
      <c r="BM17" s="436" t="str">
        <f t="shared" si="0"/>
        <v>DP=2024.06</v>
      </c>
      <c r="BN17" s="436" t="str">
        <f t="shared" si="0"/>
        <v>DP=2024.06</v>
      </c>
      <c r="BO17" s="436" t="str">
        <f t="shared" si="0"/>
        <v>DP=2024.06</v>
      </c>
      <c r="BP17" s="436" t="str">
        <f t="shared" si="0"/>
        <v>DP=2024.06</v>
      </c>
      <c r="BQ17" s="436" t="str">
        <f t="shared" si="0"/>
        <v>DP=2024.06</v>
      </c>
      <c r="BR17" s="436" t="str">
        <f t="shared" si="0"/>
        <v>DP=2024.06</v>
      </c>
      <c r="BS17" s="436" t="str">
        <f t="shared" si="0"/>
        <v>DP=2024.06</v>
      </c>
      <c r="BT17" s="436" t="str">
        <f t="shared" si="0"/>
        <v>DP=2024.06</v>
      </c>
      <c r="BU17" s="436" t="str">
        <f t="shared" si="0"/>
        <v>DP=2024.06</v>
      </c>
      <c r="BV17" s="436" t="str">
        <f t="shared" si="0"/>
        <v>DP=2024.06</v>
      </c>
      <c r="BW17" s="436" t="str">
        <f t="shared" si="0"/>
        <v>DP=2024.06</v>
      </c>
      <c r="BX17" s="436" t="str">
        <f t="shared" ref="BX17:CJ17" si="1">+$F$20</f>
        <v>DP=2024.06</v>
      </c>
      <c r="BY17" s="436" t="str">
        <f t="shared" si="1"/>
        <v>DP=2024.06</v>
      </c>
      <c r="BZ17" s="436" t="str">
        <f t="shared" si="1"/>
        <v>DP=2024.06</v>
      </c>
      <c r="CA17" s="436" t="str">
        <f t="shared" si="1"/>
        <v>DP=2024.06</v>
      </c>
      <c r="CB17" s="436" t="str">
        <f t="shared" si="1"/>
        <v>DP=2024.06</v>
      </c>
      <c r="CC17" s="436" t="str">
        <f t="shared" si="1"/>
        <v>DP=2024.06</v>
      </c>
      <c r="CD17" s="436" t="str">
        <f t="shared" si="1"/>
        <v>DP=2024.06</v>
      </c>
      <c r="CE17" s="436" t="str">
        <f t="shared" si="1"/>
        <v>DP=2024.06</v>
      </c>
      <c r="CF17" s="436" t="str">
        <f t="shared" si="1"/>
        <v>DP=2024.06</v>
      </c>
      <c r="CG17" s="436" t="str">
        <f t="shared" si="1"/>
        <v>DP=2024.06</v>
      </c>
      <c r="CH17" s="436" t="str">
        <f t="shared" si="1"/>
        <v>DP=2024.06</v>
      </c>
      <c r="CI17" s="436" t="str">
        <f t="shared" si="1"/>
        <v>DP=2024.06</v>
      </c>
      <c r="CJ17" s="436" t="str">
        <f t="shared" si="1"/>
        <v>DP=2024.06</v>
      </c>
      <c r="CK17" s="291"/>
      <c r="CL17" s="291"/>
      <c r="CM17" s="291"/>
      <c r="CN17" s="291"/>
      <c r="CO17" s="291"/>
      <c r="CP17" s="291"/>
      <c r="CQ17" s="291"/>
      <c r="CR17" s="291"/>
      <c r="CS17" s="291"/>
      <c r="CT17" s="291"/>
    </row>
    <row r="18" spans="1:98">
      <c r="E18" s="335"/>
      <c r="K18" s="436" t="s">
        <v>134</v>
      </c>
      <c r="L18" s="436" t="s">
        <v>1214</v>
      </c>
      <c r="M18" s="436" t="s">
        <v>222</v>
      </c>
      <c r="N18" s="436" t="s">
        <v>223</v>
      </c>
      <c r="O18" s="436" t="s">
        <v>224</v>
      </c>
      <c r="P18" s="436" t="s">
        <v>311</v>
      </c>
      <c r="Q18" s="436" t="s">
        <v>217</v>
      </c>
      <c r="R18" s="436" t="s">
        <v>1026</v>
      </c>
      <c r="S18" s="436" t="s">
        <v>249</v>
      </c>
      <c r="T18" s="436" t="s">
        <v>250</v>
      </c>
      <c r="U18" s="436" t="s">
        <v>1028</v>
      </c>
      <c r="V18" s="436" t="s">
        <v>307</v>
      </c>
      <c r="W18" s="436" t="s">
        <v>882</v>
      </c>
      <c r="X18" s="436" t="s">
        <v>1215</v>
      </c>
      <c r="Y18" s="436" t="s">
        <v>1437</v>
      </c>
      <c r="Z18" s="436" t="s">
        <v>248</v>
      </c>
      <c r="AA18" s="436" t="s">
        <v>579</v>
      </c>
      <c r="AB18" s="436" t="s">
        <v>1002</v>
      </c>
      <c r="AC18" s="436" t="s">
        <v>883</v>
      </c>
      <c r="AD18" s="436" t="s">
        <v>1003</v>
      </c>
      <c r="AE18" s="436" t="s">
        <v>1004</v>
      </c>
      <c r="AF18" s="436" t="s">
        <v>1005</v>
      </c>
      <c r="AG18" s="436" t="s">
        <v>1006</v>
      </c>
      <c r="AH18" s="436" t="s">
        <v>1007</v>
      </c>
      <c r="AI18" s="436" t="s">
        <v>220</v>
      </c>
      <c r="AJ18" s="436" t="s">
        <v>221</v>
      </c>
      <c r="AK18" s="436" t="s">
        <v>225</v>
      </c>
      <c r="AL18" s="436" t="s">
        <v>226</v>
      </c>
      <c r="AM18" s="436" t="s">
        <v>227</v>
      </c>
      <c r="AN18" s="436" t="s">
        <v>252</v>
      </c>
      <c r="AO18" s="436" t="s">
        <v>253</v>
      </c>
      <c r="AP18" s="436" t="s">
        <v>228</v>
      </c>
      <c r="AQ18" s="436" t="s">
        <v>229</v>
      </c>
      <c r="AR18" s="436" t="s">
        <v>230</v>
      </c>
      <c r="AS18" s="436" t="s">
        <v>231</v>
      </c>
      <c r="AT18" s="436" t="s">
        <v>310</v>
      </c>
      <c r="AU18" s="436" t="s">
        <v>580</v>
      </c>
      <c r="AV18" s="436" t="s">
        <v>232</v>
      </c>
      <c r="AW18" s="436" t="s">
        <v>254</v>
      </c>
      <c r="AX18" s="436" t="s">
        <v>255</v>
      </c>
      <c r="AY18" s="436" t="s">
        <v>256</v>
      </c>
      <c r="AZ18" s="436" t="s">
        <v>257</v>
      </c>
      <c r="BA18" s="436" t="s">
        <v>258</v>
      </c>
      <c r="BB18" s="436" t="s">
        <v>259</v>
      </c>
      <c r="BC18" s="436" t="s">
        <v>260</v>
      </c>
      <c r="BD18" s="436" t="s">
        <v>308</v>
      </c>
      <c r="BE18" s="436" t="s">
        <v>1176</v>
      </c>
      <c r="BF18" s="436" t="s">
        <v>1177</v>
      </c>
      <c r="BG18" s="436" t="s">
        <v>1027</v>
      </c>
      <c r="BH18" s="436" t="s">
        <v>251</v>
      </c>
      <c r="BI18" s="436" t="s">
        <v>309</v>
      </c>
      <c r="BJ18" s="436" t="s">
        <v>1008</v>
      </c>
      <c r="BK18" s="436" t="s">
        <v>1009</v>
      </c>
      <c r="BL18" s="436" t="s">
        <v>1010</v>
      </c>
      <c r="BM18" s="436" t="s">
        <v>1011</v>
      </c>
      <c r="BN18" s="436" t="s">
        <v>1012</v>
      </c>
      <c r="BO18" s="436" t="s">
        <v>1013</v>
      </c>
      <c r="BP18" s="436" t="s">
        <v>1014</v>
      </c>
      <c r="BQ18" s="436" t="s">
        <v>1015</v>
      </c>
      <c r="BR18" s="436" t="s">
        <v>1016</v>
      </c>
      <c r="BS18" s="436" t="s">
        <v>1017</v>
      </c>
      <c r="BT18" s="436" t="s">
        <v>1174</v>
      </c>
      <c r="BU18" s="436" t="s">
        <v>1175</v>
      </c>
      <c r="BV18" s="436" t="s">
        <v>1115</v>
      </c>
      <c r="BW18" s="436" t="s">
        <v>1018</v>
      </c>
      <c r="BX18" s="436" t="s">
        <v>1019</v>
      </c>
      <c r="BY18" s="436" t="s">
        <v>1020</v>
      </c>
      <c r="BZ18" s="436" t="s">
        <v>1438</v>
      </c>
      <c r="CA18" s="436" t="s">
        <v>1021</v>
      </c>
      <c r="CB18" s="436" t="s">
        <v>1022</v>
      </c>
      <c r="CC18" s="436" t="s">
        <v>1023</v>
      </c>
      <c r="CD18" s="436" t="s">
        <v>1024</v>
      </c>
      <c r="CE18" s="436" t="s">
        <v>1025</v>
      </c>
      <c r="CF18" s="436" t="s">
        <v>233</v>
      </c>
      <c r="CG18" s="436" t="s">
        <v>234</v>
      </c>
      <c r="CH18" s="436" t="s">
        <v>235</v>
      </c>
      <c r="CI18" s="436" t="s">
        <v>236</v>
      </c>
      <c r="CJ18" s="436" t="s">
        <v>237</v>
      </c>
      <c r="CK18" s="291"/>
      <c r="CL18" s="291"/>
      <c r="CM18" s="291"/>
      <c r="CN18" s="291"/>
      <c r="CO18" s="291"/>
      <c r="CP18" s="291"/>
      <c r="CQ18" s="291"/>
      <c r="CR18" s="291"/>
      <c r="CS18" s="291"/>
      <c r="CT18" s="291"/>
    </row>
    <row r="19" spans="1:98" ht="36" customHeight="1">
      <c r="E19" s="335"/>
      <c r="K19" s="437" t="str">
        <f>_xll.GetCtLabel(K18,"CURINIT(RU)!LDESC","#CNP ASSURANCES")</f>
        <v>CNP ASSURANCES</v>
      </c>
      <c r="L19" s="437" t="str">
        <f>_xll.GetCtLabel(L18,"CURINIT(RU)!LDESC","#CNP Retraite")</f>
        <v>CNP Retraite</v>
      </c>
      <c r="M19" s="437" t="str">
        <f>_xll.GetCtLabel(M18,"CURINIT(RU)!LDESC","#Caixa Seguradora S.A.")</f>
        <v>Caixa Seguradora S.A.</v>
      </c>
      <c r="N19" s="437" t="str">
        <f>_xll.GetCtLabel(N18,"CURINIT(RU)!LDESC","#CNP Capitalização S.A.")</f>
        <v>CNP Capitalização S.A.</v>
      </c>
      <c r="O19" s="437" t="str">
        <f>_xll.GetCtLabel(O18,"CURINIT(RU)!LDESC","#Caixa Vida e Previdência")</f>
        <v>Caixa Vida e Previdência</v>
      </c>
      <c r="P19" s="437" t="str">
        <f>_xll.GetCtLabel(P18,"CURINIT(RU)!LDESC","#XS2 Vida e Previdência S.A.")</f>
        <v>XS2 Vida e Previdência S.A.</v>
      </c>
      <c r="Q19" s="437" t="str">
        <f>_xll.GetCtLabel(Q18,"CURINIT(RU)!LDESC","#CNP UNICREDIT VITA")</f>
        <v>CNP UNICREDIT VITA</v>
      </c>
      <c r="R19" s="437" t="str">
        <f>_xll.GetCtLabel(R18,"CURINIT(RU)!LDESC","#CNP Vita Assicura")</f>
        <v>CNP Vita Assicura</v>
      </c>
      <c r="S19" s="437" t="str">
        <f>_xll.GetCtLabel(S18,"CURINIT(RU)!LDESC","#CNP Santander Insurance Life Dac")</f>
        <v>CNP Santander Insurance Life Dac</v>
      </c>
      <c r="T19" s="437" t="str">
        <f>_xll.GetCtLabel(T18,"CURINIT(RU)!LDESC","#CNP Santander Insurance Europe DAC")</f>
        <v>CNP Santander Insurance Europe DAC</v>
      </c>
      <c r="U19" s="437" t="str">
        <f>_xll.GetCtLabel(U18,"CURINIT(RU)!LDESC","#CNP Luxembourg")</f>
        <v>CNP Luxembourg</v>
      </c>
      <c r="V19" s="437" t="str">
        <f>_xll.GetCtLabel(V18,"CURINIT(RU)!LDESC","#CNP Caution")</f>
        <v>CNP Caution</v>
      </c>
      <c r="W19" s="437" t="str">
        <f>_xll.GetCtLabel(W18,"CURINIT(RU)!LDESC","#ARIAL CNP ASSURANCES")</f>
        <v>ARIAL CNP ASSURANCES</v>
      </c>
      <c r="X19" s="437" t="str">
        <f>_xll.GetCtLabel(X18,"CURINIT(RU)!LDESC","#Filassistance International")</f>
        <v>Filassistance International</v>
      </c>
      <c r="Y19" s="437" t="str">
        <f>_xll.GetCtLabel(Y18,"CURINIT(RU)!LDESC","#Assuristance")</f>
        <v>Assuristance</v>
      </c>
      <c r="Z19" s="437" t="str">
        <f>_xll.GetCtLabel(Z18,"CURINIT(RU)!LDESC","#MFPrévoyance")</f>
        <v>MFPrévoyance</v>
      </c>
      <c r="AA19" s="437" t="str">
        <f>_xll.GetCtLabel(AA18,"CURINIT(RU)!LDESC","#Ecureuil Vie Développement")</f>
        <v>Ecureuil Vie Développement</v>
      </c>
      <c r="AB19" s="437" t="str">
        <f>_xll.GetCtLabel(AB18,"CURINIT(RU)!LDESC","#Assurbail Patrimoine")</f>
        <v>Assurbail Patrimoine</v>
      </c>
      <c r="AC19" s="437" t="str">
        <f>_xll.GetCtLabel(AC18,"CURINIT(RU)!LDESC","#Holding d’Infrastructures Gazières")</f>
        <v>Holding d’Infrastructures Gazières</v>
      </c>
      <c r="AD19" s="437" t="str">
        <f>_xll.GetCtLabel(AD18,"CURINIT(RU)!LDESC","#MONTPARVIE V")</f>
        <v>MONTPARVIE V</v>
      </c>
      <c r="AE19" s="437" t="str">
        <f>_xll.GetCtLabel(AE18,"CURINIT(RU)!LDESC","#Sogestop K")</f>
        <v>Sogestop K</v>
      </c>
      <c r="AF19" s="437" t="str">
        <f>_xll.GetCtLabel(AF18,"CURINIT(RU)!LDESC","#Infra-Invest")</f>
        <v>Infra-Invest</v>
      </c>
      <c r="AG19" s="437" t="str">
        <f>_xll.GetCtLabel(AG18,"CURINIT(RU)!LDESC","#Infra-invest holding")</f>
        <v>Infra-invest holding</v>
      </c>
      <c r="AH19" s="437" t="str">
        <f>_xll.GetCtLabel(AH18,"CURINIT(RU)!LDESC","#Infra-invest France")</f>
        <v>Infra-invest France</v>
      </c>
      <c r="AI19" s="437" t="str">
        <f>_xll.GetCtLabel(AI18,"CURINIT(RU)!LDESC","#CNP Seguros Holding Brasil S.A")</f>
        <v>CNP Seguros Holding Brasil S.A</v>
      </c>
      <c r="AJ19" s="437" t="str">
        <f>_xll.GetCtLabel(AJ18,"CURINIT(RU)!LDESC","#CNP Participações Securitarias Brasil Ltda")</f>
        <v>CNP Participações Securitarias Brasil Ltda</v>
      </c>
      <c r="AK19" s="437" t="str">
        <f>_xll.GetCtLabel(AK18,"CURINIT(RU)!LDESC","#CNP Consórcio S.A. Administradora de Consórcios")</f>
        <v>CNP Consórcio S.A. Administradora de Consórcios</v>
      </c>
      <c r="AL19" s="437" t="str">
        <f>_xll.GetCtLabel(AL18,"CURINIT(RU)!LDESC","#Youse Tecnologia E Assitencia Em Seguros Ltda")</f>
        <v>Youse Tecnologia E Assitencia Em Seguros Ltda</v>
      </c>
      <c r="AM19" s="437" t="str">
        <f>_xll.GetCtLabel(AM18,"CURINIT(RU)!LDESC","#Caixa Seguradora Especializada Em Saúde S.A.")</f>
        <v>Caixa Seguradora Especializada Em Saúde S.A.</v>
      </c>
      <c r="AN19" s="437" t="str">
        <f>_xll.GetCtLabel(AN18,"CURINIT(RU)!LDESC","#CNP Assurances Compañia de Seguros")</f>
        <v>CNP Assurances Compañia de Seguros</v>
      </c>
      <c r="AO19" s="437" t="str">
        <f>_xll.GetCtLabel(AO18,"CURINIT(RU)!LDESC","#CNP SA de Capitalización y Ahorro p/ fines determinados")</f>
        <v>CNP SA de Capitalización y Ahorro p/ fines determinados</v>
      </c>
      <c r="AP19" s="437" t="str">
        <f>_xll.GetCtLabel(AP18,"CURINIT(RU)!LDESC","#Companhia de Seguros Previdencia Do Sul-Previsul")</f>
        <v>Companhia de Seguros Previdencia Do Sul-Previsul</v>
      </c>
      <c r="AQ19" s="437" t="str">
        <f>_xll.GetCtLabel(AQ18,"CURINIT(RU)!LDESC","#Wiz Soluçoes e Corretagem de Seguros S.A.")</f>
        <v>Wiz Soluçoes e Corretagem de Seguros S.A.</v>
      </c>
      <c r="AR19" s="437" t="str">
        <f>_xll.GetCtLabel(AR18,"CURINIT(RU)!LDESC","#Odonto Empresas Convenios Dentarios Ltda")</f>
        <v>Odonto Empresas Convenios Dentarios Ltda</v>
      </c>
      <c r="AS19" s="437" t="str">
        <f>_xll.GetCtLabel(AS18,"CURINIT(RU)!LDESC","#CNP Participações em Seguros Ltda.")</f>
        <v>CNP Participações em Seguros Ltda.</v>
      </c>
      <c r="AT19" s="437" t="str">
        <f>_xll.GetCtLabel(AT18,"CURINIT(RU)!LDESC","#HOLDING XS 1 S.A.")</f>
        <v>HOLDING XS 1 S.A.</v>
      </c>
      <c r="AU19" s="437" t="str">
        <f>_xll.GetCtLabel(AU18,"CURINIT(RU)!LDESC","#XS5 ADMINISTRADORA DE CONSORCIOS S.A.")</f>
        <v>XS5 ADMINISTRADORA DE CONSORCIOS S.A.</v>
      </c>
      <c r="AV19" s="437" t="str">
        <f>_xll.GetCtLabel(AV18,"CURINIT(RU)!LDESC","#Fundo De Investimento Imobiliario Renda Corporativa Angico - FII")</f>
        <v>Fundo De Investimento Imobiliario Renda Corporativa Angico - FII</v>
      </c>
      <c r="AW19" s="437" t="str">
        <f>_xll.GetCtLabel(AW18,"CURINIT(RU)!LDESC","#CNP Cyprus Insurance Holdings")</f>
        <v>CNP Cyprus Insurance Holdings</v>
      </c>
      <c r="AX19" s="437" t="str">
        <f>_xll.GetCtLabel(AX18,"CURINIT(RU)!LDESC","#CNP Zois")</f>
        <v>CNP Zois</v>
      </c>
      <c r="AY19" s="437" t="str">
        <f>_xll.GetCtLabel(AY18,"CURINIT(RU)!LDESC","#CNP Praktoriaki")</f>
        <v>CNP Praktoriaki</v>
      </c>
      <c r="AZ19" s="437" t="str">
        <f>_xll.GetCtLabel(AZ18,"CURINIT(RU)!LDESC","#CNP Cyprialife")</f>
        <v>CNP Cyprialife</v>
      </c>
      <c r="BA19" s="437" t="str">
        <f>_xll.GetCtLabel(BA18,"CURINIT(RU)!LDESC","#CNP Asfalistiki")</f>
        <v>CNP Asfalistiki</v>
      </c>
      <c r="BB19" s="437" t="str">
        <f>_xll.GetCtLabel(BB18,"CURINIT(RU)!LDESC","#CNP Cyprus Tower Ltd")</f>
        <v>CNP Cyprus Tower Ltd</v>
      </c>
      <c r="BC19" s="437" t="str">
        <f>_xll.GetCtLabel(BC18,"CURINIT(RU)!LDESC","# CNP Cyprus Properties")</f>
        <v xml:space="preserve"> CNP Cyprus Properties</v>
      </c>
      <c r="BD19" s="437" t="str">
        <f>_xll.GetCtLabel(BD18,"CURINIT(RU)!LDESC","#CNP Assurances Latam Holding Ltda")</f>
        <v>CNP Assurances Latam Holding Ltda</v>
      </c>
      <c r="BE19" s="437" t="str">
        <f>_xll.GetCtLabel(BE18,"CURINIT(RU)!LDESC","#Credicoop Compañia de Seguros de Retiro S.A.")</f>
        <v>Credicoop Compañia de Seguros de Retiro S.A.</v>
      </c>
      <c r="BF19" s="437" t="str">
        <f>_xll.GetCtLabel(BF18,"CURINIT(RU)!LDESC","#Provincia Seguros de Vida S.A.")</f>
        <v>Provincia Seguros de Vida S.A.</v>
      </c>
      <c r="BG19" s="437" t="str">
        <f>_xll.GetCtLabel(BG18,"CURINIT(RU)!LDESC","#CNP Europe Life DAC")</f>
        <v>CNP Europe Life DAC</v>
      </c>
      <c r="BH19" s="437" t="str">
        <f>_xll.GetCtLabel(BH18,"CURINIT(RU)!LDESC","#CNP Santander Insurance Services Ireland Limited")</f>
        <v>CNP Santander Insurance Services Ireland Limited</v>
      </c>
      <c r="BI19" s="437" t="str">
        <f>_xll.GetCtLabel(BI18,"CURINIT(RU)!LDESC","#CNP Assurances Participações Ltda")</f>
        <v>CNP Assurances Participações Ltda</v>
      </c>
      <c r="BJ19" s="437" t="str">
        <f>_xll.GetCtLabel(BJ18,"CURINIT(RU)!LDESC","#ASSURIMMEUBLE")</f>
        <v>ASSURIMMEUBLE</v>
      </c>
      <c r="BK19" s="437" t="str">
        <f>_xll.GetCtLabel(BK18,"CURINIT(RU)!LDESC","#AEP4 SCI")</f>
        <v>AEP4 SCI</v>
      </c>
      <c r="BL19" s="437" t="str">
        <f>_xll.GetCtLabel(BL18,"CURINIT(RU)!LDESC","#AEP3 SCI")</f>
        <v>AEP3 SCI</v>
      </c>
      <c r="BM19" s="437" t="str">
        <f>_xll.GetCtLabel(BM18,"CURINIT(RU)!LDESC","#OPCI MTP Invest")</f>
        <v>OPCI MTP Invest</v>
      </c>
      <c r="BN19" s="437" t="str">
        <f>_xll.GetCtLabel(BN18,"CURINIT(RU)!LDESC","#OPCI AEW IMCOM 1")</f>
        <v>OPCI AEW IMCOM 1</v>
      </c>
      <c r="BO19" s="437" t="str">
        <f>_xll.GetCtLabel(BO18,"CURINIT(RU)!LDESC","#OPCI AEP247")</f>
        <v>OPCI AEP247</v>
      </c>
      <c r="BP19" s="437" t="str">
        <f>_xll.GetCtLabel(BP18,"CURINIT(RU)!LDESC","#LBP Actifs Immo")</f>
        <v>LBP Actifs Immo</v>
      </c>
      <c r="BQ19" s="437" t="str">
        <f>_xll.GetCtLabel(BQ18,"CURINIT(RU)!LDESC","#Outlet Invest")</f>
        <v>Outlet Invest</v>
      </c>
      <c r="BR19" s="437" t="str">
        <f>_xll.GetCtLabel(BR18,"CURINIT(RU)!LDESC","#OPCI Raspail")</f>
        <v>OPCI Raspail</v>
      </c>
      <c r="BS19" s="437" t="str">
        <f>_xll.GetCtLabel(BS18,"CURINIT(RU)!LDESC","#SAS Alleray")</f>
        <v>SAS Alleray</v>
      </c>
      <c r="BT19" s="437" t="str">
        <f>_xll.GetCtLabel(BT18,"CURINIT(RU)!LDESC","#SCP Lamartine Euros")</f>
        <v>SCP Lamartine Euros</v>
      </c>
      <c r="BU19" s="437" t="str">
        <f>_xll.GetCtLabel(BU18,"CURINIT(RU)!LDESC","#SCP Lamartine monitoring Holding")</f>
        <v>SCP Lamartine monitoring Holding</v>
      </c>
      <c r="BV19" s="437" t="str">
        <f>_xll.GetCtLabel(BV18,"CURINIT(RU)!LDESC","#SCI Lamartine")</f>
        <v>SCI Lamartine</v>
      </c>
      <c r="BW19" s="437" t="str">
        <f>_xll.GetCtLabel(BW18,"CURINIT(RU)!LDESC","#CIMO")</f>
        <v>CIMO</v>
      </c>
      <c r="BX19" s="437" t="str">
        <f>_xll.GetCtLabel(BX18,"CURINIT(RU)!LDESC","#SICAC")</f>
        <v>SICAC</v>
      </c>
      <c r="BY19" s="437" t="str">
        <f>_xll.GetCtLabel(BY18,"CURINIT(RU)!LDESC","#CNP IMMOBILIER")</f>
        <v>CNP IMMOBILIER</v>
      </c>
      <c r="BZ19" s="437" t="str">
        <f>_xll.GetCtLabel(BZ18,"CURINIT(RU)!LDESC","#SCI ICV")</f>
        <v>SCI ICV</v>
      </c>
      <c r="CA19" s="437" t="str">
        <f>_xll.GetCtLabel(CA18,"CURINIT(RU)!LDESC","#UNIVERS CNP 1 FCP")</f>
        <v>UNIVERS CNP 1 FCP</v>
      </c>
      <c r="CB19" s="437" t="str">
        <f>_xll.GetCtLabel(CB18,"CURINIT(RU)!LDESC","#Ecureuil Profil 90")</f>
        <v>Ecureuil Profil 90</v>
      </c>
      <c r="CC19" s="437" t="str">
        <f>_xll.GetCtLabel(CC18,"CURINIT(RU)!LDESC","#Vivaccio ISR actions")</f>
        <v>Vivaccio ISR actions</v>
      </c>
      <c r="CD19" s="437" t="str">
        <f>_xll.GetCtLabel(CD18,"CURINIT(RU)!LDESC","#CNP OSTRUM ISR OBLI 12 MOIS")</f>
        <v>CNP OSTRUM ISR OBLI 12 MOIS</v>
      </c>
      <c r="CE19" s="437" t="str">
        <f>_xll.GetCtLabel(CE18,"CURINIT(RU)!LDESC","#CNP Assur Trésorerie Plus")</f>
        <v>CNP Assur Trésorerie Plus</v>
      </c>
      <c r="CF19" s="437" t="str">
        <f>_xll.GetCtLabel(CF18,"CURINIT(RU)!LDESC","#OPCVM Caixa Seguradora S.A.")</f>
        <v>OPCVM Caixa Seguradora S.A.</v>
      </c>
      <c r="CG19" s="437" t="str">
        <f>_xll.GetCtLabel(CG18,"CURINIT(RU)!LDESC","#OPCVM CNP Capitalização S.A.")</f>
        <v>OPCVM CNP Capitalização S.A.</v>
      </c>
      <c r="CH19" s="437" t="str">
        <f>_xll.GetCtLabel(CH18,"CURINIT(RU)!LDESC","#OPCVM Caixa Vida e Previdência")</f>
        <v>OPCVM Caixa Vida e Previdência</v>
      </c>
      <c r="CI19" s="437" t="str">
        <f>_xll.GetCtLabel(CI18,"CURINIT(RU)!LDESC","#OPCVM CNP Consórcio S.A.")</f>
        <v>OPCVM CNP Consórcio S.A.</v>
      </c>
      <c r="CJ19" s="437" t="str">
        <f>_xll.GetCtLabel(CJ18,"CURINIT(RU)!LDESC","#OPCVM Holding Caixa Seguros Holding S.A.")</f>
        <v>OPCVM Holding Caixa Seguros Holding S.A.</v>
      </c>
      <c r="CK19" s="291"/>
      <c r="CL19" s="291"/>
      <c r="CM19" s="291"/>
      <c r="CN19" s="291"/>
      <c r="CO19" s="291"/>
      <c r="CP19" s="291"/>
      <c r="CQ19" s="291"/>
      <c r="CR19" s="291"/>
      <c r="CS19" s="291"/>
      <c r="CT19" s="291"/>
    </row>
    <row r="20" spans="1:98" s="291" customFormat="1" outlineLevel="1">
      <c r="D20" s="384" t="s">
        <v>582</v>
      </c>
      <c r="E20" s="384" t="s">
        <v>12604</v>
      </c>
      <c r="F20" s="384" t="s">
        <v>12605</v>
      </c>
      <c r="G20" s="384" t="s">
        <v>12606</v>
      </c>
      <c r="H20" s="384" t="s">
        <v>582</v>
      </c>
      <c r="J20" s="386"/>
      <c r="K20" s="438" t="s">
        <v>1435</v>
      </c>
      <c r="L20" s="438" t="s">
        <v>1435</v>
      </c>
      <c r="M20" s="438" t="s">
        <v>1435</v>
      </c>
      <c r="N20" s="438" t="s">
        <v>1435</v>
      </c>
      <c r="O20" s="438" t="s">
        <v>1435</v>
      </c>
      <c r="P20" s="439" t="s">
        <v>1435</v>
      </c>
      <c r="Q20" s="438" t="s">
        <v>1435</v>
      </c>
      <c r="R20" s="439" t="s">
        <v>1435</v>
      </c>
      <c r="S20" s="438" t="s">
        <v>1435</v>
      </c>
      <c r="T20" s="438" t="s">
        <v>1435</v>
      </c>
      <c r="U20" s="438" t="s">
        <v>1435</v>
      </c>
      <c r="V20" s="438" t="s">
        <v>1435</v>
      </c>
      <c r="W20" s="440" t="s">
        <v>1436</v>
      </c>
      <c r="X20" s="438" t="s">
        <v>1435</v>
      </c>
      <c r="Y20" s="438" t="s">
        <v>1435</v>
      </c>
      <c r="Z20" s="438" t="s">
        <v>1435</v>
      </c>
      <c r="AA20" s="440" t="s">
        <v>1436</v>
      </c>
      <c r="AB20" s="438" t="s">
        <v>1435</v>
      </c>
      <c r="AC20" s="440" t="s">
        <v>1436</v>
      </c>
      <c r="AD20" s="438" t="s">
        <v>1435</v>
      </c>
      <c r="AE20" s="438" t="s">
        <v>1435</v>
      </c>
      <c r="AF20" s="438" t="s">
        <v>1435</v>
      </c>
      <c r="AG20" s="438" t="s">
        <v>1435</v>
      </c>
      <c r="AH20" s="438" t="s">
        <v>1435</v>
      </c>
      <c r="AI20" s="438" t="s">
        <v>1435</v>
      </c>
      <c r="AJ20" s="438" t="s">
        <v>1435</v>
      </c>
      <c r="AK20" s="438" t="s">
        <v>1435</v>
      </c>
      <c r="AL20" s="438" t="s">
        <v>1435</v>
      </c>
      <c r="AM20" s="438" t="s">
        <v>1435</v>
      </c>
      <c r="AN20" s="438" t="s">
        <v>1435</v>
      </c>
      <c r="AO20" s="438" t="s">
        <v>1435</v>
      </c>
      <c r="AP20" s="438" t="s">
        <v>1435</v>
      </c>
      <c r="AQ20" s="440" t="s">
        <v>1436</v>
      </c>
      <c r="AR20" s="438" t="s">
        <v>1435</v>
      </c>
      <c r="AS20" s="438" t="s">
        <v>1435</v>
      </c>
      <c r="AT20" s="438" t="s">
        <v>1435</v>
      </c>
      <c r="AU20" s="440" t="s">
        <v>1436</v>
      </c>
      <c r="AV20" s="438" t="s">
        <v>1435</v>
      </c>
      <c r="AW20" s="438" t="s">
        <v>1435</v>
      </c>
      <c r="AX20" s="438" t="s">
        <v>1435</v>
      </c>
      <c r="AY20" s="438" t="s">
        <v>1435</v>
      </c>
      <c r="AZ20" s="438" t="s">
        <v>1435</v>
      </c>
      <c r="BA20" s="438" t="s">
        <v>1435</v>
      </c>
      <c r="BB20" s="438" t="s">
        <v>1435</v>
      </c>
      <c r="BC20" s="438" t="s">
        <v>1435</v>
      </c>
      <c r="BD20" s="438" t="s">
        <v>1435</v>
      </c>
      <c r="BE20" s="440" t="s">
        <v>1436</v>
      </c>
      <c r="BF20" s="440" t="s">
        <v>1436</v>
      </c>
      <c r="BG20" s="438" t="s">
        <v>1435</v>
      </c>
      <c r="BH20" s="438" t="s">
        <v>1435</v>
      </c>
      <c r="BI20" s="438" t="s">
        <v>1435</v>
      </c>
      <c r="BJ20" s="438" t="s">
        <v>1435</v>
      </c>
      <c r="BK20" s="438" t="s">
        <v>1435</v>
      </c>
      <c r="BL20" s="438" t="s">
        <v>1435</v>
      </c>
      <c r="BM20" s="438" t="s">
        <v>1435</v>
      </c>
      <c r="BN20" s="438" t="s">
        <v>1435</v>
      </c>
      <c r="BO20" s="438" t="s">
        <v>1435</v>
      </c>
      <c r="BP20" s="438" t="s">
        <v>1435</v>
      </c>
      <c r="BQ20" s="438" t="s">
        <v>1435</v>
      </c>
      <c r="BR20" s="438" t="s">
        <v>1435</v>
      </c>
      <c r="BS20" s="438" t="s">
        <v>1435</v>
      </c>
      <c r="BT20" s="438" t="s">
        <v>1435</v>
      </c>
      <c r="BU20" s="438" t="s">
        <v>1435</v>
      </c>
      <c r="BV20" s="438" t="s">
        <v>1435</v>
      </c>
      <c r="BW20" s="438" t="s">
        <v>1435</v>
      </c>
      <c r="BX20" s="438" t="s">
        <v>1435</v>
      </c>
      <c r="BY20" s="438" t="s">
        <v>1435</v>
      </c>
      <c r="BZ20" s="438" t="s">
        <v>1435</v>
      </c>
      <c r="CA20" s="438" t="s">
        <v>1435</v>
      </c>
      <c r="CB20" s="438" t="s">
        <v>1435</v>
      </c>
      <c r="CC20" s="438" t="s">
        <v>1435</v>
      </c>
      <c r="CD20" s="438" t="s">
        <v>1435</v>
      </c>
      <c r="CE20" s="438" t="s">
        <v>1435</v>
      </c>
      <c r="CF20" s="438" t="s">
        <v>1435</v>
      </c>
      <c r="CG20" s="438" t="s">
        <v>1435</v>
      </c>
      <c r="CH20" s="438" t="s">
        <v>1435</v>
      </c>
      <c r="CI20" s="438" t="s">
        <v>1435</v>
      </c>
      <c r="CJ20" s="438" t="s">
        <v>1435</v>
      </c>
    </row>
    <row r="21" spans="1:98" s="291" customFormat="1" ht="34.5" customHeight="1" outlineLevel="1">
      <c r="C21" s="382" t="s">
        <v>85</v>
      </c>
      <c r="D21" s="387"/>
      <c r="E21" s="387"/>
      <c r="F21" s="387"/>
      <c r="G21" s="387"/>
      <c r="H21" s="387"/>
      <c r="I21" s="387"/>
      <c r="J21" s="386"/>
      <c r="W21" s="388"/>
      <c r="AA21" s="388"/>
      <c r="AC21" s="388"/>
      <c r="AQ21" s="388"/>
      <c r="AU21" s="388"/>
      <c r="BE21" s="388"/>
      <c r="BF21" s="388"/>
    </row>
    <row r="22" spans="1:98" s="291" customFormat="1" outlineLevel="1">
      <c r="A22" s="384" t="s">
        <v>218</v>
      </c>
      <c r="B22" s="384"/>
      <c r="C22" s="389" t="s">
        <v>86</v>
      </c>
      <c r="D22" s="340">
        <f>_xll.GetCtData("COAMOUNT","CONSAMOUNT",$J$4:$J$5,$J$7:$J$9,$D$7,D$20,$A22,"#3047")</f>
        <v>3047</v>
      </c>
      <c r="E22" s="340">
        <f>_xll.GetCtData("COAMOUNT","CONSAMOUNT",$J$4:$J$5,$J$7:$J$9,$D$7,E$20,$A22,"#")</f>
        <v>0</v>
      </c>
      <c r="F22" s="340">
        <f>_xll.GetCtData("COAMOUNT","CONSAMOUNT",$J$4:$J$5,$J$7:$J$9,$D$7,F$20,$A22,"#3104")</f>
        <v>3104</v>
      </c>
      <c r="G22" s="340">
        <f>_xll.GetCtData("COAMOUNT","CONSAMOUNT",$J$4:$J$5,$J$7:$J$9,$D$7,G$20,$A22,"#")</f>
        <v>0</v>
      </c>
      <c r="H22" s="340">
        <f>_xll.GetCtData("COAMOUNT","CONSAMOUNT",$J$4:$J$5,$J$7:$J$9,$D$7,H$20,$A22,"#3047")</f>
        <v>3047</v>
      </c>
      <c r="I22" s="391">
        <f>SUM(D22:H22)/3</f>
        <v>3066</v>
      </c>
      <c r="J22" s="392" t="s">
        <v>2487</v>
      </c>
      <c r="K22" s="340">
        <f>_xll.GetCtData("COAMOUNT","CONSAMOUNT",$J$4:$J$5,$J$7:$J$9,$D$7,K$17:K$18,$A22,"#2364")</f>
        <v>2364</v>
      </c>
      <c r="L22" s="340">
        <f>_xll.GetCtData("COAMOUNT","CONSAMOUNT",$J$4:$J$5,$J$7:$J$9,$D$7,L$17:L$18,$A22,"#")</f>
        <v>0</v>
      </c>
      <c r="M22" s="340">
        <f>_xll.GetCtData("COAMOUNT","CONSAMOUNT",$J$4:$J$5,$J$7:$J$9,$D$7,M$17:M$18,$A22,"#202")</f>
        <v>202</v>
      </c>
      <c r="N22" s="340">
        <f>_xll.GetCtData("COAMOUNT","CONSAMOUNT",$J$4:$J$5,$J$7:$J$9,$D$7,N$17:N$18,$A22,"#2")</f>
        <v>2</v>
      </c>
      <c r="O22" s="340">
        <f>_xll.GetCtData("COAMOUNT","CONSAMOUNT",$J$4:$J$5,$J$7:$J$9,$D$7,O$17:O$18,$A22,"#22")</f>
        <v>22</v>
      </c>
      <c r="P22" s="340">
        <f>_xll.GetCtData("COAMOUNT","CONSAMOUNT",$J$4:$J$5,$J$7:$J$9,$D$7,P$17:P$18,$A22,"#96")</f>
        <v>96</v>
      </c>
      <c r="Q22" s="340">
        <f>_xll.GetCtData("COAMOUNT","CONSAMOUNT",$J$4:$J$5,$J$7:$J$9,$D$7,Q$17:Q$18,$A22,"#")</f>
        <v>0</v>
      </c>
      <c r="R22" s="340">
        <f>_xll.GetCtData("COAMOUNT","CONSAMOUNT",$J$4:$J$5,$J$7:$J$9,$D$7,R$17:R$18,$A22,"#13")</f>
        <v>13</v>
      </c>
      <c r="S22" s="340">
        <f>_xll.GetCtData("COAMOUNT","CONSAMOUNT",$J$4:$J$5,$J$7:$J$9,$D$7,S$17:S$18,$A22,"#")</f>
        <v>0</v>
      </c>
      <c r="T22" s="340">
        <f>_xll.GetCtData("COAMOUNT","CONSAMOUNT",$J$4:$J$5,$J$7:$J$9,$D$7,T$17:T$18,$A22,"#")</f>
        <v>0</v>
      </c>
      <c r="U22" s="340">
        <f>_xll.GetCtData("COAMOUNT","CONSAMOUNT",$J$4:$J$5,$J$7:$J$9,$D$7,U$17:U$18,$A22,"#1")</f>
        <v>1</v>
      </c>
      <c r="V22" s="340">
        <f>_xll.GetCtData("COAMOUNT","CONSAMOUNT",$J$4:$J$5,$J$7:$J$9,$D$7,V$17:V$18,$A22,"#")</f>
        <v>0</v>
      </c>
      <c r="W22" s="393">
        <f>_xll.GetCtData("COAMOUNT","CONSAMOUNT",$J$4:$J$5,$J$7:$J$9,$D$7,W$17:W$18,$A22,"#")</f>
        <v>0</v>
      </c>
      <c r="X22" s="340">
        <f>_xll.GetCtData("COAMOUNT","CONSAMOUNT",$J$4:$J$5,$J$7:$J$9,$D$7,X$17:X$18,$A22,"#47")</f>
        <v>47</v>
      </c>
      <c r="Y22" s="340">
        <f>_xll.GetCtData("COAMOUNT","CONSAMOUNT",$J$4:$J$5,$J$7:$J$9,$D$7,Y$17:Y$18,$A22,"#")</f>
        <v>0</v>
      </c>
      <c r="Z22" s="340">
        <f>_xll.GetCtData("COAMOUNT","CONSAMOUNT",$J$4:$J$5,$J$7:$J$9,$D$7,Z$17:Z$18,$A22,"#")</f>
        <v>0</v>
      </c>
      <c r="AA22" s="393">
        <f>_xll.GetCtData("COAMOUNT","CONSAMOUNT",$J$4:$J$5,$J$7:$J$9,$D$7,AA$17:AA$18,$A22,"#")</f>
        <v>0</v>
      </c>
      <c r="AB22" s="340">
        <f>_xll.GetCtData("COAMOUNT","CONSAMOUNT",$J$4:$J$5,$J$7:$J$9,$D$7,AB$17:AB$18,$A22,"#")</f>
        <v>0</v>
      </c>
      <c r="AC22" s="393">
        <f>_xll.GetCtData("COAMOUNT","CONSAMOUNT",$J$4:$J$5,$J$7:$J$9,$D$7,AC$17:AC$18,$A22,"#")</f>
        <v>0</v>
      </c>
      <c r="AD22" s="340">
        <f>_xll.GetCtData("COAMOUNT","CONSAMOUNT",$J$4:$J$5,$J$7:$J$9,$D$7,AD$17:AD$18,$A22,"#")</f>
        <v>0</v>
      </c>
      <c r="AE22" s="340">
        <f>_xll.GetCtData("COAMOUNT","CONSAMOUNT",$J$4:$J$5,$J$7:$J$9,$D$7,AE$17:AE$18,$A22,"#")</f>
        <v>0</v>
      </c>
      <c r="AF22" s="340">
        <f>_xll.GetCtData("COAMOUNT","CONSAMOUNT",$J$4:$J$5,$J$7:$J$9,$D$7,AF$17:AF$18,$A22,"#1")</f>
        <v>1</v>
      </c>
      <c r="AG22" s="340">
        <f>_xll.GetCtData("COAMOUNT","CONSAMOUNT",$J$4:$J$5,$J$7:$J$9,$D$7,AG$17:AG$18,$A22,"#")</f>
        <v>0</v>
      </c>
      <c r="AH22" s="340">
        <f>_xll.GetCtData("COAMOUNT","CONSAMOUNT",$J$4:$J$5,$J$7:$J$9,$D$7,AH$17:AH$18,$A22,"#")</f>
        <v>0</v>
      </c>
      <c r="AI22" s="340">
        <f>_xll.GetCtData("COAMOUNT","CONSAMOUNT",$J$4:$J$5,$J$7:$J$9,$D$7,AI$17:AI$18,$A22,"#")</f>
        <v>0</v>
      </c>
      <c r="AJ22" s="340">
        <f>_xll.GetCtData("COAMOUNT","CONSAMOUNT",$J$4:$J$5,$J$7:$J$9,$D$7,AJ$17:AJ$18,$A22,"#")</f>
        <v>0</v>
      </c>
      <c r="AK22" s="340">
        <f>_xll.GetCtData("COAMOUNT","CONSAMOUNT",$J$4:$J$5,$J$7:$J$9,$D$7,AK$17:AK$18,$A22,"#39")</f>
        <v>39</v>
      </c>
      <c r="AL22" s="340">
        <f>_xll.GetCtData("COAMOUNT","CONSAMOUNT",$J$4:$J$5,$J$7:$J$9,$D$7,AL$17:AL$18,$A22,"#")</f>
        <v>0</v>
      </c>
      <c r="AM22" s="340">
        <f>_xll.GetCtData("COAMOUNT","CONSAMOUNT",$J$4:$J$5,$J$7:$J$9,$D$7,AM$17:AM$18,$A22,"#3")</f>
        <v>3</v>
      </c>
      <c r="AN22" s="340">
        <f>_xll.GetCtData("COAMOUNT","CONSAMOUNT",$J$4:$J$5,$J$7:$J$9,$D$7,AN$17:AN$18,$A22,"#15")</f>
        <v>15</v>
      </c>
      <c r="AO22" s="340">
        <f>_xll.GetCtData("COAMOUNT","CONSAMOUNT",$J$4:$J$5,$J$7:$J$9,$D$7,AO$17:AO$18,$A22,"#")</f>
        <v>0</v>
      </c>
      <c r="AP22" s="340">
        <f>_xll.GetCtData("COAMOUNT","CONSAMOUNT",$J$4:$J$5,$J$7:$J$9,$D$7,AP$17:AP$18,$A22,"#207")</f>
        <v>207</v>
      </c>
      <c r="AQ22" s="393">
        <f>_xll.GetCtData("COAMOUNT","CONSAMOUNT",$J$4:$J$5,$J$7:$J$9,$D$7,AQ$17:AQ$18,$A22,"#")</f>
        <v>0</v>
      </c>
      <c r="AR22" s="340">
        <f>_xll.GetCtData("COAMOUNT","CONSAMOUNT",$J$4:$J$5,$J$7:$J$9,$D$7,AR$17:AR$18,$A22,"#49")</f>
        <v>49</v>
      </c>
      <c r="AS22" s="340">
        <f>_xll.GetCtData("COAMOUNT","CONSAMOUNT",$J$4:$J$5,$J$7:$J$9,$D$7,AS$17:AS$18,$A22,"#")</f>
        <v>0</v>
      </c>
      <c r="AT22" s="340">
        <f>_xll.GetCtData("COAMOUNT","CONSAMOUNT",$J$4:$J$5,$J$7:$J$9,$D$7,AT$17:AT$18,$A22,"#1")</f>
        <v>1</v>
      </c>
      <c r="AU22" s="393">
        <f>_xll.GetCtData("COAMOUNT","CONSAMOUNT",$J$4:$J$5,$J$7:$J$9,$D$7,AU$17:AU$18,$A22,"#0")</f>
        <v>0</v>
      </c>
      <c r="AV22" s="340">
        <f>_xll.GetCtData("COAMOUNT","CONSAMOUNT",$J$4:$J$5,$J$7:$J$9,$D$7,AV$17:AV$18,$A22,"#")</f>
        <v>0</v>
      </c>
      <c r="AW22" s="340">
        <f>_xll.GetCtData("COAMOUNT","CONSAMOUNT",$J$4:$J$5,$J$7:$J$9,$D$7,AW$17:AW$18,$A22,"#1")</f>
        <v>1</v>
      </c>
      <c r="AX22" s="340">
        <f>_xll.GetCtData("COAMOUNT","CONSAMOUNT",$J$4:$J$5,$J$7:$J$9,$D$7,AX$17:AX$18,$A22,"#4")</f>
        <v>4</v>
      </c>
      <c r="AY22" s="340">
        <f>_xll.GetCtData("COAMOUNT","CONSAMOUNT",$J$4:$J$5,$J$7:$J$9,$D$7,AY$17:AY$18,$A22,"#")</f>
        <v>0</v>
      </c>
      <c r="AZ22" s="340">
        <f>_xll.GetCtData("COAMOUNT","CONSAMOUNT",$J$4:$J$5,$J$7:$J$9,$D$7,AZ$17:AZ$18,$A22,"#18")</f>
        <v>18</v>
      </c>
      <c r="BA22" s="340">
        <f>_xll.GetCtData("COAMOUNT","CONSAMOUNT",$J$4:$J$5,$J$7:$J$9,$D$7,BA$17:BA$18,$A22,"#9")</f>
        <v>9</v>
      </c>
      <c r="BB22" s="340">
        <f>_xll.GetCtData("COAMOUNT","CONSAMOUNT",$J$4:$J$5,$J$7:$J$9,$D$7,BB$17:BB$18,$A22,"#")</f>
        <v>0</v>
      </c>
      <c r="BC22" s="340">
        <f>_xll.GetCtData("COAMOUNT","CONSAMOUNT",$J$4:$J$5,$J$7:$J$9,$D$7,BC$17:BC$18,$A22,"#")</f>
        <v>0</v>
      </c>
      <c r="BD22" s="340">
        <f>_xll.GetCtData("COAMOUNT","CONSAMOUNT",$J$4:$J$5,$J$7:$J$9,$D$7,BD$17:BD$18,$A22,"#9")</f>
        <v>9</v>
      </c>
      <c r="BE22" s="393">
        <f>_xll.GetCtData("COAMOUNT","CONSAMOUNT",$J$4:$J$5,$J$7:$J$9,$D$7,BE$17:BE$18,$A22,"#")</f>
        <v>0</v>
      </c>
      <c r="BF22" s="393">
        <f>_xll.GetCtData("COAMOUNT","CONSAMOUNT",$J$4:$J$5,$J$7:$J$9,$D$7,BF$17:BF$18,$A22,"#")</f>
        <v>0</v>
      </c>
      <c r="BG22" s="340">
        <f>_xll.GetCtData("COAMOUNT","CONSAMOUNT",$J$4:$J$5,$J$7:$J$9,$D$7,BG$17:BG$18,$A22,"#1")</f>
        <v>1</v>
      </c>
      <c r="BH22" s="340">
        <f>_xll.GetCtData("COAMOUNT","CONSAMOUNT",$J$4:$J$5,$J$7:$J$9,$D$7,BH$17:BH$18,$A22,"#")</f>
        <v>0</v>
      </c>
      <c r="BI22" s="340">
        <f>_xll.GetCtData("COAMOUNT","CONSAMOUNT",$J$4:$J$5,$J$7:$J$9,$D$7,BI$17:BI$18,$A22,"#")</f>
        <v>0</v>
      </c>
      <c r="BJ22" s="340">
        <f>_xll.GetCtData("COAMOUNT","CONSAMOUNT",$J$4:$J$5,$J$7:$J$9,$D$7,BJ$17:BJ$18,$A22,"#")</f>
        <v>0</v>
      </c>
      <c r="BK22" s="340">
        <f>_xll.GetCtData("COAMOUNT","CONSAMOUNT",$J$4:$J$5,$J$7:$J$9,$D$7,BK$17:BK$18,$A22,"#")</f>
        <v>0</v>
      </c>
      <c r="BL22" s="340">
        <f>_xll.GetCtData("COAMOUNT","CONSAMOUNT",$J$4:$J$5,$J$7:$J$9,$D$7,BL$17:BL$18,$A22,"#")</f>
        <v>0</v>
      </c>
      <c r="BM22" s="340">
        <f>_xll.GetCtData("COAMOUNT","CONSAMOUNT",$J$4:$J$5,$J$7:$J$9,$D$7,BM$17:BM$18,$A22,"#")</f>
        <v>0</v>
      </c>
      <c r="BN22" s="340">
        <f>_xll.GetCtData("COAMOUNT","CONSAMOUNT",$J$4:$J$5,$J$7:$J$9,$D$7,BN$17:BN$18,$A22,"#")</f>
        <v>0</v>
      </c>
      <c r="BO22" s="340">
        <f>_xll.GetCtData("COAMOUNT","CONSAMOUNT",$J$4:$J$5,$J$7:$J$9,$D$7,BO$17:BO$18,$A22,"#")</f>
        <v>0</v>
      </c>
      <c r="BP22" s="340">
        <f>_xll.GetCtData("COAMOUNT","CONSAMOUNT",$J$4:$J$5,$J$7:$J$9,$D$7,BP$17:BP$18,$A22,"#")</f>
        <v>0</v>
      </c>
      <c r="BQ22" s="340">
        <f>_xll.GetCtData("COAMOUNT","CONSAMOUNT",$J$4:$J$5,$J$7:$J$9,$D$7,BQ$17:BQ$18,$A22,"#")</f>
        <v>0</v>
      </c>
      <c r="BR22" s="340">
        <f>_xll.GetCtData("COAMOUNT","CONSAMOUNT",$J$4:$J$5,$J$7:$J$9,$D$7,BR$17:BR$18,$A22,"#")</f>
        <v>0</v>
      </c>
      <c r="BS22" s="340">
        <f>_xll.GetCtData("COAMOUNT","CONSAMOUNT",$J$4:$J$5,$J$7:$J$9,$D$7,BS$17:BS$18,$A22,"#")</f>
        <v>0</v>
      </c>
      <c r="BT22" s="340">
        <f>_xll.GetCtData("COAMOUNT","CONSAMOUNT",$J$4:$J$5,$J$7:$J$9,$D$7,BT$17:BT$18,$A22,"#")</f>
        <v>0</v>
      </c>
      <c r="BU22" s="340">
        <f>_xll.GetCtData("COAMOUNT","CONSAMOUNT",$J$4:$J$5,$J$7:$J$9,$D$7,BU$17:BU$18,$A22,"#")</f>
        <v>0</v>
      </c>
      <c r="BV22" s="340">
        <f>_xll.GetCtData("COAMOUNT","CONSAMOUNT",$J$4:$J$5,$J$7:$J$9,$D$7,BV$17:BV$18,$A22,"#")</f>
        <v>0</v>
      </c>
      <c r="BW22" s="340">
        <f>_xll.GetCtData("COAMOUNT","CONSAMOUNT",$J$4:$J$5,$J$7:$J$9,$D$7,BW$17:BW$18,$A22,"#")</f>
        <v>0</v>
      </c>
      <c r="BX22" s="340">
        <f>_xll.GetCtData("COAMOUNT","CONSAMOUNT",$J$4:$J$5,$J$7:$J$9,$D$7,BX$17:BX$18,$A22,"#")</f>
        <v>0</v>
      </c>
      <c r="BY22" s="340">
        <f>_xll.GetCtData("COAMOUNT","CONSAMOUNT",$J$4:$J$5,$J$7:$J$9,$D$7,BY$17:BY$18,$A22,"#")</f>
        <v>0</v>
      </c>
      <c r="BZ22" s="340">
        <f>_xll.GetCtData("COAMOUNT","CONSAMOUNT",$J$4:$J$5,$J$7:$J$9,$D$7,BZ$17:BZ$18,$A22,"#")</f>
        <v>0</v>
      </c>
      <c r="CA22" s="340">
        <f>_xll.GetCtData("COAMOUNT","CONSAMOUNT",$J$4:$J$5,$J$7:$J$9,$D$7,CA$17:CA$18,$A22,"#")</f>
        <v>0</v>
      </c>
      <c r="CB22" s="340">
        <f>_xll.GetCtData("COAMOUNT","CONSAMOUNT",$J$4:$J$5,$J$7:$J$9,$D$7,CB$17:CB$18,$A22,"#")</f>
        <v>0</v>
      </c>
      <c r="CC22" s="340">
        <f>_xll.GetCtData("COAMOUNT","CONSAMOUNT",$J$4:$J$5,$J$7:$J$9,$D$7,CC$17:CC$18,$A22,"#")</f>
        <v>0</v>
      </c>
      <c r="CD22" s="340">
        <f>_xll.GetCtData("COAMOUNT","CONSAMOUNT",$J$4:$J$5,$J$7:$J$9,$D$7,CD$17:CD$18,$A22,"#")</f>
        <v>0</v>
      </c>
      <c r="CE22" s="340">
        <f>_xll.GetCtData("COAMOUNT","CONSAMOUNT",$J$4:$J$5,$J$7:$J$9,$D$7,CE$17:CE$18,$A22,"#")</f>
        <v>0</v>
      </c>
      <c r="CF22" s="340">
        <f>_xll.GetCtData("COAMOUNT","CONSAMOUNT",$J$4:$J$5,$J$7:$J$9,$D$7,CF$17:CF$18,$A22,"#")</f>
        <v>0</v>
      </c>
      <c r="CG22" s="340">
        <f>_xll.GetCtData("COAMOUNT","CONSAMOUNT",$J$4:$J$5,$J$7:$J$9,$D$7,CG$17:CG$18,$A22,"#")</f>
        <v>0</v>
      </c>
      <c r="CH22" s="340">
        <f>_xll.GetCtData("COAMOUNT","CONSAMOUNT",$J$4:$J$5,$J$7:$J$9,$D$7,CH$17:CH$18,$A22,"#")</f>
        <v>0</v>
      </c>
      <c r="CI22" s="340">
        <f>_xll.GetCtData("COAMOUNT","CONSAMOUNT",$J$4:$J$5,$J$7:$J$9,$D$7,CI$17:CI$18,$A22,"#")</f>
        <v>0</v>
      </c>
      <c r="CJ22" s="340">
        <f>_xll.GetCtData("COAMOUNT","CONSAMOUNT",$J$4:$J$5,$J$7:$J$9,$D$7,CJ$17:CJ$18,$A22,"#")</f>
        <v>0</v>
      </c>
    </row>
    <row r="23" spans="1:98" s="291" customFormat="1" outlineLevel="1">
      <c r="A23" s="384" t="s">
        <v>219</v>
      </c>
      <c r="B23" s="384"/>
      <c r="C23" s="389" t="s">
        <v>87</v>
      </c>
      <c r="D23" s="340">
        <f>_xll.GetCtData("COAMOUNT","CONSAMOUNT",$J$4:$J$5,$J$7:$J$9,$D$7,D$20,$A23,"#2497")</f>
        <v>2497</v>
      </c>
      <c r="E23" s="340">
        <f>_xll.GetCtData("COAMOUNT","CONSAMOUNT",$J$4:$J$5,$J$7:$J$9,$D$7,E$20,$A23,"#")</f>
        <v>0</v>
      </c>
      <c r="F23" s="340">
        <f>_xll.GetCtData("COAMOUNT","CONSAMOUNT",$J$4:$J$5,$J$7:$J$9,$D$7,F$20,$A23,"#2641")</f>
        <v>2641</v>
      </c>
      <c r="G23" s="340">
        <f>_xll.GetCtData("COAMOUNT","CONSAMOUNT",$J$4:$J$5,$J$7:$J$9,$D$7,G$20,$A23,"#")</f>
        <v>0</v>
      </c>
      <c r="H23" s="340">
        <f>_xll.GetCtData("COAMOUNT","CONSAMOUNT",$J$4:$J$5,$J$7:$J$9,$D$7,H$20,$A23,"#2497")</f>
        <v>2497</v>
      </c>
      <c r="I23" s="391">
        <f>SUM(D23:H23)/3</f>
        <v>2545</v>
      </c>
      <c r="J23" s="392" t="s">
        <v>2488</v>
      </c>
      <c r="K23" s="340">
        <f>_xll.GetCtData("COAMOUNT","CONSAMOUNT",$J$4:$J$5,$J$7:$J$9,$D$7,K$17:K$18,$A23,"#888")</f>
        <v>888</v>
      </c>
      <c r="L23" s="340">
        <f>_xll.GetCtData("COAMOUNT","CONSAMOUNT",$J$4:$J$5,$J$7:$J$9,$D$7,L$17:L$18,$A23,"#")</f>
        <v>0</v>
      </c>
      <c r="M23" s="340">
        <f>_xll.GetCtData("COAMOUNT","CONSAMOUNT",$J$4:$J$5,$J$7:$J$9,$D$7,M$17:M$18,$A23,"#296")</f>
        <v>296</v>
      </c>
      <c r="N23" s="340">
        <f>_xll.GetCtData("COAMOUNT","CONSAMOUNT",$J$4:$J$5,$J$7:$J$9,$D$7,N$17:N$18,$A23,"#")</f>
        <v>0</v>
      </c>
      <c r="O23" s="340">
        <f>_xll.GetCtData("COAMOUNT","CONSAMOUNT",$J$4:$J$5,$J$7:$J$9,$D$7,O$17:O$18,$A23,"#117")</f>
        <v>117</v>
      </c>
      <c r="P23" s="340">
        <f>_xll.GetCtData("COAMOUNT","CONSAMOUNT",$J$4:$J$5,$J$7:$J$9,$D$7,P$17:P$18,$A23,"#390")</f>
        <v>390</v>
      </c>
      <c r="Q23" s="340">
        <f>_xll.GetCtData("COAMOUNT","CONSAMOUNT",$J$4:$J$5,$J$7:$J$9,$D$7,Q$17:Q$18,$A23,"#")</f>
        <v>0</v>
      </c>
      <c r="R23" s="340">
        <f>_xll.GetCtData("COAMOUNT","CONSAMOUNT",$J$4:$J$5,$J$7:$J$9,$D$7,R$17:R$18,$A23,"#274")</f>
        <v>274</v>
      </c>
      <c r="S23" s="340">
        <f>_xll.GetCtData("COAMOUNT","CONSAMOUNT",$J$4:$J$5,$J$7:$J$9,$D$7,S$17:S$18,$A23,"#")</f>
        <v>0</v>
      </c>
      <c r="T23" s="340">
        <f>_xll.GetCtData("COAMOUNT","CONSAMOUNT",$J$4:$J$5,$J$7:$J$9,$D$7,T$17:T$18,$A23,"#")</f>
        <v>0</v>
      </c>
      <c r="U23" s="340">
        <f>_xll.GetCtData("COAMOUNT","CONSAMOUNT",$J$4:$J$5,$J$7:$J$9,$D$7,U$17:U$18,$A23,"#33")</f>
        <v>33</v>
      </c>
      <c r="V23" s="340">
        <f>_xll.GetCtData("COAMOUNT","CONSAMOUNT",$J$4:$J$5,$J$7:$J$9,$D$7,V$17:V$18,$A23,"#")</f>
        <v>0</v>
      </c>
      <c r="W23" s="393">
        <f>_xll.GetCtData("COAMOUNT","CONSAMOUNT",$J$4:$J$5,$J$7:$J$9,$D$7,W$17:W$18,$A23,"#")</f>
        <v>0</v>
      </c>
      <c r="X23" s="340">
        <f>_xll.GetCtData("COAMOUNT","CONSAMOUNT",$J$4:$J$5,$J$7:$J$9,$D$7,X$17:X$18,$A23,"#130")</f>
        <v>130</v>
      </c>
      <c r="Y23" s="340">
        <f>_xll.GetCtData("COAMOUNT","CONSAMOUNT",$J$4:$J$5,$J$7:$J$9,$D$7,Y$17:Y$18,$A23,"#")</f>
        <v>0</v>
      </c>
      <c r="Z23" s="340">
        <f>_xll.GetCtData("COAMOUNT","CONSAMOUNT",$J$4:$J$5,$J$7:$J$9,$D$7,Z$17:Z$18,$A23,"#")</f>
        <v>0</v>
      </c>
      <c r="AA23" s="393">
        <f>_xll.GetCtData("COAMOUNT","CONSAMOUNT",$J$4:$J$5,$J$7:$J$9,$D$7,AA$17:AA$18,$A23,"#")</f>
        <v>0</v>
      </c>
      <c r="AB23" s="340">
        <f>_xll.GetCtData("COAMOUNT","CONSAMOUNT",$J$4:$J$5,$J$7:$J$9,$D$7,AB$17:AB$18,$A23,"#")</f>
        <v>0</v>
      </c>
      <c r="AC23" s="393">
        <f>_xll.GetCtData("COAMOUNT","CONSAMOUNT",$J$4:$J$5,$J$7:$J$9,$D$7,AC$17:AC$18,$A23,"#")</f>
        <v>0</v>
      </c>
      <c r="AD23" s="340">
        <f>_xll.GetCtData("COAMOUNT","CONSAMOUNT",$J$4:$J$5,$J$7:$J$9,$D$7,AD$17:AD$18,$A23,"#")</f>
        <v>0</v>
      </c>
      <c r="AE23" s="340">
        <f>_xll.GetCtData("COAMOUNT","CONSAMOUNT",$J$4:$J$5,$J$7:$J$9,$D$7,AE$17:AE$18,$A23,"#")</f>
        <v>0</v>
      </c>
      <c r="AF23" s="340">
        <f>_xll.GetCtData("COAMOUNT","CONSAMOUNT",$J$4:$J$5,$J$7:$J$9,$D$7,AF$17:AF$18,$A23,"#")</f>
        <v>0</v>
      </c>
      <c r="AG23" s="340">
        <f>_xll.GetCtData("COAMOUNT","CONSAMOUNT",$J$4:$J$5,$J$7:$J$9,$D$7,AG$17:AG$18,$A23,"#")</f>
        <v>0</v>
      </c>
      <c r="AH23" s="340">
        <f>_xll.GetCtData("COAMOUNT","CONSAMOUNT",$J$4:$J$5,$J$7:$J$9,$D$7,AH$17:AH$18,$A23,"#")</f>
        <v>0</v>
      </c>
      <c r="AI23" s="340">
        <f>_xll.GetCtData("COAMOUNT","CONSAMOUNT",$J$4:$J$5,$J$7:$J$9,$D$7,AI$17:AI$18,$A23,"#")</f>
        <v>0</v>
      </c>
      <c r="AJ23" s="340">
        <f>_xll.GetCtData("COAMOUNT","CONSAMOUNT",$J$4:$J$5,$J$7:$J$9,$D$7,AJ$17:AJ$18,$A23,"#")</f>
        <v>0</v>
      </c>
      <c r="AK23" s="340">
        <f>_xll.GetCtData("COAMOUNT","CONSAMOUNT",$J$4:$J$5,$J$7:$J$9,$D$7,AK$17:AK$18,$A23,"#10")</f>
        <v>10</v>
      </c>
      <c r="AL23" s="340">
        <f>_xll.GetCtData("COAMOUNT","CONSAMOUNT",$J$4:$J$5,$J$7:$J$9,$D$7,AL$17:AL$18,$A23,"#")</f>
        <v>0</v>
      </c>
      <c r="AM23" s="340">
        <f>_xll.GetCtData("COAMOUNT","CONSAMOUNT",$J$4:$J$5,$J$7:$J$9,$D$7,AM$17:AM$18,$A23,"#1")</f>
        <v>1</v>
      </c>
      <c r="AN23" s="340">
        <f>_xll.GetCtData("COAMOUNT","CONSAMOUNT",$J$4:$J$5,$J$7:$J$9,$D$7,AN$17:AN$18,$A23,"#96")</f>
        <v>96</v>
      </c>
      <c r="AO23" s="340">
        <f>_xll.GetCtData("COAMOUNT","CONSAMOUNT",$J$4:$J$5,$J$7:$J$9,$D$7,AO$17:AO$18,$A23,"#")</f>
        <v>0</v>
      </c>
      <c r="AP23" s="340">
        <f>_xll.GetCtData("COAMOUNT","CONSAMOUNT",$J$4:$J$5,$J$7:$J$9,$D$7,AP$17:AP$18,$A23,"#79")</f>
        <v>79</v>
      </c>
      <c r="AQ23" s="393">
        <f>_xll.GetCtData("COAMOUNT","CONSAMOUNT",$J$4:$J$5,$J$7:$J$9,$D$7,AQ$17:AQ$18,$A23,"#")</f>
        <v>0</v>
      </c>
      <c r="AR23" s="340">
        <f>_xll.GetCtData("COAMOUNT","CONSAMOUNT",$J$4:$J$5,$J$7:$J$9,$D$7,AR$17:AR$18,$A23,"#8")</f>
        <v>8</v>
      </c>
      <c r="AS23" s="340">
        <f>_xll.GetCtData("COAMOUNT","CONSAMOUNT",$J$4:$J$5,$J$7:$J$9,$D$7,AS$17:AS$18,$A23,"#")</f>
        <v>0</v>
      </c>
      <c r="AT23" s="340">
        <f>_xll.GetCtData("COAMOUNT","CONSAMOUNT",$J$4:$J$5,$J$7:$J$9,$D$7,AT$17:AT$18,$A23,"#")</f>
        <v>0</v>
      </c>
      <c r="AU23" s="393">
        <f>_xll.GetCtData("COAMOUNT","CONSAMOUNT",$J$4:$J$5,$J$7:$J$9,$D$7,AU$17:AU$18,$A23,"#0")</f>
        <v>0</v>
      </c>
      <c r="AV23" s="340">
        <f>_xll.GetCtData("COAMOUNT","CONSAMOUNT",$J$4:$J$5,$J$7:$J$9,$D$7,AV$17:AV$18,$A23,"#")</f>
        <v>0</v>
      </c>
      <c r="AW23" s="340">
        <f>_xll.GetCtData("COAMOUNT","CONSAMOUNT",$J$4:$J$5,$J$7:$J$9,$D$7,AW$17:AW$18,$A23,"#")</f>
        <v>0</v>
      </c>
      <c r="AX23" s="340">
        <f>_xll.GetCtData("COAMOUNT","CONSAMOUNT",$J$4:$J$5,$J$7:$J$9,$D$7,AX$17:AX$18,$A23,"#10")</f>
        <v>10</v>
      </c>
      <c r="AY23" s="340">
        <f>_xll.GetCtData("COAMOUNT","CONSAMOUNT",$J$4:$J$5,$J$7:$J$9,$D$7,AY$17:AY$18,$A23,"#")</f>
        <v>0</v>
      </c>
      <c r="AZ23" s="340">
        <f>_xll.GetCtData("COAMOUNT","CONSAMOUNT",$J$4:$J$5,$J$7:$J$9,$D$7,AZ$17:AZ$18,$A23,"#155")</f>
        <v>155</v>
      </c>
      <c r="BA23" s="340">
        <f>_xll.GetCtData("COAMOUNT","CONSAMOUNT",$J$4:$J$5,$J$7:$J$9,$D$7,BA$17:BA$18,$A23,"#143")</f>
        <v>143</v>
      </c>
      <c r="BB23" s="340">
        <f>_xll.GetCtData("COAMOUNT","CONSAMOUNT",$J$4:$J$5,$J$7:$J$9,$D$7,BB$17:BB$18,$A23,"#")</f>
        <v>0</v>
      </c>
      <c r="BC23" s="340">
        <f>_xll.GetCtData("COAMOUNT","CONSAMOUNT",$J$4:$J$5,$J$7:$J$9,$D$7,BC$17:BC$18,$A23,"#")</f>
        <v>0</v>
      </c>
      <c r="BD23" s="340">
        <f>_xll.GetCtData("COAMOUNT","CONSAMOUNT",$J$4:$J$5,$J$7:$J$9,$D$7,BD$17:BD$18,$A23,"#11")</f>
        <v>11</v>
      </c>
      <c r="BE23" s="393">
        <f>_xll.GetCtData("COAMOUNT","CONSAMOUNT",$J$4:$J$5,$J$7:$J$9,$D$7,BE$17:BE$18,$A23,"#")</f>
        <v>0</v>
      </c>
      <c r="BF23" s="393">
        <f>_xll.GetCtData("COAMOUNT","CONSAMOUNT",$J$4:$J$5,$J$7:$J$9,$D$7,BF$17:BF$18,$A23,"#")</f>
        <v>0</v>
      </c>
      <c r="BG23" s="340">
        <f>_xll.GetCtData("COAMOUNT","CONSAMOUNT",$J$4:$J$5,$J$7:$J$9,$D$7,BG$17:BG$18,$A23,"#")</f>
        <v>0</v>
      </c>
      <c r="BH23" s="340">
        <f>_xll.GetCtData("COAMOUNT","CONSAMOUNT",$J$4:$J$5,$J$7:$J$9,$D$7,BH$17:BH$18,$A23,"#")</f>
        <v>0</v>
      </c>
      <c r="BI23" s="340">
        <f>_xll.GetCtData("COAMOUNT","CONSAMOUNT",$J$4:$J$5,$J$7:$J$9,$D$7,BI$17:BI$18,$A23,"#")</f>
        <v>0</v>
      </c>
      <c r="BJ23" s="340">
        <f>_xll.GetCtData("COAMOUNT","CONSAMOUNT",$J$4:$J$5,$J$7:$J$9,$D$7,BJ$17:BJ$18,$A23,"#")</f>
        <v>0</v>
      </c>
      <c r="BK23" s="340">
        <f>_xll.GetCtData("COAMOUNT","CONSAMOUNT",$J$4:$J$5,$J$7:$J$9,$D$7,BK$17:BK$18,$A23,"#")</f>
        <v>0</v>
      </c>
      <c r="BL23" s="340">
        <f>_xll.GetCtData("COAMOUNT","CONSAMOUNT",$J$4:$J$5,$J$7:$J$9,$D$7,BL$17:BL$18,$A23,"#")</f>
        <v>0</v>
      </c>
      <c r="BM23" s="340">
        <f>_xll.GetCtData("COAMOUNT","CONSAMOUNT",$J$4:$J$5,$J$7:$J$9,$D$7,BM$17:BM$18,$A23,"#")</f>
        <v>0</v>
      </c>
      <c r="BN23" s="340">
        <f>_xll.GetCtData("COAMOUNT","CONSAMOUNT",$J$4:$J$5,$J$7:$J$9,$D$7,BN$17:BN$18,$A23,"#")</f>
        <v>0</v>
      </c>
      <c r="BO23" s="340">
        <f>_xll.GetCtData("COAMOUNT","CONSAMOUNT",$J$4:$J$5,$J$7:$J$9,$D$7,BO$17:BO$18,$A23,"#")</f>
        <v>0</v>
      </c>
      <c r="BP23" s="340">
        <f>_xll.GetCtData("COAMOUNT","CONSAMOUNT",$J$4:$J$5,$J$7:$J$9,$D$7,BP$17:BP$18,$A23,"#")</f>
        <v>0</v>
      </c>
      <c r="BQ23" s="340">
        <f>_xll.GetCtData("COAMOUNT","CONSAMOUNT",$J$4:$J$5,$J$7:$J$9,$D$7,BQ$17:BQ$18,$A23,"#")</f>
        <v>0</v>
      </c>
      <c r="BR23" s="340">
        <f>_xll.GetCtData("COAMOUNT","CONSAMOUNT",$J$4:$J$5,$J$7:$J$9,$D$7,BR$17:BR$18,$A23,"#")</f>
        <v>0</v>
      </c>
      <c r="BS23" s="340">
        <f>_xll.GetCtData("COAMOUNT","CONSAMOUNT",$J$4:$J$5,$J$7:$J$9,$D$7,BS$17:BS$18,$A23,"#")</f>
        <v>0</v>
      </c>
      <c r="BT23" s="340">
        <f>_xll.GetCtData("COAMOUNT","CONSAMOUNT",$J$4:$J$5,$J$7:$J$9,$D$7,BT$17:BT$18,$A23,"#")</f>
        <v>0</v>
      </c>
      <c r="BU23" s="340">
        <f>_xll.GetCtData("COAMOUNT","CONSAMOUNT",$J$4:$J$5,$J$7:$J$9,$D$7,BU$17:BU$18,$A23,"#")</f>
        <v>0</v>
      </c>
      <c r="BV23" s="340">
        <f>_xll.GetCtData("COAMOUNT","CONSAMOUNT",$J$4:$J$5,$J$7:$J$9,$D$7,BV$17:BV$18,$A23,"#")</f>
        <v>0</v>
      </c>
      <c r="BW23" s="340">
        <f>_xll.GetCtData("COAMOUNT","CONSAMOUNT",$J$4:$J$5,$J$7:$J$9,$D$7,BW$17:BW$18,$A23,"#")</f>
        <v>0</v>
      </c>
      <c r="BX23" s="340">
        <f>_xll.GetCtData("COAMOUNT","CONSAMOUNT",$J$4:$J$5,$J$7:$J$9,$D$7,BX$17:BX$18,$A23,"#")</f>
        <v>0</v>
      </c>
      <c r="BY23" s="340">
        <f>_xll.GetCtData("COAMOUNT","CONSAMOUNT",$J$4:$J$5,$J$7:$J$9,$D$7,BY$17:BY$18,$A23,"#")</f>
        <v>0</v>
      </c>
      <c r="BZ23" s="340">
        <f>_xll.GetCtData("COAMOUNT","CONSAMOUNT",$J$4:$J$5,$J$7:$J$9,$D$7,BZ$17:BZ$18,$A23,"#")</f>
        <v>0</v>
      </c>
      <c r="CA23" s="340">
        <f>_xll.GetCtData("COAMOUNT","CONSAMOUNT",$J$4:$J$5,$J$7:$J$9,$D$7,CA$17:CA$18,$A23,"#")</f>
        <v>0</v>
      </c>
      <c r="CB23" s="340">
        <f>_xll.GetCtData("COAMOUNT","CONSAMOUNT",$J$4:$J$5,$J$7:$J$9,$D$7,CB$17:CB$18,$A23,"#")</f>
        <v>0</v>
      </c>
      <c r="CC23" s="340">
        <f>_xll.GetCtData("COAMOUNT","CONSAMOUNT",$J$4:$J$5,$J$7:$J$9,$D$7,CC$17:CC$18,$A23,"#")</f>
        <v>0</v>
      </c>
      <c r="CD23" s="340">
        <f>_xll.GetCtData("COAMOUNT","CONSAMOUNT",$J$4:$J$5,$J$7:$J$9,$D$7,CD$17:CD$18,$A23,"#")</f>
        <v>0</v>
      </c>
      <c r="CE23" s="340">
        <f>_xll.GetCtData("COAMOUNT","CONSAMOUNT",$J$4:$J$5,$J$7:$J$9,$D$7,CE$17:CE$18,$A23,"#")</f>
        <v>0</v>
      </c>
      <c r="CF23" s="340">
        <f>_xll.GetCtData("COAMOUNT","CONSAMOUNT",$J$4:$J$5,$J$7:$J$9,$D$7,CF$17:CF$18,$A23,"#")</f>
        <v>0</v>
      </c>
      <c r="CG23" s="340">
        <f>_xll.GetCtData("COAMOUNT","CONSAMOUNT",$J$4:$J$5,$J$7:$J$9,$D$7,CG$17:CG$18,$A23,"#")</f>
        <v>0</v>
      </c>
      <c r="CH23" s="340">
        <f>_xll.GetCtData("COAMOUNT","CONSAMOUNT",$J$4:$J$5,$J$7:$J$9,$D$7,CH$17:CH$18,$A23,"#")</f>
        <v>0</v>
      </c>
      <c r="CI23" s="340">
        <f>_xll.GetCtData("COAMOUNT","CONSAMOUNT",$J$4:$J$5,$J$7:$J$9,$D$7,CI$17:CI$18,$A23,"#")</f>
        <v>0</v>
      </c>
      <c r="CJ23" s="340">
        <f>_xll.GetCtData("COAMOUNT","CONSAMOUNT",$J$4:$J$5,$J$7:$J$9,$D$7,CJ$17:CJ$18,$A23,"#")</f>
        <v>0</v>
      </c>
    </row>
    <row r="24" spans="1:98" s="291" customFormat="1" ht="12.75" outlineLevel="1" thickBot="1">
      <c r="C24" s="394" t="s">
        <v>2489</v>
      </c>
      <c r="D24" s="395">
        <f>SUM(D22:D23)</f>
        <v>5544</v>
      </c>
      <c r="E24" s="395">
        <f>SUM(E22:E23)</f>
        <v>0</v>
      </c>
      <c r="F24" s="395">
        <f>SUM(F22:F23)</f>
        <v>5745</v>
      </c>
      <c r="G24" s="395">
        <f>SUM(G22:G23)</f>
        <v>0</v>
      </c>
      <c r="H24" s="395">
        <f>SUM(H22:H23)</f>
        <v>5544</v>
      </c>
      <c r="I24" s="395">
        <f>SUM(D24:H24)/3</f>
        <v>5611</v>
      </c>
      <c r="J24" s="386"/>
      <c r="K24" s="395">
        <f>SUM(K22:K23)</f>
        <v>3252</v>
      </c>
      <c r="L24" s="395">
        <f t="shared" ref="L24:BW24" si="2">SUM(L22:L23)</f>
        <v>0</v>
      </c>
      <c r="M24" s="395">
        <f t="shared" si="2"/>
        <v>498</v>
      </c>
      <c r="N24" s="395">
        <f t="shared" si="2"/>
        <v>2</v>
      </c>
      <c r="O24" s="395">
        <f t="shared" si="2"/>
        <v>139</v>
      </c>
      <c r="P24" s="395">
        <f t="shared" si="2"/>
        <v>486</v>
      </c>
      <c r="Q24" s="395">
        <f t="shared" si="2"/>
        <v>0</v>
      </c>
      <c r="R24" s="395">
        <f t="shared" si="2"/>
        <v>287</v>
      </c>
      <c r="S24" s="395">
        <f t="shared" si="2"/>
        <v>0</v>
      </c>
      <c r="T24" s="395">
        <f t="shared" si="2"/>
        <v>0</v>
      </c>
      <c r="U24" s="395">
        <f t="shared" si="2"/>
        <v>34</v>
      </c>
      <c r="V24" s="395">
        <f t="shared" si="2"/>
        <v>0</v>
      </c>
      <c r="W24" s="396">
        <f t="shared" si="2"/>
        <v>0</v>
      </c>
      <c r="X24" s="395">
        <f t="shared" si="2"/>
        <v>177</v>
      </c>
      <c r="Y24" s="395">
        <f t="shared" si="2"/>
        <v>0</v>
      </c>
      <c r="Z24" s="395">
        <f t="shared" si="2"/>
        <v>0</v>
      </c>
      <c r="AA24" s="396">
        <f t="shared" si="2"/>
        <v>0</v>
      </c>
      <c r="AB24" s="395">
        <f t="shared" si="2"/>
        <v>0</v>
      </c>
      <c r="AC24" s="396">
        <f t="shared" si="2"/>
        <v>0</v>
      </c>
      <c r="AD24" s="395">
        <f t="shared" si="2"/>
        <v>0</v>
      </c>
      <c r="AE24" s="395">
        <f t="shared" si="2"/>
        <v>0</v>
      </c>
      <c r="AF24" s="395">
        <f t="shared" si="2"/>
        <v>1</v>
      </c>
      <c r="AG24" s="395">
        <f t="shared" si="2"/>
        <v>0</v>
      </c>
      <c r="AH24" s="395">
        <f t="shared" si="2"/>
        <v>0</v>
      </c>
      <c r="AI24" s="395">
        <f t="shared" si="2"/>
        <v>0</v>
      </c>
      <c r="AJ24" s="395">
        <f t="shared" si="2"/>
        <v>0</v>
      </c>
      <c r="AK24" s="395">
        <f t="shared" si="2"/>
        <v>49</v>
      </c>
      <c r="AL24" s="395">
        <f t="shared" si="2"/>
        <v>0</v>
      </c>
      <c r="AM24" s="395">
        <f t="shared" si="2"/>
        <v>4</v>
      </c>
      <c r="AN24" s="395">
        <f t="shared" si="2"/>
        <v>111</v>
      </c>
      <c r="AO24" s="395">
        <f t="shared" si="2"/>
        <v>0</v>
      </c>
      <c r="AP24" s="395">
        <f t="shared" si="2"/>
        <v>286</v>
      </c>
      <c r="AQ24" s="396">
        <f t="shared" si="2"/>
        <v>0</v>
      </c>
      <c r="AR24" s="395">
        <f t="shared" si="2"/>
        <v>57</v>
      </c>
      <c r="AS24" s="395">
        <f t="shared" si="2"/>
        <v>0</v>
      </c>
      <c r="AT24" s="395">
        <f t="shared" si="2"/>
        <v>1</v>
      </c>
      <c r="AU24" s="396">
        <f t="shared" si="2"/>
        <v>0</v>
      </c>
      <c r="AV24" s="395">
        <f t="shared" si="2"/>
        <v>0</v>
      </c>
      <c r="AW24" s="395">
        <f t="shared" si="2"/>
        <v>1</v>
      </c>
      <c r="AX24" s="395">
        <f t="shared" si="2"/>
        <v>14</v>
      </c>
      <c r="AY24" s="395">
        <f t="shared" si="2"/>
        <v>0</v>
      </c>
      <c r="AZ24" s="395">
        <f t="shared" si="2"/>
        <v>173</v>
      </c>
      <c r="BA24" s="395">
        <f t="shared" si="2"/>
        <v>152</v>
      </c>
      <c r="BB24" s="395">
        <f t="shared" si="2"/>
        <v>0</v>
      </c>
      <c r="BC24" s="395">
        <f t="shared" si="2"/>
        <v>0</v>
      </c>
      <c r="BD24" s="395">
        <f t="shared" si="2"/>
        <v>20</v>
      </c>
      <c r="BE24" s="396">
        <f t="shared" si="2"/>
        <v>0</v>
      </c>
      <c r="BF24" s="396">
        <f t="shared" si="2"/>
        <v>0</v>
      </c>
      <c r="BG24" s="395">
        <f t="shared" si="2"/>
        <v>1</v>
      </c>
      <c r="BH24" s="395">
        <f t="shared" si="2"/>
        <v>0</v>
      </c>
      <c r="BI24" s="395">
        <f t="shared" si="2"/>
        <v>0</v>
      </c>
      <c r="BJ24" s="395">
        <f t="shared" si="2"/>
        <v>0</v>
      </c>
      <c r="BK24" s="395">
        <f t="shared" si="2"/>
        <v>0</v>
      </c>
      <c r="BL24" s="395">
        <f t="shared" si="2"/>
        <v>0</v>
      </c>
      <c r="BM24" s="395">
        <f t="shared" si="2"/>
        <v>0</v>
      </c>
      <c r="BN24" s="395">
        <f t="shared" si="2"/>
        <v>0</v>
      </c>
      <c r="BO24" s="395">
        <f t="shared" si="2"/>
        <v>0</v>
      </c>
      <c r="BP24" s="395">
        <f t="shared" si="2"/>
        <v>0</v>
      </c>
      <c r="BQ24" s="395">
        <f t="shared" si="2"/>
        <v>0</v>
      </c>
      <c r="BR24" s="395">
        <f t="shared" si="2"/>
        <v>0</v>
      </c>
      <c r="BS24" s="395">
        <f t="shared" si="2"/>
        <v>0</v>
      </c>
      <c r="BT24" s="395">
        <f t="shared" si="2"/>
        <v>0</v>
      </c>
      <c r="BU24" s="395">
        <f t="shared" si="2"/>
        <v>0</v>
      </c>
      <c r="BV24" s="395">
        <f t="shared" si="2"/>
        <v>0</v>
      </c>
      <c r="BW24" s="395">
        <f t="shared" si="2"/>
        <v>0</v>
      </c>
      <c r="BX24" s="395">
        <f t="shared" ref="BX24:CJ24" si="3">SUM(BX22:BX23)</f>
        <v>0</v>
      </c>
      <c r="BY24" s="395">
        <f t="shared" si="3"/>
        <v>0</v>
      </c>
      <c r="BZ24" s="395">
        <f t="shared" si="3"/>
        <v>0</v>
      </c>
      <c r="CA24" s="395">
        <f t="shared" si="3"/>
        <v>0</v>
      </c>
      <c r="CB24" s="395">
        <f t="shared" si="3"/>
        <v>0</v>
      </c>
      <c r="CC24" s="395">
        <f t="shared" si="3"/>
        <v>0</v>
      </c>
      <c r="CD24" s="395">
        <f t="shared" si="3"/>
        <v>0</v>
      </c>
      <c r="CE24" s="395">
        <f t="shared" si="3"/>
        <v>0</v>
      </c>
      <c r="CF24" s="395">
        <f t="shared" si="3"/>
        <v>0</v>
      </c>
      <c r="CG24" s="395">
        <f t="shared" si="3"/>
        <v>0</v>
      </c>
      <c r="CH24" s="395">
        <f t="shared" si="3"/>
        <v>0</v>
      </c>
      <c r="CI24" s="395">
        <f t="shared" si="3"/>
        <v>0</v>
      </c>
      <c r="CJ24" s="395">
        <f t="shared" si="3"/>
        <v>0</v>
      </c>
    </row>
    <row r="25" spans="1:98" outlineLevel="1">
      <c r="J25" s="291"/>
    </row>
    <row r="26" spans="1:98" outlineLevel="1"/>
    <row r="27" spans="1:98" outlineLevel="1">
      <c r="K27" s="436" t="str">
        <f>+$D$20</f>
        <v>DP=2023.12</v>
      </c>
      <c r="L27" s="436" t="str">
        <f t="shared" ref="L27:BW27" si="4">+$D$20</f>
        <v>DP=2023.12</v>
      </c>
      <c r="M27" s="436" t="str">
        <f t="shared" si="4"/>
        <v>DP=2023.12</v>
      </c>
      <c r="N27" s="436" t="str">
        <f t="shared" si="4"/>
        <v>DP=2023.12</v>
      </c>
      <c r="O27" s="436" t="str">
        <f t="shared" si="4"/>
        <v>DP=2023.12</v>
      </c>
      <c r="P27" s="436" t="str">
        <f t="shared" si="4"/>
        <v>DP=2023.12</v>
      </c>
      <c r="Q27" s="436" t="str">
        <f t="shared" si="4"/>
        <v>DP=2023.12</v>
      </c>
      <c r="R27" s="436" t="str">
        <f t="shared" si="4"/>
        <v>DP=2023.12</v>
      </c>
      <c r="S27" s="436" t="str">
        <f t="shared" si="4"/>
        <v>DP=2023.12</v>
      </c>
      <c r="T27" s="436" t="str">
        <f t="shared" si="4"/>
        <v>DP=2023.12</v>
      </c>
      <c r="U27" s="436" t="str">
        <f t="shared" si="4"/>
        <v>DP=2023.12</v>
      </c>
      <c r="V27" s="436" t="str">
        <f t="shared" si="4"/>
        <v>DP=2023.12</v>
      </c>
      <c r="W27" s="436" t="str">
        <f t="shared" si="4"/>
        <v>DP=2023.12</v>
      </c>
      <c r="X27" s="436" t="str">
        <f t="shared" si="4"/>
        <v>DP=2023.12</v>
      </c>
      <c r="Y27" s="436" t="str">
        <f t="shared" si="4"/>
        <v>DP=2023.12</v>
      </c>
      <c r="Z27" s="436" t="str">
        <f t="shared" si="4"/>
        <v>DP=2023.12</v>
      </c>
      <c r="AA27" s="436" t="str">
        <f t="shared" si="4"/>
        <v>DP=2023.12</v>
      </c>
      <c r="AB27" s="436" t="str">
        <f t="shared" si="4"/>
        <v>DP=2023.12</v>
      </c>
      <c r="AC27" s="436" t="str">
        <f t="shared" si="4"/>
        <v>DP=2023.12</v>
      </c>
      <c r="AD27" s="436" t="str">
        <f t="shared" si="4"/>
        <v>DP=2023.12</v>
      </c>
      <c r="AE27" s="436" t="str">
        <f t="shared" si="4"/>
        <v>DP=2023.12</v>
      </c>
      <c r="AF27" s="436" t="str">
        <f t="shared" si="4"/>
        <v>DP=2023.12</v>
      </c>
      <c r="AG27" s="436" t="str">
        <f t="shared" si="4"/>
        <v>DP=2023.12</v>
      </c>
      <c r="AH27" s="436" t="str">
        <f t="shared" si="4"/>
        <v>DP=2023.12</v>
      </c>
      <c r="AI27" s="436" t="str">
        <f t="shared" si="4"/>
        <v>DP=2023.12</v>
      </c>
      <c r="AJ27" s="436" t="str">
        <f t="shared" si="4"/>
        <v>DP=2023.12</v>
      </c>
      <c r="AK27" s="436" t="str">
        <f t="shared" si="4"/>
        <v>DP=2023.12</v>
      </c>
      <c r="AL27" s="436" t="str">
        <f t="shared" si="4"/>
        <v>DP=2023.12</v>
      </c>
      <c r="AM27" s="436" t="str">
        <f t="shared" si="4"/>
        <v>DP=2023.12</v>
      </c>
      <c r="AN27" s="436" t="str">
        <f t="shared" si="4"/>
        <v>DP=2023.12</v>
      </c>
      <c r="AO27" s="436" t="str">
        <f t="shared" si="4"/>
        <v>DP=2023.12</v>
      </c>
      <c r="AP27" s="436" t="str">
        <f t="shared" si="4"/>
        <v>DP=2023.12</v>
      </c>
      <c r="AQ27" s="436" t="str">
        <f t="shared" si="4"/>
        <v>DP=2023.12</v>
      </c>
      <c r="AR27" s="436" t="str">
        <f t="shared" si="4"/>
        <v>DP=2023.12</v>
      </c>
      <c r="AS27" s="436" t="str">
        <f t="shared" si="4"/>
        <v>DP=2023.12</v>
      </c>
      <c r="AT27" s="436" t="str">
        <f t="shared" si="4"/>
        <v>DP=2023.12</v>
      </c>
      <c r="AU27" s="436" t="str">
        <f t="shared" si="4"/>
        <v>DP=2023.12</v>
      </c>
      <c r="AV27" s="436" t="str">
        <f t="shared" si="4"/>
        <v>DP=2023.12</v>
      </c>
      <c r="AW27" s="436" t="str">
        <f t="shared" si="4"/>
        <v>DP=2023.12</v>
      </c>
      <c r="AX27" s="436" t="str">
        <f t="shared" si="4"/>
        <v>DP=2023.12</v>
      </c>
      <c r="AY27" s="436" t="str">
        <f t="shared" si="4"/>
        <v>DP=2023.12</v>
      </c>
      <c r="AZ27" s="436" t="str">
        <f t="shared" si="4"/>
        <v>DP=2023.12</v>
      </c>
      <c r="BA27" s="436" t="str">
        <f t="shared" si="4"/>
        <v>DP=2023.12</v>
      </c>
      <c r="BB27" s="436" t="str">
        <f t="shared" si="4"/>
        <v>DP=2023.12</v>
      </c>
      <c r="BC27" s="436" t="str">
        <f t="shared" si="4"/>
        <v>DP=2023.12</v>
      </c>
      <c r="BD27" s="436" t="str">
        <f t="shared" si="4"/>
        <v>DP=2023.12</v>
      </c>
      <c r="BE27" s="436" t="str">
        <f t="shared" si="4"/>
        <v>DP=2023.12</v>
      </c>
      <c r="BF27" s="436" t="str">
        <f t="shared" si="4"/>
        <v>DP=2023.12</v>
      </c>
      <c r="BG27" s="436" t="str">
        <f t="shared" si="4"/>
        <v>DP=2023.12</v>
      </c>
      <c r="BH27" s="436" t="str">
        <f t="shared" si="4"/>
        <v>DP=2023.12</v>
      </c>
      <c r="BI27" s="436" t="str">
        <f t="shared" si="4"/>
        <v>DP=2023.12</v>
      </c>
      <c r="BJ27" s="436" t="str">
        <f t="shared" si="4"/>
        <v>DP=2023.12</v>
      </c>
      <c r="BK27" s="436" t="str">
        <f t="shared" si="4"/>
        <v>DP=2023.12</v>
      </c>
      <c r="BL27" s="436" t="str">
        <f t="shared" si="4"/>
        <v>DP=2023.12</v>
      </c>
      <c r="BM27" s="436" t="str">
        <f t="shared" si="4"/>
        <v>DP=2023.12</v>
      </c>
      <c r="BN27" s="436" t="str">
        <f t="shared" si="4"/>
        <v>DP=2023.12</v>
      </c>
      <c r="BO27" s="436" t="str">
        <f t="shared" si="4"/>
        <v>DP=2023.12</v>
      </c>
      <c r="BP27" s="436" t="str">
        <f t="shared" si="4"/>
        <v>DP=2023.12</v>
      </c>
      <c r="BQ27" s="436" t="str">
        <f t="shared" si="4"/>
        <v>DP=2023.12</v>
      </c>
      <c r="BR27" s="436" t="str">
        <f t="shared" si="4"/>
        <v>DP=2023.12</v>
      </c>
      <c r="BS27" s="436" t="str">
        <f t="shared" si="4"/>
        <v>DP=2023.12</v>
      </c>
      <c r="BT27" s="436" t="str">
        <f t="shared" si="4"/>
        <v>DP=2023.12</v>
      </c>
      <c r="BU27" s="436" t="str">
        <f t="shared" si="4"/>
        <v>DP=2023.12</v>
      </c>
      <c r="BV27" s="436" t="str">
        <f t="shared" si="4"/>
        <v>DP=2023.12</v>
      </c>
      <c r="BW27" s="436" t="str">
        <f t="shared" si="4"/>
        <v>DP=2023.12</v>
      </c>
      <c r="BX27" s="436" t="str">
        <f t="shared" ref="BX27:CJ27" si="5">+$D$20</f>
        <v>DP=2023.12</v>
      </c>
      <c r="BY27" s="436" t="str">
        <f t="shared" si="5"/>
        <v>DP=2023.12</v>
      </c>
      <c r="BZ27" s="436" t="str">
        <f t="shared" si="5"/>
        <v>DP=2023.12</v>
      </c>
      <c r="CA27" s="436" t="str">
        <f t="shared" si="5"/>
        <v>DP=2023.12</v>
      </c>
      <c r="CB27" s="436" t="str">
        <f t="shared" si="5"/>
        <v>DP=2023.12</v>
      </c>
      <c r="CC27" s="436" t="str">
        <f t="shared" si="5"/>
        <v>DP=2023.12</v>
      </c>
      <c r="CD27" s="436" t="str">
        <f t="shared" si="5"/>
        <v>DP=2023.12</v>
      </c>
      <c r="CE27" s="436" t="str">
        <f t="shared" si="5"/>
        <v>DP=2023.12</v>
      </c>
      <c r="CF27" s="436" t="str">
        <f t="shared" si="5"/>
        <v>DP=2023.12</v>
      </c>
      <c r="CG27" s="436" t="str">
        <f t="shared" si="5"/>
        <v>DP=2023.12</v>
      </c>
      <c r="CH27" s="436" t="str">
        <f t="shared" si="5"/>
        <v>DP=2023.12</v>
      </c>
      <c r="CI27" s="436" t="str">
        <f t="shared" si="5"/>
        <v>DP=2023.12</v>
      </c>
      <c r="CJ27" s="436" t="str">
        <f t="shared" si="5"/>
        <v>DP=2023.12</v>
      </c>
    </row>
    <row r="28" spans="1:98" outlineLevel="1">
      <c r="K28" s="436" t="s">
        <v>134</v>
      </c>
      <c r="L28" s="436" t="s">
        <v>1214</v>
      </c>
      <c r="M28" s="436" t="s">
        <v>222</v>
      </c>
      <c r="N28" s="436" t="s">
        <v>223</v>
      </c>
      <c r="O28" s="436" t="s">
        <v>224</v>
      </c>
      <c r="P28" s="436" t="s">
        <v>311</v>
      </c>
      <c r="Q28" s="436" t="s">
        <v>217</v>
      </c>
      <c r="R28" s="436" t="s">
        <v>1026</v>
      </c>
      <c r="S28" s="436" t="s">
        <v>249</v>
      </c>
      <c r="T28" s="436" t="s">
        <v>250</v>
      </c>
      <c r="U28" s="436" t="s">
        <v>1028</v>
      </c>
      <c r="V28" s="436" t="s">
        <v>307</v>
      </c>
      <c r="W28" s="436" t="s">
        <v>882</v>
      </c>
      <c r="X28" s="436" t="s">
        <v>1215</v>
      </c>
      <c r="Y28" s="436" t="s">
        <v>1437</v>
      </c>
      <c r="Z28" s="436" t="s">
        <v>248</v>
      </c>
      <c r="AA28" s="436" t="s">
        <v>579</v>
      </c>
      <c r="AB28" s="436" t="s">
        <v>1002</v>
      </c>
      <c r="AC28" s="436" t="s">
        <v>883</v>
      </c>
      <c r="AD28" s="436" t="s">
        <v>1003</v>
      </c>
      <c r="AE28" s="436" t="s">
        <v>1004</v>
      </c>
      <c r="AF28" s="436" t="s">
        <v>1005</v>
      </c>
      <c r="AG28" s="436" t="s">
        <v>1006</v>
      </c>
      <c r="AH28" s="436" t="s">
        <v>1007</v>
      </c>
      <c r="AI28" s="436" t="s">
        <v>220</v>
      </c>
      <c r="AJ28" s="436" t="s">
        <v>221</v>
      </c>
      <c r="AK28" s="436" t="s">
        <v>225</v>
      </c>
      <c r="AL28" s="436" t="s">
        <v>226</v>
      </c>
      <c r="AM28" s="436" t="s">
        <v>227</v>
      </c>
      <c r="AN28" s="436" t="s">
        <v>252</v>
      </c>
      <c r="AO28" s="436" t="s">
        <v>253</v>
      </c>
      <c r="AP28" s="436" t="s">
        <v>228</v>
      </c>
      <c r="AQ28" s="436" t="s">
        <v>229</v>
      </c>
      <c r="AR28" s="436" t="s">
        <v>230</v>
      </c>
      <c r="AS28" s="436" t="s">
        <v>231</v>
      </c>
      <c r="AT28" s="436" t="s">
        <v>310</v>
      </c>
      <c r="AU28" s="436" t="s">
        <v>580</v>
      </c>
      <c r="AV28" s="436" t="s">
        <v>232</v>
      </c>
      <c r="AW28" s="436" t="s">
        <v>254</v>
      </c>
      <c r="AX28" s="436" t="s">
        <v>255</v>
      </c>
      <c r="AY28" s="436" t="s">
        <v>256</v>
      </c>
      <c r="AZ28" s="436" t="s">
        <v>257</v>
      </c>
      <c r="BA28" s="436" t="s">
        <v>258</v>
      </c>
      <c r="BB28" s="436" t="s">
        <v>259</v>
      </c>
      <c r="BC28" s="436" t="s">
        <v>260</v>
      </c>
      <c r="BD28" s="436" t="s">
        <v>308</v>
      </c>
      <c r="BE28" s="436" t="s">
        <v>1176</v>
      </c>
      <c r="BF28" s="436" t="s">
        <v>1177</v>
      </c>
      <c r="BG28" s="436" t="s">
        <v>1027</v>
      </c>
      <c r="BH28" s="436" t="s">
        <v>251</v>
      </c>
      <c r="BI28" s="436" t="s">
        <v>309</v>
      </c>
      <c r="BJ28" s="436" t="s">
        <v>1008</v>
      </c>
      <c r="BK28" s="436" t="s">
        <v>1009</v>
      </c>
      <c r="BL28" s="436" t="s">
        <v>1010</v>
      </c>
      <c r="BM28" s="436" t="s">
        <v>1011</v>
      </c>
      <c r="BN28" s="436" t="s">
        <v>1012</v>
      </c>
      <c r="BO28" s="436" t="s">
        <v>1013</v>
      </c>
      <c r="BP28" s="436" t="s">
        <v>1014</v>
      </c>
      <c r="BQ28" s="436" t="s">
        <v>1015</v>
      </c>
      <c r="BR28" s="436" t="s">
        <v>1016</v>
      </c>
      <c r="BS28" s="436" t="s">
        <v>1017</v>
      </c>
      <c r="BT28" s="436" t="s">
        <v>1174</v>
      </c>
      <c r="BU28" s="436" t="s">
        <v>1175</v>
      </c>
      <c r="BV28" s="436" t="s">
        <v>1115</v>
      </c>
      <c r="BW28" s="436" t="s">
        <v>1018</v>
      </c>
      <c r="BX28" s="436" t="s">
        <v>1019</v>
      </c>
      <c r="BY28" s="436" t="s">
        <v>1020</v>
      </c>
      <c r="BZ28" s="436" t="s">
        <v>1438</v>
      </c>
      <c r="CA28" s="436" t="s">
        <v>1021</v>
      </c>
      <c r="CB28" s="436" t="s">
        <v>1022</v>
      </c>
      <c r="CC28" s="436" t="s">
        <v>1023</v>
      </c>
      <c r="CD28" s="436" t="s">
        <v>1024</v>
      </c>
      <c r="CE28" s="436" t="s">
        <v>1025</v>
      </c>
      <c r="CF28" s="436" t="s">
        <v>233</v>
      </c>
      <c r="CG28" s="436" t="s">
        <v>234</v>
      </c>
      <c r="CH28" s="436" t="s">
        <v>235</v>
      </c>
      <c r="CI28" s="436" t="s">
        <v>236</v>
      </c>
      <c r="CJ28" s="436" t="s">
        <v>237</v>
      </c>
    </row>
    <row r="29" spans="1:98" ht="36" customHeight="1" outlineLevel="1">
      <c r="K29" s="437" t="str">
        <f>_xll.GetCtLabel(K28,"CURINIT(RU)!LDESC","#CNP ASSURANCES")</f>
        <v>CNP ASSURANCES</v>
      </c>
      <c r="L29" s="437" t="str">
        <f>_xll.GetCtLabel(L28,"CURINIT(RU)!LDESC","#CNP Retraite")</f>
        <v>CNP Retraite</v>
      </c>
      <c r="M29" s="437" t="str">
        <f>_xll.GetCtLabel(M28,"CURINIT(RU)!LDESC","#Caixa Seguradora S.A.")</f>
        <v>Caixa Seguradora S.A.</v>
      </c>
      <c r="N29" s="437" t="str">
        <f>_xll.GetCtLabel(N28,"CURINIT(RU)!LDESC","#CNP Capitalização S.A.")</f>
        <v>CNP Capitalização S.A.</v>
      </c>
      <c r="O29" s="437" t="str">
        <f>_xll.GetCtLabel(O28,"CURINIT(RU)!LDESC","#Caixa Vida e Previdência")</f>
        <v>Caixa Vida e Previdência</v>
      </c>
      <c r="P29" s="437" t="str">
        <f>_xll.GetCtLabel(P28,"CURINIT(RU)!LDESC","#XS2 Vida e Previdência S.A.")</f>
        <v>XS2 Vida e Previdência S.A.</v>
      </c>
      <c r="Q29" s="437" t="str">
        <f>_xll.GetCtLabel(Q28,"CURINIT(RU)!LDESC","#CNP UNICREDIT VITA")</f>
        <v>CNP UNICREDIT VITA</v>
      </c>
      <c r="R29" s="437" t="str">
        <f>_xll.GetCtLabel(R28,"CURINIT(RU)!LDESC","#CNP Vita Assicura")</f>
        <v>CNP Vita Assicura</v>
      </c>
      <c r="S29" s="437" t="str">
        <f>_xll.GetCtLabel(S28,"CURINIT(RU)!LDESC","#CNP Santander Insurance Life Dac")</f>
        <v>CNP Santander Insurance Life Dac</v>
      </c>
      <c r="T29" s="437" t="str">
        <f>_xll.GetCtLabel(T28,"CURINIT(RU)!LDESC","#CNP Santander Insurance Europe DAC")</f>
        <v>CNP Santander Insurance Europe DAC</v>
      </c>
      <c r="U29" s="437" t="str">
        <f>_xll.GetCtLabel(U28,"CURINIT(RU)!LDESC","#CNP Luxembourg")</f>
        <v>CNP Luxembourg</v>
      </c>
      <c r="V29" s="437" t="str">
        <f>_xll.GetCtLabel(V28,"CURINIT(RU)!LDESC","#CNP Caution")</f>
        <v>CNP Caution</v>
      </c>
      <c r="W29" s="437" t="str">
        <f>_xll.GetCtLabel(W28,"CURINIT(RU)!LDESC","#ARIAL CNP ASSURANCES")</f>
        <v>ARIAL CNP ASSURANCES</v>
      </c>
      <c r="X29" s="437" t="str">
        <f>_xll.GetCtLabel(X28,"CURINIT(RU)!LDESC","#Filassistance International")</f>
        <v>Filassistance International</v>
      </c>
      <c r="Y29" s="437" t="str">
        <f>_xll.GetCtLabel(Y28,"CURINIT(RU)!LDESC","#Assuristance")</f>
        <v>Assuristance</v>
      </c>
      <c r="Z29" s="437" t="str">
        <f>_xll.GetCtLabel(Z28,"CURINIT(RU)!LDESC","#MFPrévoyance")</f>
        <v>MFPrévoyance</v>
      </c>
      <c r="AA29" s="437" t="str">
        <f>_xll.GetCtLabel(AA28,"CURINIT(RU)!LDESC","#Ecureuil Vie Développement")</f>
        <v>Ecureuil Vie Développement</v>
      </c>
      <c r="AB29" s="437" t="str">
        <f>_xll.GetCtLabel(AB28,"CURINIT(RU)!LDESC","#Assurbail Patrimoine")</f>
        <v>Assurbail Patrimoine</v>
      </c>
      <c r="AC29" s="437" t="str">
        <f>_xll.GetCtLabel(AC28,"CURINIT(RU)!LDESC","#Holding d’Infrastructures Gazières")</f>
        <v>Holding d’Infrastructures Gazières</v>
      </c>
      <c r="AD29" s="437" t="str">
        <f>_xll.GetCtLabel(AD28,"CURINIT(RU)!LDESC","#MONTPARVIE V")</f>
        <v>MONTPARVIE V</v>
      </c>
      <c r="AE29" s="437" t="str">
        <f>_xll.GetCtLabel(AE28,"CURINIT(RU)!LDESC","#Sogestop K")</f>
        <v>Sogestop K</v>
      </c>
      <c r="AF29" s="437" t="str">
        <f>_xll.GetCtLabel(AF28,"CURINIT(RU)!LDESC","#Infra-Invest")</f>
        <v>Infra-Invest</v>
      </c>
      <c r="AG29" s="437" t="str">
        <f>_xll.GetCtLabel(AG28,"CURINIT(RU)!LDESC","#Infra-invest holding")</f>
        <v>Infra-invest holding</v>
      </c>
      <c r="AH29" s="437" t="str">
        <f>_xll.GetCtLabel(AH28,"CURINIT(RU)!LDESC","#Infra-invest France")</f>
        <v>Infra-invest France</v>
      </c>
      <c r="AI29" s="437" t="str">
        <f>_xll.GetCtLabel(AI28,"CURINIT(RU)!LDESC","#CNP Seguros Holding Brasil S.A")</f>
        <v>CNP Seguros Holding Brasil S.A</v>
      </c>
      <c r="AJ29" s="437" t="str">
        <f>_xll.GetCtLabel(AJ28,"CURINIT(RU)!LDESC","#CNP Participações Securitarias Brasil Ltda")</f>
        <v>CNP Participações Securitarias Brasil Ltda</v>
      </c>
      <c r="AK29" s="437" t="str">
        <f>_xll.GetCtLabel(AK28,"CURINIT(RU)!LDESC","#CNP Consórcio S.A. Administradora de Consórcios")</f>
        <v>CNP Consórcio S.A. Administradora de Consórcios</v>
      </c>
      <c r="AL29" s="437" t="str">
        <f>_xll.GetCtLabel(AL28,"CURINIT(RU)!LDESC","#Youse Tecnologia E Assitencia Em Seguros Ltda")</f>
        <v>Youse Tecnologia E Assitencia Em Seguros Ltda</v>
      </c>
      <c r="AM29" s="437" t="str">
        <f>_xll.GetCtLabel(AM28,"CURINIT(RU)!LDESC","#Caixa Seguradora Especializada Em Saúde S.A.")</f>
        <v>Caixa Seguradora Especializada Em Saúde S.A.</v>
      </c>
      <c r="AN29" s="437" t="str">
        <f>_xll.GetCtLabel(AN28,"CURINIT(RU)!LDESC","#CNP Assurances Compañia de Seguros")</f>
        <v>CNP Assurances Compañia de Seguros</v>
      </c>
      <c r="AO29" s="437" t="str">
        <f>_xll.GetCtLabel(AO28,"CURINIT(RU)!LDESC","#CNP SA de Capitalización y Ahorro p/ fines determinados")</f>
        <v>CNP SA de Capitalización y Ahorro p/ fines determinados</v>
      </c>
      <c r="AP29" s="437" t="str">
        <f>_xll.GetCtLabel(AP28,"CURINIT(RU)!LDESC","#Companhia de Seguros Previdencia Do Sul-Previsul")</f>
        <v>Companhia de Seguros Previdencia Do Sul-Previsul</v>
      </c>
      <c r="AQ29" s="437" t="str">
        <f>_xll.GetCtLabel(AQ28,"CURINIT(RU)!LDESC","#Wiz Soluçoes e Corretagem de Seguros S.A.")</f>
        <v>Wiz Soluçoes e Corretagem de Seguros S.A.</v>
      </c>
      <c r="AR29" s="437" t="str">
        <f>_xll.GetCtLabel(AR28,"CURINIT(RU)!LDESC","#Odonto Empresas Convenios Dentarios Ltda")</f>
        <v>Odonto Empresas Convenios Dentarios Ltda</v>
      </c>
      <c r="AS29" s="437" t="str">
        <f>_xll.GetCtLabel(AS28,"CURINIT(RU)!LDESC","#CNP Participações em Seguros Ltda.")</f>
        <v>CNP Participações em Seguros Ltda.</v>
      </c>
      <c r="AT29" s="437" t="str">
        <f>_xll.GetCtLabel(AT28,"CURINIT(RU)!LDESC","#HOLDING XS 1 S.A.")</f>
        <v>HOLDING XS 1 S.A.</v>
      </c>
      <c r="AU29" s="437" t="str">
        <f>_xll.GetCtLabel(AU28,"CURINIT(RU)!LDESC","#XS5 ADMINISTRADORA DE CONSORCIOS S.A.")</f>
        <v>XS5 ADMINISTRADORA DE CONSORCIOS S.A.</v>
      </c>
      <c r="AV29" s="437" t="str">
        <f>_xll.GetCtLabel(AV28,"CURINIT(RU)!LDESC","#Fundo De Investimento Imobiliario Renda Corporativa Angico - FII")</f>
        <v>Fundo De Investimento Imobiliario Renda Corporativa Angico - FII</v>
      </c>
      <c r="AW29" s="437" t="str">
        <f>_xll.GetCtLabel(AW28,"CURINIT(RU)!LDESC","#CNP Cyprus Insurance Holdings")</f>
        <v>CNP Cyprus Insurance Holdings</v>
      </c>
      <c r="AX29" s="437" t="str">
        <f>_xll.GetCtLabel(AX28,"CURINIT(RU)!LDESC","#CNP Zois")</f>
        <v>CNP Zois</v>
      </c>
      <c r="AY29" s="437" t="str">
        <f>_xll.GetCtLabel(AY28,"CURINIT(RU)!LDESC","#CNP Praktoriaki")</f>
        <v>CNP Praktoriaki</v>
      </c>
      <c r="AZ29" s="437" t="str">
        <f>_xll.GetCtLabel(AZ28,"CURINIT(RU)!LDESC","#CNP Cyprialife")</f>
        <v>CNP Cyprialife</v>
      </c>
      <c r="BA29" s="437" t="str">
        <f>_xll.GetCtLabel(BA28,"CURINIT(RU)!LDESC","#CNP Asfalistiki")</f>
        <v>CNP Asfalistiki</v>
      </c>
      <c r="BB29" s="437" t="str">
        <f>_xll.GetCtLabel(BB28,"CURINIT(RU)!LDESC","#CNP Cyprus Tower Ltd")</f>
        <v>CNP Cyprus Tower Ltd</v>
      </c>
      <c r="BC29" s="437" t="str">
        <f>_xll.GetCtLabel(BC28,"CURINIT(RU)!LDESC","# CNP Cyprus Properties")</f>
        <v xml:space="preserve"> CNP Cyprus Properties</v>
      </c>
      <c r="BD29" s="437" t="str">
        <f>_xll.GetCtLabel(BD28,"CURINIT(RU)!LDESC","#CNP Assurances Latam Holding Ltda")</f>
        <v>CNP Assurances Latam Holding Ltda</v>
      </c>
      <c r="BE29" s="437" t="str">
        <f>_xll.GetCtLabel(BE28,"CURINIT(RU)!LDESC","#Credicoop Compañia de Seguros de Retiro S.A.")</f>
        <v>Credicoop Compañia de Seguros de Retiro S.A.</v>
      </c>
      <c r="BF29" s="437" t="str">
        <f>_xll.GetCtLabel(BF28,"CURINIT(RU)!LDESC","#Provincia Seguros de Vida S.A.")</f>
        <v>Provincia Seguros de Vida S.A.</v>
      </c>
      <c r="BG29" s="437" t="str">
        <f>_xll.GetCtLabel(BG28,"CURINIT(RU)!LDESC","#CNP Europe Life DAC")</f>
        <v>CNP Europe Life DAC</v>
      </c>
      <c r="BH29" s="437" t="str">
        <f>_xll.GetCtLabel(BH28,"CURINIT(RU)!LDESC","#CNP Santander Insurance Services Ireland Limited")</f>
        <v>CNP Santander Insurance Services Ireland Limited</v>
      </c>
      <c r="BI29" s="437" t="str">
        <f>_xll.GetCtLabel(BI28,"CURINIT(RU)!LDESC","#CNP Assurances Participações Ltda")</f>
        <v>CNP Assurances Participações Ltda</v>
      </c>
      <c r="BJ29" s="437" t="str">
        <f>_xll.GetCtLabel(BJ28,"CURINIT(RU)!LDESC","#ASSURIMMEUBLE")</f>
        <v>ASSURIMMEUBLE</v>
      </c>
      <c r="BK29" s="437" t="str">
        <f>_xll.GetCtLabel(BK28,"CURINIT(RU)!LDESC","#AEP4 SCI")</f>
        <v>AEP4 SCI</v>
      </c>
      <c r="BL29" s="437" t="str">
        <f>_xll.GetCtLabel(BL28,"CURINIT(RU)!LDESC","#AEP3 SCI")</f>
        <v>AEP3 SCI</v>
      </c>
      <c r="BM29" s="437" t="str">
        <f>_xll.GetCtLabel(BM28,"CURINIT(RU)!LDESC","#OPCI MTP Invest")</f>
        <v>OPCI MTP Invest</v>
      </c>
      <c r="BN29" s="437" t="str">
        <f>_xll.GetCtLabel(BN28,"CURINIT(RU)!LDESC","#OPCI AEW IMCOM 1")</f>
        <v>OPCI AEW IMCOM 1</v>
      </c>
      <c r="BO29" s="437" t="str">
        <f>_xll.GetCtLabel(BO28,"CURINIT(RU)!LDESC","#OPCI AEP247")</f>
        <v>OPCI AEP247</v>
      </c>
      <c r="BP29" s="437" t="str">
        <f>_xll.GetCtLabel(BP28,"CURINIT(RU)!LDESC","#LBP Actifs Immo")</f>
        <v>LBP Actifs Immo</v>
      </c>
      <c r="BQ29" s="437" t="str">
        <f>_xll.GetCtLabel(BQ28,"CURINIT(RU)!LDESC","#Outlet Invest")</f>
        <v>Outlet Invest</v>
      </c>
      <c r="BR29" s="437" t="str">
        <f>_xll.GetCtLabel(BR28,"CURINIT(RU)!LDESC","#OPCI Raspail")</f>
        <v>OPCI Raspail</v>
      </c>
      <c r="BS29" s="437" t="str">
        <f>_xll.GetCtLabel(BS28,"CURINIT(RU)!LDESC","#SAS Alleray")</f>
        <v>SAS Alleray</v>
      </c>
      <c r="BT29" s="437" t="str">
        <f>_xll.GetCtLabel(BT28,"CURINIT(RU)!LDESC","#SCP Lamartine Euros")</f>
        <v>SCP Lamartine Euros</v>
      </c>
      <c r="BU29" s="437" t="str">
        <f>_xll.GetCtLabel(BU28,"CURINIT(RU)!LDESC","#SCP Lamartine monitoring Holding")</f>
        <v>SCP Lamartine monitoring Holding</v>
      </c>
      <c r="BV29" s="437" t="str">
        <f>_xll.GetCtLabel(BV28,"CURINIT(RU)!LDESC","#SCI Lamartine")</f>
        <v>SCI Lamartine</v>
      </c>
      <c r="BW29" s="437" t="str">
        <f>_xll.GetCtLabel(BW28,"CURINIT(RU)!LDESC","#CIMO")</f>
        <v>CIMO</v>
      </c>
      <c r="BX29" s="437" t="str">
        <f>_xll.GetCtLabel(BX28,"CURINIT(RU)!LDESC","#SICAC")</f>
        <v>SICAC</v>
      </c>
      <c r="BY29" s="437" t="str">
        <f>_xll.GetCtLabel(BY28,"CURINIT(RU)!LDESC","#CNP IMMOBILIER")</f>
        <v>CNP IMMOBILIER</v>
      </c>
      <c r="BZ29" s="437" t="str">
        <f>_xll.GetCtLabel(BZ28,"CURINIT(RU)!LDESC","#SCI ICV")</f>
        <v>SCI ICV</v>
      </c>
      <c r="CA29" s="437" t="str">
        <f>_xll.GetCtLabel(CA28,"CURINIT(RU)!LDESC","#UNIVERS CNP 1 FCP")</f>
        <v>UNIVERS CNP 1 FCP</v>
      </c>
      <c r="CB29" s="437" t="str">
        <f>_xll.GetCtLabel(CB28,"CURINIT(RU)!LDESC","#Ecureuil Profil 90")</f>
        <v>Ecureuil Profil 90</v>
      </c>
      <c r="CC29" s="437" t="str">
        <f>_xll.GetCtLabel(CC28,"CURINIT(RU)!LDESC","#Vivaccio ISR actions")</f>
        <v>Vivaccio ISR actions</v>
      </c>
      <c r="CD29" s="437" t="str">
        <f>_xll.GetCtLabel(CD28,"CURINIT(RU)!LDESC","#CNP OSTRUM ISR OBLI 12 MOIS")</f>
        <v>CNP OSTRUM ISR OBLI 12 MOIS</v>
      </c>
      <c r="CE29" s="437" t="str">
        <f>_xll.GetCtLabel(CE28,"CURINIT(RU)!LDESC","#CNP Assur Trésorerie Plus")</f>
        <v>CNP Assur Trésorerie Plus</v>
      </c>
      <c r="CF29" s="437" t="str">
        <f>_xll.GetCtLabel(CF28,"CURINIT(RU)!LDESC","#OPCVM Caixa Seguradora S.A.")</f>
        <v>OPCVM Caixa Seguradora S.A.</v>
      </c>
      <c r="CG29" s="437" t="str">
        <f>_xll.GetCtLabel(CG28,"CURINIT(RU)!LDESC","#OPCVM CNP Capitalização S.A.")</f>
        <v>OPCVM CNP Capitalização S.A.</v>
      </c>
      <c r="CH29" s="437" t="str">
        <f>_xll.GetCtLabel(CH28,"CURINIT(RU)!LDESC","#OPCVM Caixa Vida e Previdência")</f>
        <v>OPCVM Caixa Vida e Previdência</v>
      </c>
      <c r="CI29" s="437" t="str">
        <f>_xll.GetCtLabel(CI28,"CURINIT(RU)!LDESC","#OPCVM CNP Consórcio S.A.")</f>
        <v>OPCVM CNP Consórcio S.A.</v>
      </c>
      <c r="CJ29" s="437" t="str">
        <f>_xll.GetCtLabel(CJ28,"CURINIT(RU)!LDESC","#OPCVM Holding Caixa Seguros Holding S.A.")</f>
        <v>OPCVM Holding Caixa Seguros Holding S.A.</v>
      </c>
    </row>
    <row r="30" spans="1:98" outlineLevel="1">
      <c r="J30" s="386"/>
      <c r="K30" s="438" t="s">
        <v>1435</v>
      </c>
      <c r="L30" s="438" t="s">
        <v>1435</v>
      </c>
      <c r="M30" s="438" t="s">
        <v>1435</v>
      </c>
      <c r="N30" s="438" t="s">
        <v>1435</v>
      </c>
      <c r="O30" s="438" t="s">
        <v>1435</v>
      </c>
      <c r="P30" s="439" t="s">
        <v>1435</v>
      </c>
      <c r="Q30" s="438" t="s">
        <v>1435</v>
      </c>
      <c r="R30" s="439" t="s">
        <v>1435</v>
      </c>
      <c r="S30" s="438" t="s">
        <v>1435</v>
      </c>
      <c r="T30" s="438" t="s">
        <v>1435</v>
      </c>
      <c r="U30" s="438" t="s">
        <v>1435</v>
      </c>
      <c r="V30" s="438" t="s">
        <v>1435</v>
      </c>
      <c r="W30" s="440" t="s">
        <v>1436</v>
      </c>
      <c r="X30" s="438" t="s">
        <v>1435</v>
      </c>
      <c r="Y30" s="438" t="s">
        <v>1435</v>
      </c>
      <c r="Z30" s="438" t="s">
        <v>1435</v>
      </c>
      <c r="AA30" s="440" t="s">
        <v>1436</v>
      </c>
      <c r="AB30" s="438" t="s">
        <v>1435</v>
      </c>
      <c r="AC30" s="440" t="s">
        <v>1436</v>
      </c>
      <c r="AD30" s="438" t="s">
        <v>1435</v>
      </c>
      <c r="AE30" s="438" t="s">
        <v>1435</v>
      </c>
      <c r="AF30" s="438" t="s">
        <v>1435</v>
      </c>
      <c r="AG30" s="438" t="s">
        <v>1435</v>
      </c>
      <c r="AH30" s="438" t="s">
        <v>1435</v>
      </c>
      <c r="AI30" s="438" t="s">
        <v>1435</v>
      </c>
      <c r="AJ30" s="438" t="s">
        <v>1435</v>
      </c>
      <c r="AK30" s="438" t="s">
        <v>1435</v>
      </c>
      <c r="AL30" s="438" t="s">
        <v>1435</v>
      </c>
      <c r="AM30" s="438" t="s">
        <v>1435</v>
      </c>
      <c r="AN30" s="438" t="s">
        <v>1435</v>
      </c>
      <c r="AO30" s="438" t="s">
        <v>1435</v>
      </c>
      <c r="AP30" s="438" t="s">
        <v>1435</v>
      </c>
      <c r="AQ30" s="440" t="s">
        <v>1436</v>
      </c>
      <c r="AR30" s="438" t="s">
        <v>1435</v>
      </c>
      <c r="AS30" s="438" t="s">
        <v>1435</v>
      </c>
      <c r="AT30" s="438" t="s">
        <v>1435</v>
      </c>
      <c r="AU30" s="440" t="s">
        <v>1436</v>
      </c>
      <c r="AV30" s="438" t="s">
        <v>1435</v>
      </c>
      <c r="AW30" s="438" t="s">
        <v>1435</v>
      </c>
      <c r="AX30" s="438" t="s">
        <v>1435</v>
      </c>
      <c r="AY30" s="438" t="s">
        <v>1435</v>
      </c>
      <c r="AZ30" s="438" t="s">
        <v>1435</v>
      </c>
      <c r="BA30" s="438" t="s">
        <v>1435</v>
      </c>
      <c r="BB30" s="438" t="s">
        <v>1435</v>
      </c>
      <c r="BC30" s="438" t="s">
        <v>1435</v>
      </c>
      <c r="BD30" s="438" t="s">
        <v>1435</v>
      </c>
      <c r="BE30" s="440" t="s">
        <v>1436</v>
      </c>
      <c r="BF30" s="440" t="s">
        <v>1436</v>
      </c>
      <c r="BG30" s="438" t="s">
        <v>1435</v>
      </c>
      <c r="BH30" s="438" t="s">
        <v>1435</v>
      </c>
      <c r="BI30" s="438" t="s">
        <v>1435</v>
      </c>
      <c r="BJ30" s="438" t="s">
        <v>1435</v>
      </c>
      <c r="BK30" s="438" t="s">
        <v>1435</v>
      </c>
      <c r="BL30" s="438" t="s">
        <v>1435</v>
      </c>
      <c r="BM30" s="438" t="s">
        <v>1435</v>
      </c>
      <c r="BN30" s="438" t="s">
        <v>1435</v>
      </c>
      <c r="BO30" s="438" t="s">
        <v>1435</v>
      </c>
      <c r="BP30" s="438" t="s">
        <v>1435</v>
      </c>
      <c r="BQ30" s="438" t="s">
        <v>1435</v>
      </c>
      <c r="BR30" s="438" t="s">
        <v>1435</v>
      </c>
      <c r="BS30" s="438" t="s">
        <v>1435</v>
      </c>
      <c r="BT30" s="438" t="s">
        <v>1435</v>
      </c>
      <c r="BU30" s="438" t="s">
        <v>1435</v>
      </c>
      <c r="BV30" s="438" t="s">
        <v>1435</v>
      </c>
      <c r="BW30" s="438" t="s">
        <v>1435</v>
      </c>
      <c r="BX30" s="438" t="s">
        <v>1435</v>
      </c>
      <c r="BY30" s="438" t="s">
        <v>1435</v>
      </c>
      <c r="BZ30" s="438" t="s">
        <v>1435</v>
      </c>
      <c r="CA30" s="438" t="s">
        <v>1435</v>
      </c>
      <c r="CB30" s="438" t="s">
        <v>1435</v>
      </c>
      <c r="CC30" s="438" t="s">
        <v>1435</v>
      </c>
      <c r="CD30" s="438" t="s">
        <v>1435</v>
      </c>
      <c r="CE30" s="438" t="s">
        <v>1435</v>
      </c>
      <c r="CF30" s="438" t="s">
        <v>1435</v>
      </c>
      <c r="CG30" s="438" t="s">
        <v>1435</v>
      </c>
      <c r="CH30" s="438" t="s">
        <v>1435</v>
      </c>
      <c r="CI30" s="438" t="s">
        <v>1435</v>
      </c>
      <c r="CJ30" s="438" t="s">
        <v>1435</v>
      </c>
    </row>
    <row r="31" spans="1:98" outlineLevel="1">
      <c r="J31" s="386"/>
      <c r="K31" s="291"/>
      <c r="L31" s="291"/>
      <c r="M31" s="291"/>
      <c r="N31" s="291"/>
      <c r="O31" s="291"/>
      <c r="P31" s="291"/>
      <c r="Q31" s="291"/>
      <c r="R31" s="291"/>
      <c r="S31" s="291"/>
      <c r="T31" s="291"/>
      <c r="U31" s="291"/>
      <c r="V31" s="291"/>
      <c r="W31" s="388"/>
      <c r="X31" s="291"/>
      <c r="Y31" s="291"/>
      <c r="Z31" s="291"/>
      <c r="AA31" s="388"/>
      <c r="AB31" s="291"/>
      <c r="AC31" s="388"/>
      <c r="AD31" s="291"/>
      <c r="AE31" s="291"/>
      <c r="AF31" s="291"/>
      <c r="AG31" s="291"/>
      <c r="AH31" s="291"/>
      <c r="AI31" s="291"/>
      <c r="AJ31" s="291"/>
      <c r="AK31" s="291"/>
      <c r="AL31" s="291"/>
      <c r="AM31" s="291"/>
      <c r="AN31" s="291"/>
      <c r="AO31" s="291"/>
      <c r="AP31" s="291"/>
      <c r="AQ31" s="388"/>
      <c r="AR31" s="291"/>
      <c r="AS31" s="291"/>
      <c r="AT31" s="291"/>
      <c r="AU31" s="388"/>
      <c r="AV31" s="291"/>
      <c r="AW31" s="291"/>
      <c r="AX31" s="291"/>
      <c r="AY31" s="291"/>
      <c r="AZ31" s="291"/>
      <c r="BA31" s="291"/>
      <c r="BB31" s="291"/>
      <c r="BC31" s="291"/>
      <c r="BD31" s="291"/>
      <c r="BE31" s="388"/>
      <c r="BF31" s="388"/>
      <c r="BG31" s="291"/>
      <c r="BH31" s="291"/>
      <c r="BI31" s="291"/>
      <c r="BJ31" s="291"/>
      <c r="BK31" s="291"/>
      <c r="BL31" s="291"/>
      <c r="BM31" s="291"/>
      <c r="BN31" s="291"/>
      <c r="BO31" s="291"/>
      <c r="BP31" s="291"/>
      <c r="BQ31" s="291"/>
      <c r="BR31" s="291"/>
      <c r="BS31" s="291"/>
      <c r="BT31" s="291"/>
      <c r="BU31" s="291"/>
      <c r="BV31" s="291"/>
      <c r="BW31" s="291"/>
      <c r="BX31" s="291"/>
      <c r="BY31" s="291"/>
      <c r="BZ31" s="291"/>
      <c r="CA31" s="291"/>
      <c r="CB31" s="291"/>
      <c r="CC31" s="291"/>
      <c r="CD31" s="291"/>
      <c r="CE31" s="291"/>
      <c r="CF31" s="291"/>
      <c r="CG31" s="291"/>
      <c r="CH31" s="291"/>
      <c r="CI31" s="291"/>
      <c r="CJ31" s="291"/>
    </row>
    <row r="32" spans="1:98" ht="15" customHeight="1" outlineLevel="1">
      <c r="J32" s="392" t="s">
        <v>2487</v>
      </c>
      <c r="K32" s="340">
        <f>_xll.GetCtData("COAMOUNT","CONSAMOUNT",$J$4:$J$5,$J$7:$J$9,$D$7,K$27:K$28,$A22,"#2364")</f>
        <v>2364</v>
      </c>
      <c r="L32" s="340">
        <f>_xll.GetCtData("COAMOUNT","CONSAMOUNT",$J$4:$J$5,$J$7:$J$9,$D$7,L$27:L$28,$A22,"#")</f>
        <v>0</v>
      </c>
      <c r="M32" s="340">
        <f>_xll.GetCtData("COAMOUNT","CONSAMOUNT",$J$4:$J$5,$J$7:$J$9,$D$7,M$27:M$28,$A22,"#289")</f>
        <v>289</v>
      </c>
      <c r="N32" s="340">
        <f>_xll.GetCtData("COAMOUNT","CONSAMOUNT",$J$4:$J$5,$J$7:$J$9,$D$7,N$27:N$28,$A22,"#")</f>
        <v>0</v>
      </c>
      <c r="O32" s="340">
        <f>_xll.GetCtData("COAMOUNT","CONSAMOUNT",$J$4:$J$5,$J$7:$J$9,$D$7,O$27:O$28,$A22,"#13")</f>
        <v>13</v>
      </c>
      <c r="P32" s="340">
        <f>_xll.GetCtData("COAMOUNT","CONSAMOUNT",$J$4:$J$5,$J$7:$J$9,$D$7,P$27:P$28,$A22,"#99")</f>
        <v>99</v>
      </c>
      <c r="Q32" s="340">
        <f>_xll.GetCtData("COAMOUNT","CONSAMOUNT",$J$4:$J$5,$J$7:$J$9,$D$7,Q$27:Q$28,$A22,"#72")</f>
        <v>72</v>
      </c>
      <c r="R32" s="340">
        <f>_xll.GetCtData("COAMOUNT","CONSAMOUNT",$J$4:$J$5,$J$7:$J$9,$D$7,R$27:R$28,$A22,"#10")</f>
        <v>10</v>
      </c>
      <c r="S32" s="340">
        <f>_xll.GetCtData("COAMOUNT","CONSAMOUNT",$J$4:$J$5,$J$7:$J$9,$D$7,S$27:S$28,$A22,"#")</f>
        <v>0</v>
      </c>
      <c r="T32" s="340">
        <f>_xll.GetCtData("COAMOUNT","CONSAMOUNT",$J$4:$J$5,$J$7:$J$9,$D$7,T$27:T$28,$A22,"#")</f>
        <v>0</v>
      </c>
      <c r="U32" s="340">
        <f>_xll.GetCtData("COAMOUNT","CONSAMOUNT",$J$4:$J$5,$J$7:$J$9,$D$7,U$27:U$28,$A22,"#1")</f>
        <v>1</v>
      </c>
      <c r="V32" s="340">
        <f>_xll.GetCtData("COAMOUNT","CONSAMOUNT",$J$4:$J$5,$J$7:$J$9,$D$7,V$27:V$28,$A22,"#")</f>
        <v>0</v>
      </c>
      <c r="W32" s="393">
        <f>_xll.GetCtData("COAMOUNT","CONSAMOUNT",$J$4:$J$5,$J$7:$J$9,$D$7,W$27:W$28,$A22,"#")</f>
        <v>0</v>
      </c>
      <c r="X32" s="340">
        <f>_xll.GetCtData("COAMOUNT","CONSAMOUNT",$J$4:$J$5,$J$7:$J$9,$D$7,X$27:X$28,$A22,"#49")</f>
        <v>49</v>
      </c>
      <c r="Y32" s="340">
        <f>_xll.GetCtData("COAMOUNT","CONSAMOUNT",$J$4:$J$5,$J$7:$J$9,$D$7,Y$27:Y$28,$A22,"#")</f>
        <v>0</v>
      </c>
      <c r="Z32" s="340">
        <f>_xll.GetCtData("COAMOUNT","CONSAMOUNT",$J$4:$J$5,$J$7:$J$9,$D$7,Z$27:Z$28,$A22,"#")</f>
        <v>0</v>
      </c>
      <c r="AA32" s="393">
        <f>_xll.GetCtData("COAMOUNT","CONSAMOUNT",$J$4:$J$5,$J$7:$J$9,$D$7,AA$27:AA$28,$A22,"#")</f>
        <v>0</v>
      </c>
      <c r="AB32" s="340">
        <f>_xll.GetCtData("COAMOUNT","CONSAMOUNT",$J$4:$J$5,$J$7:$J$9,$D$7,AB$27:AB$28,$A22,"#")</f>
        <v>0</v>
      </c>
      <c r="AC32" s="393">
        <f>_xll.GetCtData("COAMOUNT","CONSAMOUNT",$J$4:$J$5,$J$7:$J$9,$D$7,AC$27:AC$28,$A22,"#")</f>
        <v>0</v>
      </c>
      <c r="AD32" s="340">
        <f>_xll.GetCtData("COAMOUNT","CONSAMOUNT",$J$4:$J$5,$J$7:$J$9,$D$7,AD$27:AD$28,$A22,"#")</f>
        <v>0</v>
      </c>
      <c r="AE32" s="340">
        <f>_xll.GetCtData("COAMOUNT","CONSAMOUNT",$J$4:$J$5,$J$7:$J$9,$D$7,AE$27:AE$28,$A22,"#")</f>
        <v>0</v>
      </c>
      <c r="AF32" s="340">
        <f>_xll.GetCtData("COAMOUNT","CONSAMOUNT",$J$4:$J$5,$J$7:$J$9,$D$7,AF$27:AF$28,$A22,"#1")</f>
        <v>1</v>
      </c>
      <c r="AG32" s="340">
        <f>_xll.GetCtData("COAMOUNT","CONSAMOUNT",$J$4:$J$5,$J$7:$J$9,$D$7,AG$27:AG$28,$A22,"#")</f>
        <v>0</v>
      </c>
      <c r="AH32" s="340">
        <f>_xll.GetCtData("COAMOUNT","CONSAMOUNT",$J$4:$J$5,$J$7:$J$9,$D$7,AH$27:AH$28,$A22,"#")</f>
        <v>0</v>
      </c>
      <c r="AI32" s="340">
        <f>_xll.GetCtData("COAMOUNT","CONSAMOUNT",$J$4:$J$5,$J$7:$J$9,$D$7,AI$27:AI$28,$A22,"#")</f>
        <v>0</v>
      </c>
      <c r="AJ32" s="340">
        <f>_xll.GetCtData("COAMOUNT","CONSAMOUNT",$J$4:$J$5,$J$7:$J$9,$D$7,AJ$27:AJ$28,$A22,"#")</f>
        <v>0</v>
      </c>
      <c r="AK32" s="340">
        <f>_xll.GetCtData("COAMOUNT","CONSAMOUNT",$J$4:$J$5,$J$7:$J$9,$D$7,AK$27:AK$28,$A22,"#21")</f>
        <v>21</v>
      </c>
      <c r="AL32" s="340">
        <f>_xll.GetCtData("COAMOUNT","CONSAMOUNT",$J$4:$J$5,$J$7:$J$9,$D$7,AL$27:AL$28,$A22,"#")</f>
        <v>0</v>
      </c>
      <c r="AM32" s="340">
        <f>_xll.GetCtData("COAMOUNT","CONSAMOUNT",$J$4:$J$5,$J$7:$J$9,$D$7,AM$27:AM$28,$A22,"#5")</f>
        <v>5</v>
      </c>
      <c r="AN32" s="340">
        <f>_xll.GetCtData("COAMOUNT","CONSAMOUNT",$J$4:$J$5,$J$7:$J$9,$D$7,AN$27:AN$28,$A22,"#15")</f>
        <v>15</v>
      </c>
      <c r="AO32" s="340">
        <f>_xll.GetCtData("COAMOUNT","CONSAMOUNT",$J$4:$J$5,$J$7:$J$9,$D$7,AO$27:AO$28,$A22,"#")</f>
        <v>0</v>
      </c>
      <c r="AP32" s="340">
        <f>_xll.GetCtData("COAMOUNT","CONSAMOUNT",$J$4:$J$5,$J$7:$J$9,$D$7,AP$27:AP$28,$A22,"#62")</f>
        <v>62</v>
      </c>
      <c r="AQ32" s="393">
        <f>_xll.GetCtData("COAMOUNT","CONSAMOUNT",$J$4:$J$5,$J$7:$J$9,$D$7,AQ$27:AQ$28,$A22,"#")</f>
        <v>0</v>
      </c>
      <c r="AR32" s="340">
        <f>_xll.GetCtData("COAMOUNT","CONSAMOUNT",$J$4:$J$5,$J$7:$J$9,$D$7,AR$27:AR$28,$A22,"#13")</f>
        <v>13</v>
      </c>
      <c r="AS32" s="340">
        <f>_xll.GetCtData("COAMOUNT","CONSAMOUNT",$J$4:$J$5,$J$7:$J$9,$D$7,AS$27:AS$28,$A22,"#")</f>
        <v>0</v>
      </c>
      <c r="AT32" s="340">
        <f>_xll.GetCtData("COAMOUNT","CONSAMOUNT",$J$4:$J$5,$J$7:$J$9,$D$7,AT$27:AT$28,$A22,"#1")</f>
        <v>1</v>
      </c>
      <c r="AU32" s="393">
        <f>_xll.GetCtData("COAMOUNT","CONSAMOUNT",$J$4:$J$5,$J$7:$J$9,$D$7,AU$27:AU$28,$A22,"#0")</f>
        <v>0</v>
      </c>
      <c r="AV32" s="340">
        <f>_xll.GetCtData("COAMOUNT","CONSAMOUNT",$J$4:$J$5,$J$7:$J$9,$D$7,AV$27:AV$28,$A22,"#")</f>
        <v>0</v>
      </c>
      <c r="AW32" s="340">
        <f>_xll.GetCtData("COAMOUNT","CONSAMOUNT",$J$4:$J$5,$J$7:$J$9,$D$7,AW$27:AW$28,$A22,"#1")</f>
        <v>1</v>
      </c>
      <c r="AX32" s="340">
        <f>_xll.GetCtData("COAMOUNT","CONSAMOUNT",$J$4:$J$5,$J$7:$J$9,$D$7,AX$27:AX$28,$A22,"#4")</f>
        <v>4</v>
      </c>
      <c r="AY32" s="340">
        <f>_xll.GetCtData("COAMOUNT","CONSAMOUNT",$J$4:$J$5,$J$7:$J$9,$D$7,AY$27:AY$28,$A22,"#")</f>
        <v>0</v>
      </c>
      <c r="AZ32" s="340">
        <f>_xll.GetCtData("COAMOUNT","CONSAMOUNT",$J$4:$J$5,$J$7:$J$9,$D$7,AZ$27:AZ$28,$A22,"#16")</f>
        <v>16</v>
      </c>
      <c r="BA32" s="390">
        <v>9</v>
      </c>
      <c r="BB32" s="340">
        <f>_xll.GetCtData("COAMOUNT","CONSAMOUNT",$J$4:$J$5,$J$7:$J$9,$D$7,BB$27:BB$28,$A22,"#")</f>
        <v>0</v>
      </c>
      <c r="BC32" s="340">
        <f>_xll.GetCtData("COAMOUNT","CONSAMOUNT",$J$4:$J$5,$J$7:$J$9,$D$7,BC$27:BC$28,$A22,"#")</f>
        <v>0</v>
      </c>
      <c r="BD32" s="340">
        <f>_xll.GetCtData("COAMOUNT","CONSAMOUNT",$J$4:$J$5,$J$7:$J$9,$D$7,BD$27:BD$28,$A22,"#2")</f>
        <v>2</v>
      </c>
      <c r="BE32" s="393">
        <f>_xll.GetCtData("COAMOUNT","CONSAMOUNT",$J$4:$J$5,$J$7:$J$9,$D$7,BE$27:BE$28,$A22,"#")</f>
        <v>0</v>
      </c>
      <c r="BF32" s="393">
        <f>_xll.GetCtData("COAMOUNT","CONSAMOUNT",$J$4:$J$5,$J$7:$J$9,$D$7,BF$27:BF$28,$A22,"#")</f>
        <v>0</v>
      </c>
      <c r="BG32" s="340">
        <f>_xll.GetCtData("COAMOUNT","CONSAMOUNT",$J$4:$J$5,$J$7:$J$9,$D$7,BG$27:BG$28,$A22,"#")</f>
        <v>0</v>
      </c>
      <c r="BH32" s="340">
        <f>_xll.GetCtData("COAMOUNT","CONSAMOUNT",$J$4:$J$5,$J$7:$J$9,$D$7,BH$27:BH$28,$A22,"#")</f>
        <v>0</v>
      </c>
      <c r="BI32" s="340">
        <f>_xll.GetCtData("COAMOUNT","CONSAMOUNT",$J$4:$J$5,$J$7:$J$9,$D$7,BI$27:BI$28,$A22,"#")</f>
        <v>0</v>
      </c>
      <c r="BJ32" s="340">
        <f>_xll.GetCtData("COAMOUNT","CONSAMOUNT",$J$4:$J$5,$J$7:$J$9,$D$7,BJ$27:BJ$28,$A22,"#")</f>
        <v>0</v>
      </c>
      <c r="BK32" s="340">
        <f>_xll.GetCtData("COAMOUNT","CONSAMOUNT",$J$4:$J$5,$J$7:$J$9,$D$7,BK$27:BK$28,$A22,"#")</f>
        <v>0</v>
      </c>
      <c r="BL32" s="340">
        <f>_xll.GetCtData("COAMOUNT","CONSAMOUNT",$J$4:$J$5,$J$7:$J$9,$D$7,BL$27:BL$28,$A22,"#")</f>
        <v>0</v>
      </c>
      <c r="BM32" s="340">
        <f>_xll.GetCtData("COAMOUNT","CONSAMOUNT",$J$4:$J$5,$J$7:$J$9,$D$7,BM$27:BM$28,$A22,"#")</f>
        <v>0</v>
      </c>
      <c r="BN32" s="340">
        <f>_xll.GetCtData("COAMOUNT","CONSAMOUNT",$J$4:$J$5,$J$7:$J$9,$D$7,BN$27:BN$28,$A22,"#")</f>
        <v>0</v>
      </c>
      <c r="BO32" s="340">
        <f>_xll.GetCtData("COAMOUNT","CONSAMOUNT",$J$4:$J$5,$J$7:$J$9,$D$7,BO$27:BO$28,$A22,"#")</f>
        <v>0</v>
      </c>
      <c r="BP32" s="340">
        <f>_xll.GetCtData("COAMOUNT","CONSAMOUNT",$J$4:$J$5,$J$7:$J$9,$D$7,BP$27:BP$28,$A22,"#")</f>
        <v>0</v>
      </c>
      <c r="BQ32" s="340">
        <f>_xll.GetCtData("COAMOUNT","CONSAMOUNT",$J$4:$J$5,$J$7:$J$9,$D$7,BQ$27:BQ$28,$A22,"#")</f>
        <v>0</v>
      </c>
      <c r="BR32" s="340">
        <f>_xll.GetCtData("COAMOUNT","CONSAMOUNT",$J$4:$J$5,$J$7:$J$9,$D$7,BR$27:BR$28,$A22,"#")</f>
        <v>0</v>
      </c>
      <c r="BS32" s="340">
        <f>_xll.GetCtData("COAMOUNT","CONSAMOUNT",$J$4:$J$5,$J$7:$J$9,$D$7,BS$27:BS$28,$A22,"#")</f>
        <v>0</v>
      </c>
      <c r="BT32" s="340">
        <f>_xll.GetCtData("COAMOUNT","CONSAMOUNT",$J$4:$J$5,$J$7:$J$9,$D$7,BT$27:BT$28,$A22,"#")</f>
        <v>0</v>
      </c>
      <c r="BU32" s="340">
        <f>_xll.GetCtData("COAMOUNT","CONSAMOUNT",$J$4:$J$5,$J$7:$J$9,$D$7,BU$27:BU$28,$A22,"#")</f>
        <v>0</v>
      </c>
      <c r="BV32" s="340">
        <f>_xll.GetCtData("COAMOUNT","CONSAMOUNT",$J$4:$J$5,$J$7:$J$9,$D$7,BV$27:BV$28,$A22,"#")</f>
        <v>0</v>
      </c>
      <c r="BW32" s="340">
        <f>_xll.GetCtData("COAMOUNT","CONSAMOUNT",$J$4:$J$5,$J$7:$J$9,$D$7,BW$27:BW$28,$A22,"#")</f>
        <v>0</v>
      </c>
      <c r="BX32" s="340">
        <f>_xll.GetCtData("COAMOUNT","CONSAMOUNT",$J$4:$J$5,$J$7:$J$9,$D$7,BX$27:BX$28,$A22,"#")</f>
        <v>0</v>
      </c>
      <c r="BY32" s="340">
        <f>_xll.GetCtData("COAMOUNT","CONSAMOUNT",$J$4:$J$5,$J$7:$J$9,$D$7,BY$27:BY$28,$A22,"#")</f>
        <v>0</v>
      </c>
      <c r="BZ32" s="340">
        <f>_xll.GetCtData("COAMOUNT","CONSAMOUNT",$J$4:$J$5,$J$7:$J$9,$D$7,BZ$27:BZ$28,$A22,"#")</f>
        <v>0</v>
      </c>
      <c r="CA32" s="340">
        <f>_xll.GetCtData("COAMOUNT","CONSAMOUNT",$J$4:$J$5,$J$7:$J$9,$D$7,CA$27:CA$28,$A22,"#")</f>
        <v>0</v>
      </c>
      <c r="CB32" s="340">
        <f>_xll.GetCtData("COAMOUNT","CONSAMOUNT",$J$4:$J$5,$J$7:$J$9,$D$7,CB$27:CB$28,$A22,"#")</f>
        <v>0</v>
      </c>
      <c r="CC32" s="340">
        <f>_xll.GetCtData("COAMOUNT","CONSAMOUNT",$J$4:$J$5,$J$7:$J$9,$D$7,CC$27:CC$28,$A22,"#")</f>
        <v>0</v>
      </c>
      <c r="CD32" s="340">
        <f>_xll.GetCtData("COAMOUNT","CONSAMOUNT",$J$4:$J$5,$J$7:$J$9,$D$7,CD$27:CD$28,$A22,"#")</f>
        <v>0</v>
      </c>
      <c r="CE32" s="340">
        <f>_xll.GetCtData("COAMOUNT","CONSAMOUNT",$J$4:$J$5,$J$7:$J$9,$D$7,CE$27:CE$28,$A22,"#")</f>
        <v>0</v>
      </c>
      <c r="CF32" s="340">
        <f>_xll.GetCtData("COAMOUNT","CONSAMOUNT",$J$4:$J$5,$J$7:$J$9,$D$7,CF$27:CF$28,$A22,"#")</f>
        <v>0</v>
      </c>
      <c r="CG32" s="340">
        <f>_xll.GetCtData("COAMOUNT","CONSAMOUNT",$J$4:$J$5,$J$7:$J$9,$D$7,CG$27:CG$28,$A22,"#")</f>
        <v>0</v>
      </c>
      <c r="CH32" s="340">
        <f>_xll.GetCtData("COAMOUNT","CONSAMOUNT",$J$4:$J$5,$J$7:$J$9,$D$7,CH$27:CH$28,$A22,"#")</f>
        <v>0</v>
      </c>
      <c r="CI32" s="340">
        <f>_xll.GetCtData("COAMOUNT","CONSAMOUNT",$J$4:$J$5,$J$7:$J$9,$D$7,CI$27:CI$28,$A22,"#")</f>
        <v>0</v>
      </c>
      <c r="CJ32" s="340">
        <f>_xll.GetCtData("COAMOUNT","CONSAMOUNT",$J$4:$J$5,$J$7:$J$9,$D$7,CJ$27:CJ$28,$A22,"#")</f>
        <v>0</v>
      </c>
    </row>
    <row r="33" spans="10:92" ht="15" customHeight="1" outlineLevel="1">
      <c r="J33" s="392" t="s">
        <v>2488</v>
      </c>
      <c r="K33" s="340">
        <f>_xll.GetCtData("COAMOUNT","CONSAMOUNT",$J$4:$J$5,$J$7:$J$9,$D$7,K$27:K$28,$A23,"#761")</f>
        <v>761</v>
      </c>
      <c r="L33" s="340">
        <f>_xll.GetCtData("COAMOUNT","CONSAMOUNT",$J$4:$J$5,$J$7:$J$9,$D$7,L$27:L$28,$A23,"#")</f>
        <v>0</v>
      </c>
      <c r="M33" s="340">
        <f>_xll.GetCtData("COAMOUNT","CONSAMOUNT",$J$4:$J$5,$J$7:$J$9,$D$7,M$27:M$28,$A23,"#357")</f>
        <v>357</v>
      </c>
      <c r="N33" s="340">
        <f>_xll.GetCtData("COAMOUNT","CONSAMOUNT",$J$4:$J$5,$J$7:$J$9,$D$7,N$27:N$28,$A23,"#5")</f>
        <v>5</v>
      </c>
      <c r="O33" s="340">
        <f>_xll.GetCtData("COAMOUNT","CONSAMOUNT",$J$4:$J$5,$J$7:$J$9,$D$7,O$27:O$28,$A23,"#16")</f>
        <v>16</v>
      </c>
      <c r="P33" s="340">
        <f>_xll.GetCtData("COAMOUNT","CONSAMOUNT",$J$4:$J$5,$J$7:$J$9,$D$7,P$27:P$28,$A23,"#423")</f>
        <v>423</v>
      </c>
      <c r="Q33" s="340">
        <f>_xll.GetCtData("COAMOUNT","CONSAMOUNT",$J$4:$J$5,$J$7:$J$9,$D$7,Q$27:Q$28,$A23,"#132")</f>
        <v>132</v>
      </c>
      <c r="R33" s="340">
        <f>_xll.GetCtData("COAMOUNT","CONSAMOUNT",$J$4:$J$5,$J$7:$J$9,$D$7,R$27:R$28,$A23,"#130")</f>
        <v>130</v>
      </c>
      <c r="S33" s="340">
        <f>_xll.GetCtData("COAMOUNT","CONSAMOUNT",$J$4:$J$5,$J$7:$J$9,$D$7,S$27:S$28,$A23,"#")</f>
        <v>0</v>
      </c>
      <c r="T33" s="340">
        <f>_xll.GetCtData("COAMOUNT","CONSAMOUNT",$J$4:$J$5,$J$7:$J$9,$D$7,T$27:T$28,$A23,"#")</f>
        <v>0</v>
      </c>
      <c r="U33" s="340">
        <f>_xll.GetCtData("COAMOUNT","CONSAMOUNT",$J$4:$J$5,$J$7:$J$9,$D$7,U$27:U$28,$A23,"#34")</f>
        <v>34</v>
      </c>
      <c r="V33" s="340">
        <f>_xll.GetCtData("COAMOUNT","CONSAMOUNT",$J$4:$J$5,$J$7:$J$9,$D$7,V$27:V$28,$A23,"#")</f>
        <v>0</v>
      </c>
      <c r="W33" s="393">
        <f>_xll.GetCtData("COAMOUNT","CONSAMOUNT",$J$4:$J$5,$J$7:$J$9,$D$7,W$27:W$28,$A23,"#")</f>
        <v>0</v>
      </c>
      <c r="X33" s="340">
        <f>_xll.GetCtData("COAMOUNT","CONSAMOUNT",$J$4:$J$5,$J$7:$J$9,$D$7,X$27:X$28,$A23,"#94")</f>
        <v>94</v>
      </c>
      <c r="Y33" s="340">
        <f>_xll.GetCtData("COAMOUNT","CONSAMOUNT",$J$4:$J$5,$J$7:$J$9,$D$7,Y$27:Y$28,$A23,"#")</f>
        <v>0</v>
      </c>
      <c r="Z33" s="340">
        <f>_xll.GetCtData("COAMOUNT","CONSAMOUNT",$J$4:$J$5,$J$7:$J$9,$D$7,Z$27:Z$28,$A23,"#")</f>
        <v>0</v>
      </c>
      <c r="AA33" s="393">
        <f>_xll.GetCtData("COAMOUNT","CONSAMOUNT",$J$4:$J$5,$J$7:$J$9,$D$7,AA$27:AA$28,$A23,"#")</f>
        <v>0</v>
      </c>
      <c r="AB33" s="340">
        <f>_xll.GetCtData("COAMOUNT","CONSAMOUNT",$J$4:$J$5,$J$7:$J$9,$D$7,AB$27:AB$28,$A23,"#")</f>
        <v>0</v>
      </c>
      <c r="AC33" s="393">
        <f>_xll.GetCtData("COAMOUNT","CONSAMOUNT",$J$4:$J$5,$J$7:$J$9,$D$7,AC$27:AC$28,$A23,"#")</f>
        <v>0</v>
      </c>
      <c r="AD33" s="340">
        <f>_xll.GetCtData("COAMOUNT","CONSAMOUNT",$J$4:$J$5,$J$7:$J$9,$D$7,AD$27:AD$28,$A23,"#")</f>
        <v>0</v>
      </c>
      <c r="AE33" s="340">
        <f>_xll.GetCtData("COAMOUNT","CONSAMOUNT",$J$4:$J$5,$J$7:$J$9,$D$7,AE$27:AE$28,$A23,"#")</f>
        <v>0</v>
      </c>
      <c r="AF33" s="340">
        <f>_xll.GetCtData("COAMOUNT","CONSAMOUNT",$J$4:$J$5,$J$7:$J$9,$D$7,AF$27:AF$28,$A23,"#")</f>
        <v>0</v>
      </c>
      <c r="AG33" s="340">
        <f>_xll.GetCtData("COAMOUNT","CONSAMOUNT",$J$4:$J$5,$J$7:$J$9,$D$7,AG$27:AG$28,$A23,"#")</f>
        <v>0</v>
      </c>
      <c r="AH33" s="340">
        <f>_xll.GetCtData("COAMOUNT","CONSAMOUNT",$J$4:$J$5,$J$7:$J$9,$D$7,AH$27:AH$28,$A23,"#")</f>
        <v>0</v>
      </c>
      <c r="AI33" s="340">
        <f>_xll.GetCtData("COAMOUNT","CONSAMOUNT",$J$4:$J$5,$J$7:$J$9,$D$7,AI$27:AI$28,$A23,"#")</f>
        <v>0</v>
      </c>
      <c r="AJ33" s="340">
        <f>_xll.GetCtData("COAMOUNT","CONSAMOUNT",$J$4:$J$5,$J$7:$J$9,$D$7,AJ$27:AJ$28,$A23,"#")</f>
        <v>0</v>
      </c>
      <c r="AK33" s="340">
        <f>_xll.GetCtData("COAMOUNT","CONSAMOUNT",$J$4:$J$5,$J$7:$J$9,$D$7,AK$27:AK$28,$A23,"#27")</f>
        <v>27</v>
      </c>
      <c r="AL33" s="340">
        <f>_xll.GetCtData("COAMOUNT","CONSAMOUNT",$J$4:$J$5,$J$7:$J$9,$D$7,AL$27:AL$28,$A23,"#")</f>
        <v>0</v>
      </c>
      <c r="AM33" s="340">
        <f>_xll.GetCtData("COAMOUNT","CONSAMOUNT",$J$4:$J$5,$J$7:$J$9,$D$7,AM$27:AM$28,$A23,"#2")</f>
        <v>2</v>
      </c>
      <c r="AN33" s="340">
        <f>_xll.GetCtData("COAMOUNT","CONSAMOUNT",$J$4:$J$5,$J$7:$J$9,$D$7,AN$27:AN$28,$A23,"#96")</f>
        <v>96</v>
      </c>
      <c r="AO33" s="340">
        <f>_xll.GetCtData("COAMOUNT","CONSAMOUNT",$J$4:$J$5,$J$7:$J$9,$D$7,AO$27:AO$28,$A23,"#")</f>
        <v>0</v>
      </c>
      <c r="AP33" s="340">
        <f>_xll.GetCtData("COAMOUNT","CONSAMOUNT",$J$4:$J$5,$J$7:$J$9,$D$7,AP$27:AP$28,$A23,"#69")</f>
        <v>69</v>
      </c>
      <c r="AQ33" s="393">
        <f>_xll.GetCtData("COAMOUNT","CONSAMOUNT",$J$4:$J$5,$J$7:$J$9,$D$7,AQ$27:AQ$28,$A23,"#")</f>
        <v>0</v>
      </c>
      <c r="AR33" s="340">
        <f>_xll.GetCtData("COAMOUNT","CONSAMOUNT",$J$4:$J$5,$J$7:$J$9,$D$7,AR$27:AR$28,$A23,"#50")</f>
        <v>50</v>
      </c>
      <c r="AS33" s="340">
        <f>_xll.GetCtData("COAMOUNT","CONSAMOUNT",$J$4:$J$5,$J$7:$J$9,$D$7,AS$27:AS$28,$A23,"#")</f>
        <v>0</v>
      </c>
      <c r="AT33" s="340">
        <f>_xll.GetCtData("COAMOUNT","CONSAMOUNT",$J$4:$J$5,$J$7:$J$9,$D$7,AT$27:AT$28,$A23,"#")</f>
        <v>0</v>
      </c>
      <c r="AU33" s="393">
        <f>_xll.GetCtData("COAMOUNT","CONSAMOUNT",$J$4:$J$5,$J$7:$J$9,$D$7,AU$27:AU$28,$A23,"#0")</f>
        <v>0</v>
      </c>
      <c r="AV33" s="340">
        <f>_xll.GetCtData("COAMOUNT","CONSAMOUNT",$J$4:$J$5,$J$7:$J$9,$D$7,AV$27:AV$28,$A23,"#")</f>
        <v>0</v>
      </c>
      <c r="AW33" s="340">
        <f>_xll.GetCtData("COAMOUNT","CONSAMOUNT",$J$4:$J$5,$J$7:$J$9,$D$7,AW$27:AW$28,$A23,"#")</f>
        <v>0</v>
      </c>
      <c r="AX33" s="340">
        <f>_xll.GetCtData("COAMOUNT","CONSAMOUNT",$J$4:$J$5,$J$7:$J$9,$D$7,AX$27:AX$28,$A23,"#10")</f>
        <v>10</v>
      </c>
      <c r="AY33" s="340">
        <f>_xll.GetCtData("COAMOUNT","CONSAMOUNT",$J$4:$J$5,$J$7:$J$9,$D$7,AY$27:AY$28,$A23,"#")</f>
        <v>0</v>
      </c>
      <c r="AZ33" s="340">
        <f>_xll.GetCtData("COAMOUNT","CONSAMOUNT",$J$4:$J$5,$J$7:$J$9,$D$7,AZ$27:AZ$28,$A23,"#148")</f>
        <v>148</v>
      </c>
      <c r="BA33" s="390">
        <v>130</v>
      </c>
      <c r="BB33" s="340">
        <f>_xll.GetCtData("COAMOUNT","CONSAMOUNT",$J$4:$J$5,$J$7:$J$9,$D$7,BB$27:BB$28,$A23,"#")</f>
        <v>0</v>
      </c>
      <c r="BC33" s="340">
        <f>_xll.GetCtData("COAMOUNT","CONSAMOUNT",$J$4:$J$5,$J$7:$J$9,$D$7,BC$27:BC$28,$A23,"#")</f>
        <v>0</v>
      </c>
      <c r="BD33" s="340">
        <f>_xll.GetCtData("COAMOUNT","CONSAMOUNT",$J$4:$J$5,$J$7:$J$9,$D$7,BD$27:BD$28,$A23,"#")</f>
        <v>0</v>
      </c>
      <c r="BE33" s="393">
        <f>_xll.GetCtData("COAMOUNT","CONSAMOUNT",$J$4:$J$5,$J$7:$J$9,$D$7,BE$27:BE$28,$A23,"#")</f>
        <v>0</v>
      </c>
      <c r="BF33" s="393">
        <f>_xll.GetCtData("COAMOUNT","CONSAMOUNT",$J$4:$J$5,$J$7:$J$9,$D$7,BF$27:BF$28,$A23,"#")</f>
        <v>0</v>
      </c>
      <c r="BG33" s="340">
        <f>_xll.GetCtData("COAMOUNT","CONSAMOUNT",$J$4:$J$5,$J$7:$J$9,$D$7,BG$27:BG$28,$A23,"#")</f>
        <v>0</v>
      </c>
      <c r="BH33" s="340">
        <f>_xll.GetCtData("COAMOUNT","CONSAMOUNT",$J$4:$J$5,$J$7:$J$9,$D$7,BH$27:BH$28,$A23,"#")</f>
        <v>0</v>
      </c>
      <c r="BI33" s="340">
        <f>_xll.GetCtData("COAMOUNT","CONSAMOUNT",$J$4:$J$5,$J$7:$J$9,$D$7,BI$27:BI$28,$A23,"#")</f>
        <v>0</v>
      </c>
      <c r="BJ33" s="340">
        <f>_xll.GetCtData("COAMOUNT","CONSAMOUNT",$J$4:$J$5,$J$7:$J$9,$D$7,BJ$27:BJ$28,$A23,"#")</f>
        <v>0</v>
      </c>
      <c r="BK33" s="340">
        <f>_xll.GetCtData("COAMOUNT","CONSAMOUNT",$J$4:$J$5,$J$7:$J$9,$D$7,BK$27:BK$28,$A23,"#")</f>
        <v>0</v>
      </c>
      <c r="BL33" s="340">
        <f>_xll.GetCtData("COAMOUNT","CONSAMOUNT",$J$4:$J$5,$J$7:$J$9,$D$7,BL$27:BL$28,$A23,"#")</f>
        <v>0</v>
      </c>
      <c r="BM33" s="340">
        <f>_xll.GetCtData("COAMOUNT","CONSAMOUNT",$J$4:$J$5,$J$7:$J$9,$D$7,BM$27:BM$28,$A23,"#")</f>
        <v>0</v>
      </c>
      <c r="BN33" s="340">
        <f>_xll.GetCtData("COAMOUNT","CONSAMOUNT",$J$4:$J$5,$J$7:$J$9,$D$7,BN$27:BN$28,$A23,"#")</f>
        <v>0</v>
      </c>
      <c r="BO33" s="340">
        <f>_xll.GetCtData("COAMOUNT","CONSAMOUNT",$J$4:$J$5,$J$7:$J$9,$D$7,BO$27:BO$28,$A23,"#")</f>
        <v>0</v>
      </c>
      <c r="BP33" s="340">
        <f>_xll.GetCtData("COAMOUNT","CONSAMOUNT",$J$4:$J$5,$J$7:$J$9,$D$7,BP$27:BP$28,$A23,"#")</f>
        <v>0</v>
      </c>
      <c r="BQ33" s="340">
        <f>_xll.GetCtData("COAMOUNT","CONSAMOUNT",$J$4:$J$5,$J$7:$J$9,$D$7,BQ$27:BQ$28,$A23,"#")</f>
        <v>0</v>
      </c>
      <c r="BR33" s="340">
        <f>_xll.GetCtData("COAMOUNT","CONSAMOUNT",$J$4:$J$5,$J$7:$J$9,$D$7,BR$27:BR$28,$A23,"#")</f>
        <v>0</v>
      </c>
      <c r="BS33" s="340">
        <f>_xll.GetCtData("COAMOUNT","CONSAMOUNT",$J$4:$J$5,$J$7:$J$9,$D$7,BS$27:BS$28,$A23,"#")</f>
        <v>0</v>
      </c>
      <c r="BT33" s="340">
        <f>_xll.GetCtData("COAMOUNT","CONSAMOUNT",$J$4:$J$5,$J$7:$J$9,$D$7,BT$27:BT$28,$A23,"#")</f>
        <v>0</v>
      </c>
      <c r="BU33" s="340">
        <f>_xll.GetCtData("COAMOUNT","CONSAMOUNT",$J$4:$J$5,$J$7:$J$9,$D$7,BU$27:BU$28,$A23,"#")</f>
        <v>0</v>
      </c>
      <c r="BV33" s="340">
        <f>_xll.GetCtData("COAMOUNT","CONSAMOUNT",$J$4:$J$5,$J$7:$J$9,$D$7,BV$27:BV$28,$A23,"#")</f>
        <v>0</v>
      </c>
      <c r="BW33" s="340">
        <f>_xll.GetCtData("COAMOUNT","CONSAMOUNT",$J$4:$J$5,$J$7:$J$9,$D$7,BW$27:BW$28,$A23,"#")</f>
        <v>0</v>
      </c>
      <c r="BX33" s="340">
        <f>_xll.GetCtData("COAMOUNT","CONSAMOUNT",$J$4:$J$5,$J$7:$J$9,$D$7,BX$27:BX$28,$A23,"#")</f>
        <v>0</v>
      </c>
      <c r="BY33" s="340">
        <f>_xll.GetCtData("COAMOUNT","CONSAMOUNT",$J$4:$J$5,$J$7:$J$9,$D$7,BY$27:BY$28,$A23,"#")</f>
        <v>0</v>
      </c>
      <c r="BZ33" s="340">
        <f>_xll.GetCtData("COAMOUNT","CONSAMOUNT",$J$4:$J$5,$J$7:$J$9,$D$7,BZ$27:BZ$28,$A23,"#")</f>
        <v>0</v>
      </c>
      <c r="CA33" s="340">
        <f>_xll.GetCtData("COAMOUNT","CONSAMOUNT",$J$4:$J$5,$J$7:$J$9,$D$7,CA$27:CA$28,$A23,"#")</f>
        <v>0</v>
      </c>
      <c r="CB33" s="340">
        <f>_xll.GetCtData("COAMOUNT","CONSAMOUNT",$J$4:$J$5,$J$7:$J$9,$D$7,CB$27:CB$28,$A23,"#")</f>
        <v>0</v>
      </c>
      <c r="CC33" s="340">
        <f>_xll.GetCtData("COAMOUNT","CONSAMOUNT",$J$4:$J$5,$J$7:$J$9,$D$7,CC$27:CC$28,$A23,"#")</f>
        <v>0</v>
      </c>
      <c r="CD33" s="340">
        <f>_xll.GetCtData("COAMOUNT","CONSAMOUNT",$J$4:$J$5,$J$7:$J$9,$D$7,CD$27:CD$28,$A23,"#")</f>
        <v>0</v>
      </c>
      <c r="CE33" s="340">
        <f>_xll.GetCtData("COAMOUNT","CONSAMOUNT",$J$4:$J$5,$J$7:$J$9,$D$7,CE$27:CE$28,$A23,"#")</f>
        <v>0</v>
      </c>
      <c r="CF33" s="340">
        <f>_xll.GetCtData("COAMOUNT","CONSAMOUNT",$J$4:$J$5,$J$7:$J$9,$D$7,CF$27:CF$28,$A23,"#")</f>
        <v>0</v>
      </c>
      <c r="CG33" s="340">
        <f>_xll.GetCtData("COAMOUNT","CONSAMOUNT",$J$4:$J$5,$J$7:$J$9,$D$7,CG$27:CG$28,$A23,"#")</f>
        <v>0</v>
      </c>
      <c r="CH33" s="340">
        <f>_xll.GetCtData("COAMOUNT","CONSAMOUNT",$J$4:$J$5,$J$7:$J$9,$D$7,CH$27:CH$28,$A23,"#")</f>
        <v>0</v>
      </c>
      <c r="CI33" s="340">
        <f>_xll.GetCtData("COAMOUNT","CONSAMOUNT",$J$4:$J$5,$J$7:$J$9,$D$7,CI$27:CI$28,$A23,"#")</f>
        <v>0</v>
      </c>
      <c r="CJ33" s="340">
        <f>_xll.GetCtData("COAMOUNT","CONSAMOUNT",$J$4:$J$5,$J$7:$J$9,$D$7,CJ$27:CJ$28,$A23,"#")</f>
        <v>0</v>
      </c>
    </row>
    <row r="34" spans="10:92" ht="12.75" outlineLevel="1" thickBot="1">
      <c r="J34" s="386"/>
      <c r="K34" s="395">
        <f>SUM(K32:K33)</f>
        <v>3125</v>
      </c>
      <c r="L34" s="395">
        <f t="shared" ref="L34:BW34" si="6">SUM(L32:L33)</f>
        <v>0</v>
      </c>
      <c r="M34" s="395">
        <f t="shared" si="6"/>
        <v>646</v>
      </c>
      <c r="N34" s="395">
        <f t="shared" si="6"/>
        <v>5</v>
      </c>
      <c r="O34" s="395">
        <f t="shared" si="6"/>
        <v>29</v>
      </c>
      <c r="P34" s="395">
        <f t="shared" si="6"/>
        <v>522</v>
      </c>
      <c r="Q34" s="395">
        <f t="shared" si="6"/>
        <v>204</v>
      </c>
      <c r="R34" s="395">
        <f t="shared" si="6"/>
        <v>140</v>
      </c>
      <c r="S34" s="395">
        <f t="shared" si="6"/>
        <v>0</v>
      </c>
      <c r="T34" s="395">
        <f t="shared" si="6"/>
        <v>0</v>
      </c>
      <c r="U34" s="395">
        <f t="shared" si="6"/>
        <v>35</v>
      </c>
      <c r="V34" s="395">
        <f t="shared" si="6"/>
        <v>0</v>
      </c>
      <c r="W34" s="396">
        <f t="shared" si="6"/>
        <v>0</v>
      </c>
      <c r="X34" s="395">
        <f t="shared" si="6"/>
        <v>143</v>
      </c>
      <c r="Y34" s="395">
        <f t="shared" si="6"/>
        <v>0</v>
      </c>
      <c r="Z34" s="395">
        <f t="shared" si="6"/>
        <v>0</v>
      </c>
      <c r="AA34" s="396">
        <f t="shared" si="6"/>
        <v>0</v>
      </c>
      <c r="AB34" s="395">
        <f t="shared" si="6"/>
        <v>0</v>
      </c>
      <c r="AC34" s="396">
        <f t="shared" si="6"/>
        <v>0</v>
      </c>
      <c r="AD34" s="395">
        <f t="shared" si="6"/>
        <v>0</v>
      </c>
      <c r="AE34" s="395">
        <f t="shared" si="6"/>
        <v>0</v>
      </c>
      <c r="AF34" s="395">
        <f t="shared" si="6"/>
        <v>1</v>
      </c>
      <c r="AG34" s="395">
        <f t="shared" si="6"/>
        <v>0</v>
      </c>
      <c r="AH34" s="395">
        <f t="shared" si="6"/>
        <v>0</v>
      </c>
      <c r="AI34" s="395">
        <f t="shared" si="6"/>
        <v>0</v>
      </c>
      <c r="AJ34" s="395">
        <f t="shared" si="6"/>
        <v>0</v>
      </c>
      <c r="AK34" s="395">
        <f t="shared" si="6"/>
        <v>48</v>
      </c>
      <c r="AL34" s="395">
        <f t="shared" si="6"/>
        <v>0</v>
      </c>
      <c r="AM34" s="395">
        <f t="shared" si="6"/>
        <v>7</v>
      </c>
      <c r="AN34" s="395">
        <f t="shared" si="6"/>
        <v>111</v>
      </c>
      <c r="AO34" s="395">
        <f t="shared" si="6"/>
        <v>0</v>
      </c>
      <c r="AP34" s="395">
        <f t="shared" si="6"/>
        <v>131</v>
      </c>
      <c r="AQ34" s="396">
        <f t="shared" si="6"/>
        <v>0</v>
      </c>
      <c r="AR34" s="395">
        <f t="shared" si="6"/>
        <v>63</v>
      </c>
      <c r="AS34" s="395">
        <f t="shared" si="6"/>
        <v>0</v>
      </c>
      <c r="AT34" s="395">
        <f t="shared" si="6"/>
        <v>1</v>
      </c>
      <c r="AU34" s="396">
        <f t="shared" si="6"/>
        <v>0</v>
      </c>
      <c r="AV34" s="395">
        <f t="shared" si="6"/>
        <v>0</v>
      </c>
      <c r="AW34" s="395">
        <f t="shared" si="6"/>
        <v>1</v>
      </c>
      <c r="AX34" s="395">
        <f t="shared" si="6"/>
        <v>14</v>
      </c>
      <c r="AY34" s="395">
        <f t="shared" si="6"/>
        <v>0</v>
      </c>
      <c r="AZ34" s="395">
        <f t="shared" si="6"/>
        <v>164</v>
      </c>
      <c r="BA34" s="395">
        <f t="shared" si="6"/>
        <v>139</v>
      </c>
      <c r="BB34" s="395">
        <f t="shared" si="6"/>
        <v>0</v>
      </c>
      <c r="BC34" s="395">
        <f t="shared" si="6"/>
        <v>0</v>
      </c>
      <c r="BD34" s="395">
        <f t="shared" si="6"/>
        <v>2</v>
      </c>
      <c r="BE34" s="396">
        <f t="shared" si="6"/>
        <v>0</v>
      </c>
      <c r="BF34" s="396">
        <f t="shared" si="6"/>
        <v>0</v>
      </c>
      <c r="BG34" s="395">
        <f t="shared" si="6"/>
        <v>0</v>
      </c>
      <c r="BH34" s="395">
        <f t="shared" si="6"/>
        <v>0</v>
      </c>
      <c r="BI34" s="395">
        <f t="shared" si="6"/>
        <v>0</v>
      </c>
      <c r="BJ34" s="395">
        <f t="shared" si="6"/>
        <v>0</v>
      </c>
      <c r="BK34" s="395">
        <f t="shared" si="6"/>
        <v>0</v>
      </c>
      <c r="BL34" s="395">
        <f t="shared" si="6"/>
        <v>0</v>
      </c>
      <c r="BM34" s="395">
        <f t="shared" si="6"/>
        <v>0</v>
      </c>
      <c r="BN34" s="395">
        <f t="shared" si="6"/>
        <v>0</v>
      </c>
      <c r="BO34" s="395">
        <f t="shared" si="6"/>
        <v>0</v>
      </c>
      <c r="BP34" s="395">
        <f t="shared" si="6"/>
        <v>0</v>
      </c>
      <c r="BQ34" s="395">
        <f t="shared" si="6"/>
        <v>0</v>
      </c>
      <c r="BR34" s="395">
        <f t="shared" si="6"/>
        <v>0</v>
      </c>
      <c r="BS34" s="395">
        <f t="shared" si="6"/>
        <v>0</v>
      </c>
      <c r="BT34" s="395">
        <f t="shared" si="6"/>
        <v>0</v>
      </c>
      <c r="BU34" s="395">
        <f t="shared" si="6"/>
        <v>0</v>
      </c>
      <c r="BV34" s="395">
        <f t="shared" si="6"/>
        <v>0</v>
      </c>
      <c r="BW34" s="395">
        <f t="shared" si="6"/>
        <v>0</v>
      </c>
      <c r="BX34" s="395">
        <f t="shared" ref="BX34:CJ34" si="7">SUM(BX32:BX33)</f>
        <v>0</v>
      </c>
      <c r="BY34" s="395">
        <f t="shared" si="7"/>
        <v>0</v>
      </c>
      <c r="BZ34" s="395">
        <f t="shared" si="7"/>
        <v>0</v>
      </c>
      <c r="CA34" s="395">
        <f t="shared" si="7"/>
        <v>0</v>
      </c>
      <c r="CB34" s="395">
        <f t="shared" si="7"/>
        <v>0</v>
      </c>
      <c r="CC34" s="395">
        <f t="shared" si="7"/>
        <v>0</v>
      </c>
      <c r="CD34" s="395">
        <f t="shared" si="7"/>
        <v>0</v>
      </c>
      <c r="CE34" s="395">
        <f t="shared" si="7"/>
        <v>0</v>
      </c>
      <c r="CF34" s="395">
        <f t="shared" si="7"/>
        <v>0</v>
      </c>
      <c r="CG34" s="395">
        <f t="shared" si="7"/>
        <v>0</v>
      </c>
      <c r="CH34" s="395">
        <f t="shared" si="7"/>
        <v>0</v>
      </c>
      <c r="CI34" s="395">
        <f t="shared" si="7"/>
        <v>0</v>
      </c>
      <c r="CJ34" s="395">
        <f t="shared" si="7"/>
        <v>0</v>
      </c>
    </row>
    <row r="35" spans="10:92" outlineLevel="1"/>
    <row r="36" spans="10:92" outlineLevel="1">
      <c r="J36" s="206" t="s">
        <v>2490</v>
      </c>
      <c r="K36" s="335">
        <f>K22-K32</f>
        <v>0</v>
      </c>
      <c r="L36" s="335">
        <f t="shared" ref="L36:BW38" si="8">L22-L32</f>
        <v>0</v>
      </c>
      <c r="M36" s="335">
        <f>M22-M32</f>
        <v>-87</v>
      </c>
      <c r="N36" s="335">
        <f t="shared" si="8"/>
        <v>2</v>
      </c>
      <c r="O36" s="335">
        <f t="shared" si="8"/>
        <v>9</v>
      </c>
      <c r="P36" s="335">
        <f>P22-P32</f>
        <v>-3</v>
      </c>
      <c r="Q36" s="335">
        <f t="shared" si="8"/>
        <v>-72</v>
      </c>
      <c r="R36" s="335">
        <f t="shared" si="8"/>
        <v>3</v>
      </c>
      <c r="S36" s="335">
        <f t="shared" si="8"/>
        <v>0</v>
      </c>
      <c r="T36" s="335">
        <f t="shared" si="8"/>
        <v>0</v>
      </c>
      <c r="U36" s="335">
        <f t="shared" si="8"/>
        <v>0</v>
      </c>
      <c r="V36" s="335">
        <f t="shared" si="8"/>
        <v>0</v>
      </c>
      <c r="W36" s="335">
        <f t="shared" si="8"/>
        <v>0</v>
      </c>
      <c r="X36" s="335">
        <f t="shared" si="8"/>
        <v>-2</v>
      </c>
      <c r="Y36" s="335">
        <f t="shared" si="8"/>
        <v>0</v>
      </c>
      <c r="Z36" s="335">
        <f t="shared" si="8"/>
        <v>0</v>
      </c>
      <c r="AA36" s="335">
        <f t="shared" si="8"/>
        <v>0</v>
      </c>
      <c r="AB36" s="335">
        <f t="shared" si="8"/>
        <v>0</v>
      </c>
      <c r="AC36" s="335">
        <f t="shared" si="8"/>
        <v>0</v>
      </c>
      <c r="AD36" s="335">
        <f t="shared" si="8"/>
        <v>0</v>
      </c>
      <c r="AE36" s="335">
        <f t="shared" si="8"/>
        <v>0</v>
      </c>
      <c r="AF36" s="335">
        <f t="shared" si="8"/>
        <v>0</v>
      </c>
      <c r="AG36" s="335">
        <f t="shared" si="8"/>
        <v>0</v>
      </c>
      <c r="AH36" s="335">
        <f t="shared" si="8"/>
        <v>0</v>
      </c>
      <c r="AI36" s="335">
        <f t="shared" si="8"/>
        <v>0</v>
      </c>
      <c r="AJ36" s="335">
        <f t="shared" si="8"/>
        <v>0</v>
      </c>
      <c r="AK36" s="335">
        <f t="shared" si="8"/>
        <v>18</v>
      </c>
      <c r="AL36" s="335">
        <f t="shared" si="8"/>
        <v>0</v>
      </c>
      <c r="AM36" s="335">
        <f t="shared" si="8"/>
        <v>-2</v>
      </c>
      <c r="AN36" s="335">
        <f t="shared" si="8"/>
        <v>0</v>
      </c>
      <c r="AO36" s="335">
        <f t="shared" si="8"/>
        <v>0</v>
      </c>
      <c r="AP36" s="335">
        <f t="shared" si="8"/>
        <v>145</v>
      </c>
      <c r="AQ36" s="335">
        <f t="shared" si="8"/>
        <v>0</v>
      </c>
      <c r="AR36" s="335">
        <f t="shared" si="8"/>
        <v>36</v>
      </c>
      <c r="AS36" s="335">
        <f t="shared" si="8"/>
        <v>0</v>
      </c>
      <c r="AT36" s="335">
        <f t="shared" si="8"/>
        <v>0</v>
      </c>
      <c r="AU36" s="335">
        <f t="shared" si="8"/>
        <v>0</v>
      </c>
      <c r="AV36" s="335">
        <f t="shared" si="8"/>
        <v>0</v>
      </c>
      <c r="AW36" s="335">
        <f t="shared" si="8"/>
        <v>0</v>
      </c>
      <c r="AX36" s="335">
        <f t="shared" si="8"/>
        <v>0</v>
      </c>
      <c r="AY36" s="335">
        <f t="shared" si="8"/>
        <v>0</v>
      </c>
      <c r="AZ36" s="335">
        <f t="shared" si="8"/>
        <v>2</v>
      </c>
      <c r="BA36" s="335">
        <f t="shared" si="8"/>
        <v>0</v>
      </c>
      <c r="BB36" s="335">
        <f t="shared" si="8"/>
        <v>0</v>
      </c>
      <c r="BC36" s="335">
        <f t="shared" si="8"/>
        <v>0</v>
      </c>
      <c r="BD36" s="335">
        <f t="shared" si="8"/>
        <v>7</v>
      </c>
      <c r="BE36" s="335">
        <f t="shared" si="8"/>
        <v>0</v>
      </c>
      <c r="BF36" s="335">
        <f t="shared" si="8"/>
        <v>0</v>
      </c>
      <c r="BG36" s="335">
        <f t="shared" si="8"/>
        <v>1</v>
      </c>
      <c r="BH36" s="335">
        <f t="shared" si="8"/>
        <v>0</v>
      </c>
      <c r="BI36" s="335">
        <f t="shared" si="8"/>
        <v>0</v>
      </c>
      <c r="BJ36" s="335">
        <f t="shared" si="8"/>
        <v>0</v>
      </c>
      <c r="BK36" s="335">
        <f t="shared" si="8"/>
        <v>0</v>
      </c>
      <c r="BL36" s="335">
        <f t="shared" si="8"/>
        <v>0</v>
      </c>
      <c r="BM36" s="335">
        <f t="shared" si="8"/>
        <v>0</v>
      </c>
      <c r="BN36" s="335">
        <f t="shared" si="8"/>
        <v>0</v>
      </c>
      <c r="BO36" s="335">
        <f t="shared" si="8"/>
        <v>0</v>
      </c>
      <c r="BP36" s="335">
        <f t="shared" si="8"/>
        <v>0</v>
      </c>
      <c r="BQ36" s="335">
        <f t="shared" si="8"/>
        <v>0</v>
      </c>
      <c r="BR36" s="335">
        <f t="shared" si="8"/>
        <v>0</v>
      </c>
      <c r="BS36" s="335">
        <f t="shared" si="8"/>
        <v>0</v>
      </c>
      <c r="BT36" s="335">
        <f t="shared" si="8"/>
        <v>0</v>
      </c>
      <c r="BU36" s="335">
        <f t="shared" si="8"/>
        <v>0</v>
      </c>
      <c r="BV36" s="335">
        <f t="shared" si="8"/>
        <v>0</v>
      </c>
      <c r="BW36" s="335">
        <f t="shared" si="8"/>
        <v>0</v>
      </c>
      <c r="BX36" s="335">
        <f t="shared" ref="BX36:CJ38" si="9">BX22-BX32</f>
        <v>0</v>
      </c>
      <c r="BY36" s="335">
        <f t="shared" si="9"/>
        <v>0</v>
      </c>
      <c r="BZ36" s="335">
        <f t="shared" si="9"/>
        <v>0</v>
      </c>
      <c r="CA36" s="335">
        <f t="shared" si="9"/>
        <v>0</v>
      </c>
      <c r="CB36" s="335">
        <f t="shared" si="9"/>
        <v>0</v>
      </c>
      <c r="CC36" s="335">
        <f t="shared" si="9"/>
        <v>0</v>
      </c>
      <c r="CD36" s="335">
        <f t="shared" si="9"/>
        <v>0</v>
      </c>
      <c r="CE36" s="335">
        <f t="shared" si="9"/>
        <v>0</v>
      </c>
      <c r="CF36" s="335">
        <f t="shared" si="9"/>
        <v>0</v>
      </c>
      <c r="CG36" s="335">
        <f t="shared" si="9"/>
        <v>0</v>
      </c>
      <c r="CH36" s="335">
        <f t="shared" si="9"/>
        <v>0</v>
      </c>
      <c r="CI36" s="335">
        <f t="shared" si="9"/>
        <v>0</v>
      </c>
      <c r="CJ36" s="335">
        <f t="shared" si="9"/>
        <v>0</v>
      </c>
      <c r="CK36" s="335"/>
      <c r="CL36" s="335"/>
    </row>
    <row r="37" spans="10:92">
      <c r="J37" s="206" t="s">
        <v>2491</v>
      </c>
      <c r="K37" s="335">
        <f t="shared" ref="K37:Z38" si="10">K23-K33</f>
        <v>127</v>
      </c>
      <c r="L37" s="335">
        <f t="shared" si="10"/>
        <v>0</v>
      </c>
      <c r="M37" s="335">
        <f t="shared" si="10"/>
        <v>-61</v>
      </c>
      <c r="N37" s="335">
        <f t="shared" si="10"/>
        <v>-5</v>
      </c>
      <c r="O37" s="335">
        <f t="shared" si="10"/>
        <v>101</v>
      </c>
      <c r="P37" s="397">
        <f>P23-P33</f>
        <v>-33</v>
      </c>
      <c r="Q37" s="335">
        <f t="shared" si="10"/>
        <v>-132</v>
      </c>
      <c r="R37" s="335">
        <f t="shared" si="10"/>
        <v>144</v>
      </c>
      <c r="S37" s="335">
        <f t="shared" si="10"/>
        <v>0</v>
      </c>
      <c r="T37" s="335">
        <f t="shared" si="10"/>
        <v>0</v>
      </c>
      <c r="U37" s="335">
        <f t="shared" si="10"/>
        <v>-1</v>
      </c>
      <c r="V37" s="335">
        <f t="shared" si="10"/>
        <v>0</v>
      </c>
      <c r="W37" s="335">
        <f t="shared" si="10"/>
        <v>0</v>
      </c>
      <c r="X37" s="335">
        <f t="shared" si="10"/>
        <v>36</v>
      </c>
      <c r="Y37" s="335">
        <f t="shared" si="10"/>
        <v>0</v>
      </c>
      <c r="Z37" s="335">
        <f t="shared" si="10"/>
        <v>0</v>
      </c>
      <c r="AA37" s="335">
        <f t="shared" si="8"/>
        <v>0</v>
      </c>
      <c r="AB37" s="335">
        <f t="shared" si="8"/>
        <v>0</v>
      </c>
      <c r="AC37" s="335">
        <f t="shared" si="8"/>
        <v>0</v>
      </c>
      <c r="AD37" s="335">
        <f t="shared" si="8"/>
        <v>0</v>
      </c>
      <c r="AE37" s="335">
        <f t="shared" si="8"/>
        <v>0</v>
      </c>
      <c r="AF37" s="335">
        <f t="shared" si="8"/>
        <v>0</v>
      </c>
      <c r="AG37" s="335">
        <f t="shared" si="8"/>
        <v>0</v>
      </c>
      <c r="AH37" s="335">
        <f t="shared" si="8"/>
        <v>0</v>
      </c>
      <c r="AI37" s="335">
        <f t="shared" si="8"/>
        <v>0</v>
      </c>
      <c r="AJ37" s="335">
        <f t="shared" si="8"/>
        <v>0</v>
      </c>
      <c r="AK37" s="335">
        <f t="shared" si="8"/>
        <v>-17</v>
      </c>
      <c r="AL37" s="335">
        <f t="shared" si="8"/>
        <v>0</v>
      </c>
      <c r="AM37" s="335">
        <f t="shared" si="8"/>
        <v>-1</v>
      </c>
      <c r="AN37" s="335">
        <f t="shared" si="8"/>
        <v>0</v>
      </c>
      <c r="AO37" s="335">
        <f t="shared" si="8"/>
        <v>0</v>
      </c>
      <c r="AP37" s="335">
        <f t="shared" si="8"/>
        <v>10</v>
      </c>
      <c r="AQ37" s="335">
        <f t="shared" si="8"/>
        <v>0</v>
      </c>
      <c r="AR37" s="335">
        <f t="shared" si="8"/>
        <v>-42</v>
      </c>
      <c r="AS37" s="335">
        <f t="shared" si="8"/>
        <v>0</v>
      </c>
      <c r="AT37" s="335">
        <f t="shared" si="8"/>
        <v>0</v>
      </c>
      <c r="AU37" s="335">
        <f t="shared" si="8"/>
        <v>0</v>
      </c>
      <c r="AV37" s="335">
        <f t="shared" si="8"/>
        <v>0</v>
      </c>
      <c r="AW37" s="335">
        <f t="shared" si="8"/>
        <v>0</v>
      </c>
      <c r="AX37" s="335">
        <f t="shared" si="8"/>
        <v>0</v>
      </c>
      <c r="AY37" s="335">
        <f t="shared" si="8"/>
        <v>0</v>
      </c>
      <c r="AZ37" s="335">
        <f t="shared" si="8"/>
        <v>7</v>
      </c>
      <c r="BA37" s="397">
        <f t="shared" si="8"/>
        <v>13</v>
      </c>
      <c r="BB37" s="335">
        <f t="shared" si="8"/>
        <v>0</v>
      </c>
      <c r="BC37" s="335">
        <f t="shared" si="8"/>
        <v>0</v>
      </c>
      <c r="BD37" s="335">
        <f t="shared" si="8"/>
        <v>11</v>
      </c>
      <c r="BE37" s="335">
        <f t="shared" si="8"/>
        <v>0</v>
      </c>
      <c r="BF37" s="335">
        <f t="shared" si="8"/>
        <v>0</v>
      </c>
      <c r="BG37" s="335">
        <f t="shared" si="8"/>
        <v>0</v>
      </c>
      <c r="BH37" s="335">
        <f t="shared" si="8"/>
        <v>0</v>
      </c>
      <c r="BI37" s="335">
        <f t="shared" si="8"/>
        <v>0</v>
      </c>
      <c r="BJ37" s="335">
        <f t="shared" si="8"/>
        <v>0</v>
      </c>
      <c r="BK37" s="335">
        <f t="shared" si="8"/>
        <v>0</v>
      </c>
      <c r="BL37" s="335">
        <f t="shared" si="8"/>
        <v>0</v>
      </c>
      <c r="BM37" s="335">
        <f t="shared" si="8"/>
        <v>0</v>
      </c>
      <c r="BN37" s="335">
        <f t="shared" si="8"/>
        <v>0</v>
      </c>
      <c r="BO37" s="335">
        <f t="shared" si="8"/>
        <v>0</v>
      </c>
      <c r="BP37" s="335">
        <f t="shared" si="8"/>
        <v>0</v>
      </c>
      <c r="BQ37" s="335">
        <f t="shared" si="8"/>
        <v>0</v>
      </c>
      <c r="BR37" s="335">
        <f t="shared" si="8"/>
        <v>0</v>
      </c>
      <c r="BS37" s="335">
        <f t="shared" si="8"/>
        <v>0</v>
      </c>
      <c r="BT37" s="335">
        <f t="shared" si="8"/>
        <v>0</v>
      </c>
      <c r="BU37" s="335">
        <f t="shared" si="8"/>
        <v>0</v>
      </c>
      <c r="BV37" s="335">
        <f t="shared" si="8"/>
        <v>0</v>
      </c>
      <c r="BW37" s="335">
        <f t="shared" si="8"/>
        <v>0</v>
      </c>
      <c r="BX37" s="335">
        <f t="shared" si="9"/>
        <v>0</v>
      </c>
      <c r="BY37" s="335">
        <f t="shared" si="9"/>
        <v>0</v>
      </c>
      <c r="BZ37" s="335">
        <f t="shared" si="9"/>
        <v>0</v>
      </c>
      <c r="CA37" s="335">
        <f t="shared" si="9"/>
        <v>0</v>
      </c>
      <c r="CB37" s="335">
        <f t="shared" si="9"/>
        <v>0</v>
      </c>
      <c r="CC37" s="335">
        <f t="shared" si="9"/>
        <v>0</v>
      </c>
      <c r="CD37" s="335">
        <f t="shared" si="9"/>
        <v>0</v>
      </c>
      <c r="CE37" s="335">
        <f t="shared" si="9"/>
        <v>0</v>
      </c>
      <c r="CF37" s="335">
        <f t="shared" si="9"/>
        <v>0</v>
      </c>
      <c r="CG37" s="335">
        <f t="shared" si="9"/>
        <v>0</v>
      </c>
      <c r="CH37" s="335">
        <f t="shared" si="9"/>
        <v>0</v>
      </c>
      <c r="CI37" s="335">
        <f t="shared" si="9"/>
        <v>0</v>
      </c>
      <c r="CJ37" s="335">
        <f t="shared" si="9"/>
        <v>0</v>
      </c>
      <c r="CK37" s="335"/>
      <c r="CL37" s="335"/>
    </row>
    <row r="38" spans="10:92">
      <c r="K38" s="335">
        <f t="shared" si="10"/>
        <v>127</v>
      </c>
      <c r="L38" s="335">
        <f t="shared" si="10"/>
        <v>0</v>
      </c>
      <c r="M38" s="335">
        <f t="shared" si="10"/>
        <v>-148</v>
      </c>
      <c r="N38" s="335">
        <f t="shared" si="10"/>
        <v>-3</v>
      </c>
      <c r="O38" s="335">
        <f t="shared" si="10"/>
        <v>110</v>
      </c>
      <c r="P38" s="335">
        <f t="shared" si="10"/>
        <v>-36</v>
      </c>
      <c r="Q38" s="335">
        <f t="shared" si="10"/>
        <v>-204</v>
      </c>
      <c r="R38" s="335">
        <f t="shared" si="10"/>
        <v>147</v>
      </c>
      <c r="S38" s="335">
        <f t="shared" si="10"/>
        <v>0</v>
      </c>
      <c r="T38" s="335">
        <f t="shared" si="10"/>
        <v>0</v>
      </c>
      <c r="U38" s="335">
        <f t="shared" si="10"/>
        <v>-1</v>
      </c>
      <c r="V38" s="335">
        <f t="shared" si="10"/>
        <v>0</v>
      </c>
      <c r="W38" s="335">
        <f t="shared" si="10"/>
        <v>0</v>
      </c>
      <c r="X38" s="335">
        <f t="shared" si="10"/>
        <v>34</v>
      </c>
      <c r="Y38" s="335">
        <f t="shared" si="10"/>
        <v>0</v>
      </c>
      <c r="Z38" s="335">
        <f t="shared" si="10"/>
        <v>0</v>
      </c>
      <c r="AA38" s="335">
        <f t="shared" si="8"/>
        <v>0</v>
      </c>
      <c r="AB38" s="335">
        <f t="shared" si="8"/>
        <v>0</v>
      </c>
      <c r="AC38" s="335">
        <f t="shared" si="8"/>
        <v>0</v>
      </c>
      <c r="AD38" s="335">
        <f t="shared" si="8"/>
        <v>0</v>
      </c>
      <c r="AE38" s="335">
        <f t="shared" si="8"/>
        <v>0</v>
      </c>
      <c r="AF38" s="335">
        <f t="shared" si="8"/>
        <v>0</v>
      </c>
      <c r="AG38" s="335">
        <f t="shared" si="8"/>
        <v>0</v>
      </c>
      <c r="AH38" s="335">
        <f t="shared" si="8"/>
        <v>0</v>
      </c>
      <c r="AI38" s="335">
        <f t="shared" si="8"/>
        <v>0</v>
      </c>
      <c r="AJ38" s="335">
        <f t="shared" si="8"/>
        <v>0</v>
      </c>
      <c r="AK38" s="335">
        <f t="shared" si="8"/>
        <v>1</v>
      </c>
      <c r="AL38" s="335">
        <f t="shared" si="8"/>
        <v>0</v>
      </c>
      <c r="AM38" s="335">
        <f t="shared" si="8"/>
        <v>-3</v>
      </c>
      <c r="AN38" s="335">
        <f t="shared" si="8"/>
        <v>0</v>
      </c>
      <c r="AO38" s="335">
        <f t="shared" si="8"/>
        <v>0</v>
      </c>
      <c r="AP38" s="335">
        <f t="shared" si="8"/>
        <v>155</v>
      </c>
      <c r="AQ38" s="335">
        <f t="shared" si="8"/>
        <v>0</v>
      </c>
      <c r="AR38" s="335">
        <f t="shared" si="8"/>
        <v>-6</v>
      </c>
      <c r="AS38" s="335">
        <f t="shared" si="8"/>
        <v>0</v>
      </c>
      <c r="AT38" s="335">
        <f t="shared" si="8"/>
        <v>0</v>
      </c>
      <c r="AU38" s="335">
        <f t="shared" si="8"/>
        <v>0</v>
      </c>
      <c r="AV38" s="335">
        <f t="shared" si="8"/>
        <v>0</v>
      </c>
      <c r="AW38" s="335">
        <f t="shared" si="8"/>
        <v>0</v>
      </c>
      <c r="AX38" s="335">
        <f t="shared" si="8"/>
        <v>0</v>
      </c>
      <c r="AY38" s="335">
        <f t="shared" si="8"/>
        <v>0</v>
      </c>
      <c r="AZ38" s="335">
        <f t="shared" si="8"/>
        <v>9</v>
      </c>
      <c r="BA38" s="335">
        <f t="shared" si="8"/>
        <v>13</v>
      </c>
      <c r="BB38" s="335">
        <f t="shared" si="8"/>
        <v>0</v>
      </c>
      <c r="BC38" s="335">
        <f t="shared" si="8"/>
        <v>0</v>
      </c>
      <c r="BD38" s="335">
        <f t="shared" si="8"/>
        <v>18</v>
      </c>
      <c r="BE38" s="335">
        <f t="shared" si="8"/>
        <v>0</v>
      </c>
      <c r="BF38" s="335">
        <f t="shared" si="8"/>
        <v>0</v>
      </c>
      <c r="BG38" s="335">
        <f t="shared" si="8"/>
        <v>1</v>
      </c>
      <c r="BH38" s="335">
        <f t="shared" si="8"/>
        <v>0</v>
      </c>
      <c r="BI38" s="335">
        <f t="shared" si="8"/>
        <v>0</v>
      </c>
      <c r="BJ38" s="335">
        <f t="shared" si="8"/>
        <v>0</v>
      </c>
      <c r="BK38" s="335">
        <f t="shared" si="8"/>
        <v>0</v>
      </c>
      <c r="BL38" s="335">
        <f t="shared" si="8"/>
        <v>0</v>
      </c>
      <c r="BM38" s="335">
        <f t="shared" si="8"/>
        <v>0</v>
      </c>
      <c r="BN38" s="335">
        <f t="shared" si="8"/>
        <v>0</v>
      </c>
      <c r="BO38" s="335">
        <f t="shared" si="8"/>
        <v>0</v>
      </c>
      <c r="BP38" s="335">
        <f t="shared" si="8"/>
        <v>0</v>
      </c>
      <c r="BQ38" s="335">
        <f t="shared" si="8"/>
        <v>0</v>
      </c>
      <c r="BR38" s="335">
        <f t="shared" si="8"/>
        <v>0</v>
      </c>
      <c r="BS38" s="335">
        <f t="shared" si="8"/>
        <v>0</v>
      </c>
      <c r="BT38" s="335">
        <f t="shared" si="8"/>
        <v>0</v>
      </c>
      <c r="BU38" s="335">
        <f t="shared" si="8"/>
        <v>0</v>
      </c>
      <c r="BV38" s="335">
        <f t="shared" si="8"/>
        <v>0</v>
      </c>
      <c r="BW38" s="335">
        <f t="shared" si="8"/>
        <v>0</v>
      </c>
      <c r="BX38" s="335">
        <f t="shared" si="9"/>
        <v>0</v>
      </c>
      <c r="BY38" s="335">
        <f t="shared" si="9"/>
        <v>0</v>
      </c>
      <c r="BZ38" s="335">
        <f t="shared" si="9"/>
        <v>0</v>
      </c>
      <c r="CA38" s="335">
        <f t="shared" si="9"/>
        <v>0</v>
      </c>
      <c r="CB38" s="335">
        <f t="shared" si="9"/>
        <v>0</v>
      </c>
      <c r="CC38" s="335">
        <f t="shared" si="9"/>
        <v>0</v>
      </c>
      <c r="CD38" s="335">
        <f t="shared" si="9"/>
        <v>0</v>
      </c>
      <c r="CE38" s="335">
        <f t="shared" si="9"/>
        <v>0</v>
      </c>
      <c r="CF38" s="335">
        <f t="shared" si="9"/>
        <v>0</v>
      </c>
      <c r="CG38" s="335">
        <f t="shared" si="9"/>
        <v>0</v>
      </c>
      <c r="CH38" s="335">
        <f t="shared" si="9"/>
        <v>0</v>
      </c>
      <c r="CI38" s="335">
        <f t="shared" si="9"/>
        <v>0</v>
      </c>
      <c r="CJ38" s="335">
        <f t="shared" si="9"/>
        <v>0</v>
      </c>
      <c r="CK38" s="335"/>
      <c r="CL38" s="335"/>
    </row>
    <row r="40" spans="10:92">
      <c r="K40" s="398">
        <f>K36/K34</f>
        <v>0</v>
      </c>
      <c r="L40" s="398" t="e">
        <f t="shared" ref="L40:BW40" si="11">L36/L34</f>
        <v>#DIV/0!</v>
      </c>
      <c r="M40" s="398">
        <f t="shared" si="11"/>
        <v>-0.1346749226006192</v>
      </c>
      <c r="N40" s="398">
        <f t="shared" si="11"/>
        <v>0.4</v>
      </c>
      <c r="O40" s="398">
        <f t="shared" si="11"/>
        <v>0.31034482758620691</v>
      </c>
      <c r="P40" s="398">
        <f>P36/P34</f>
        <v>-5.7471264367816091E-3</v>
      </c>
      <c r="Q40" s="398">
        <f t="shared" si="11"/>
        <v>-0.35294117647058826</v>
      </c>
      <c r="R40" s="398">
        <f t="shared" si="11"/>
        <v>2.1428571428571429E-2</v>
      </c>
      <c r="S40" s="398" t="e">
        <f t="shared" si="11"/>
        <v>#DIV/0!</v>
      </c>
      <c r="T40" s="398" t="e">
        <f t="shared" si="11"/>
        <v>#DIV/0!</v>
      </c>
      <c r="U40" s="398">
        <f t="shared" si="11"/>
        <v>0</v>
      </c>
      <c r="V40" s="398" t="e">
        <f t="shared" si="11"/>
        <v>#DIV/0!</v>
      </c>
      <c r="W40" s="398" t="e">
        <f t="shared" si="11"/>
        <v>#DIV/0!</v>
      </c>
      <c r="X40" s="398">
        <f t="shared" si="11"/>
        <v>-1.3986013986013986E-2</v>
      </c>
      <c r="Y40" s="398" t="e">
        <f t="shared" si="11"/>
        <v>#DIV/0!</v>
      </c>
      <c r="Z40" s="398" t="e">
        <f t="shared" si="11"/>
        <v>#DIV/0!</v>
      </c>
      <c r="AA40" s="398" t="e">
        <f t="shared" si="11"/>
        <v>#DIV/0!</v>
      </c>
      <c r="AB40" s="398" t="e">
        <f t="shared" si="11"/>
        <v>#DIV/0!</v>
      </c>
      <c r="AC40" s="398" t="e">
        <f t="shared" si="11"/>
        <v>#DIV/0!</v>
      </c>
      <c r="AD40" s="398" t="e">
        <f t="shared" si="11"/>
        <v>#DIV/0!</v>
      </c>
      <c r="AE40" s="398" t="e">
        <f t="shared" si="11"/>
        <v>#DIV/0!</v>
      </c>
      <c r="AF40" s="398">
        <f t="shared" si="11"/>
        <v>0</v>
      </c>
      <c r="AG40" s="398" t="e">
        <f t="shared" si="11"/>
        <v>#DIV/0!</v>
      </c>
      <c r="AH40" s="398" t="e">
        <f t="shared" si="11"/>
        <v>#DIV/0!</v>
      </c>
      <c r="AI40" s="398" t="e">
        <f>AI36/AI34</f>
        <v>#DIV/0!</v>
      </c>
      <c r="AJ40" s="398" t="e">
        <f t="shared" si="11"/>
        <v>#DIV/0!</v>
      </c>
      <c r="AK40" s="398">
        <f t="shared" si="11"/>
        <v>0.375</v>
      </c>
      <c r="AL40" s="398" t="e">
        <f t="shared" si="11"/>
        <v>#DIV/0!</v>
      </c>
      <c r="AM40" s="398">
        <f t="shared" si="11"/>
        <v>-0.2857142857142857</v>
      </c>
      <c r="AN40" s="398">
        <f t="shared" si="11"/>
        <v>0</v>
      </c>
      <c r="AO40" s="398" t="e">
        <f t="shared" si="11"/>
        <v>#DIV/0!</v>
      </c>
      <c r="AP40" s="398">
        <f t="shared" si="11"/>
        <v>1.1068702290076335</v>
      </c>
      <c r="AQ40" s="398" t="e">
        <f t="shared" si="11"/>
        <v>#DIV/0!</v>
      </c>
      <c r="AR40" s="398">
        <f t="shared" si="11"/>
        <v>0.5714285714285714</v>
      </c>
      <c r="AS40" s="398" t="e">
        <f t="shared" si="11"/>
        <v>#DIV/0!</v>
      </c>
      <c r="AT40" s="398">
        <f t="shared" si="11"/>
        <v>0</v>
      </c>
      <c r="AU40" s="398" t="e">
        <f t="shared" si="11"/>
        <v>#DIV/0!</v>
      </c>
      <c r="AV40" s="398" t="e">
        <f t="shared" si="11"/>
        <v>#DIV/0!</v>
      </c>
      <c r="AW40" s="398">
        <f t="shared" si="11"/>
        <v>0</v>
      </c>
      <c r="AX40" s="398">
        <f t="shared" si="11"/>
        <v>0</v>
      </c>
      <c r="AY40" s="398" t="e">
        <f t="shared" si="11"/>
        <v>#DIV/0!</v>
      </c>
      <c r="AZ40" s="398">
        <f t="shared" si="11"/>
        <v>1.2195121951219513E-2</v>
      </c>
      <c r="BA40" s="398">
        <f t="shared" si="11"/>
        <v>0</v>
      </c>
      <c r="BB40" s="398" t="e">
        <f t="shared" si="11"/>
        <v>#DIV/0!</v>
      </c>
      <c r="BC40" s="398" t="e">
        <f t="shared" si="11"/>
        <v>#DIV/0!</v>
      </c>
      <c r="BD40" s="398">
        <f t="shared" si="11"/>
        <v>3.5</v>
      </c>
      <c r="BE40" s="398" t="e">
        <f t="shared" si="11"/>
        <v>#DIV/0!</v>
      </c>
      <c r="BF40" s="398" t="e">
        <f t="shared" si="11"/>
        <v>#DIV/0!</v>
      </c>
      <c r="BG40" s="398" t="e">
        <f t="shared" si="11"/>
        <v>#DIV/0!</v>
      </c>
      <c r="BH40" s="398" t="e">
        <f t="shared" si="11"/>
        <v>#DIV/0!</v>
      </c>
      <c r="BI40" s="398" t="e">
        <f t="shared" si="11"/>
        <v>#DIV/0!</v>
      </c>
      <c r="BJ40" s="398" t="e">
        <f t="shared" si="11"/>
        <v>#DIV/0!</v>
      </c>
      <c r="BK40" s="398" t="e">
        <f t="shared" si="11"/>
        <v>#DIV/0!</v>
      </c>
      <c r="BL40" s="398" t="e">
        <f t="shared" si="11"/>
        <v>#DIV/0!</v>
      </c>
      <c r="BM40" s="398" t="e">
        <f t="shared" si="11"/>
        <v>#DIV/0!</v>
      </c>
      <c r="BN40" s="398" t="e">
        <f t="shared" si="11"/>
        <v>#DIV/0!</v>
      </c>
      <c r="BO40" s="398" t="e">
        <f t="shared" si="11"/>
        <v>#DIV/0!</v>
      </c>
      <c r="BP40" s="398" t="e">
        <f t="shared" si="11"/>
        <v>#DIV/0!</v>
      </c>
      <c r="BQ40" s="398" t="e">
        <f t="shared" si="11"/>
        <v>#DIV/0!</v>
      </c>
      <c r="BR40" s="398" t="e">
        <f t="shared" si="11"/>
        <v>#DIV/0!</v>
      </c>
      <c r="BS40" s="398" t="e">
        <f t="shared" si="11"/>
        <v>#DIV/0!</v>
      </c>
      <c r="BT40" s="398" t="e">
        <f t="shared" si="11"/>
        <v>#DIV/0!</v>
      </c>
      <c r="BU40" s="398" t="e">
        <f t="shared" si="11"/>
        <v>#DIV/0!</v>
      </c>
      <c r="BV40" s="398" t="e">
        <f t="shared" si="11"/>
        <v>#DIV/0!</v>
      </c>
      <c r="BW40" s="398" t="e">
        <f t="shared" si="11"/>
        <v>#DIV/0!</v>
      </c>
      <c r="BX40" s="398" t="e">
        <f>BX36/BX34</f>
        <v>#DIV/0!</v>
      </c>
      <c r="BY40" s="398" t="e">
        <f t="shared" ref="BY40:CJ40" si="12">BY36/BY34</f>
        <v>#DIV/0!</v>
      </c>
      <c r="BZ40" s="398" t="e">
        <f t="shared" si="12"/>
        <v>#DIV/0!</v>
      </c>
      <c r="CA40" s="398" t="e">
        <f t="shared" si="12"/>
        <v>#DIV/0!</v>
      </c>
      <c r="CB40" s="398" t="e">
        <f t="shared" si="12"/>
        <v>#DIV/0!</v>
      </c>
      <c r="CC40" s="398" t="e">
        <f t="shared" si="12"/>
        <v>#DIV/0!</v>
      </c>
      <c r="CD40" s="398" t="e">
        <f t="shared" si="12"/>
        <v>#DIV/0!</v>
      </c>
      <c r="CE40" s="398" t="e">
        <f t="shared" si="12"/>
        <v>#DIV/0!</v>
      </c>
      <c r="CF40" s="398" t="e">
        <f t="shared" si="12"/>
        <v>#DIV/0!</v>
      </c>
      <c r="CG40" s="398" t="e">
        <f t="shared" si="12"/>
        <v>#DIV/0!</v>
      </c>
      <c r="CH40" s="398" t="e">
        <f t="shared" si="12"/>
        <v>#DIV/0!</v>
      </c>
      <c r="CI40" s="398" t="e">
        <f t="shared" si="12"/>
        <v>#DIV/0!</v>
      </c>
      <c r="CJ40" s="398" t="e">
        <f t="shared" si="12"/>
        <v>#DIV/0!</v>
      </c>
    </row>
    <row r="42" spans="10:92">
      <c r="Z42" s="1150" t="s">
        <v>12600</v>
      </c>
      <c r="AA42" s="1150" t="s">
        <v>78</v>
      </c>
      <c r="AY42" s="1150" t="s">
        <v>78</v>
      </c>
      <c r="BB42" s="1150" t="s">
        <v>78</v>
      </c>
      <c r="BC42" s="1150" t="s">
        <v>78</v>
      </c>
      <c r="BH42" s="1150" t="s">
        <v>78</v>
      </c>
      <c r="BQ42" s="1150" t="s">
        <v>78</v>
      </c>
      <c r="BS42" s="1150" t="s">
        <v>12600</v>
      </c>
    </row>
    <row r="43" spans="10:92">
      <c r="K43" s="1148" t="e">
        <f>+$J$6</f>
        <v>#REF!</v>
      </c>
      <c r="L43" s="1148" t="e">
        <f t="shared" ref="L43:BW43" si="13">+$J$6</f>
        <v>#REF!</v>
      </c>
      <c r="M43" s="1148" t="e">
        <f t="shared" si="13"/>
        <v>#REF!</v>
      </c>
      <c r="N43" s="1148" t="e">
        <f t="shared" si="13"/>
        <v>#REF!</v>
      </c>
      <c r="O43" s="1148" t="e">
        <f t="shared" si="13"/>
        <v>#REF!</v>
      </c>
      <c r="P43" s="1148" t="e">
        <f t="shared" si="13"/>
        <v>#REF!</v>
      </c>
      <c r="Q43" s="1148" t="e">
        <f t="shared" si="13"/>
        <v>#REF!</v>
      </c>
      <c r="R43" s="1148" t="e">
        <f t="shared" si="13"/>
        <v>#REF!</v>
      </c>
      <c r="S43" s="1148" t="e">
        <f t="shared" si="13"/>
        <v>#REF!</v>
      </c>
      <c r="T43" s="1148" t="e">
        <f t="shared" si="13"/>
        <v>#REF!</v>
      </c>
      <c r="U43" s="1148" t="e">
        <f t="shared" si="13"/>
        <v>#REF!</v>
      </c>
      <c r="V43" s="1148" t="e">
        <f t="shared" si="13"/>
        <v>#REF!</v>
      </c>
      <c r="W43" s="1148" t="e">
        <f t="shared" si="13"/>
        <v>#REF!</v>
      </c>
      <c r="X43" s="1148" t="e">
        <f t="shared" si="13"/>
        <v>#REF!</v>
      </c>
      <c r="Y43" s="1148" t="e">
        <f t="shared" si="13"/>
        <v>#REF!</v>
      </c>
      <c r="Z43" s="1148" t="e">
        <f t="shared" si="13"/>
        <v>#REF!</v>
      </c>
      <c r="AA43" s="1148" t="e">
        <f t="shared" si="13"/>
        <v>#REF!</v>
      </c>
      <c r="AB43" s="1148" t="e">
        <f t="shared" si="13"/>
        <v>#REF!</v>
      </c>
      <c r="AC43" s="1148" t="e">
        <f t="shared" si="13"/>
        <v>#REF!</v>
      </c>
      <c r="AD43" s="1148" t="e">
        <f t="shared" si="13"/>
        <v>#REF!</v>
      </c>
      <c r="AE43" s="1148" t="e">
        <f t="shared" si="13"/>
        <v>#REF!</v>
      </c>
      <c r="AF43" s="1148" t="e">
        <f t="shared" si="13"/>
        <v>#REF!</v>
      </c>
      <c r="AG43" s="1148" t="e">
        <f t="shared" si="13"/>
        <v>#REF!</v>
      </c>
      <c r="AH43" s="1148" t="e">
        <f t="shared" si="13"/>
        <v>#REF!</v>
      </c>
      <c r="AI43" s="1148" t="e">
        <f t="shared" si="13"/>
        <v>#REF!</v>
      </c>
      <c r="AJ43" s="1148" t="e">
        <f t="shared" si="13"/>
        <v>#REF!</v>
      </c>
      <c r="AK43" s="1148" t="e">
        <f t="shared" si="13"/>
        <v>#REF!</v>
      </c>
      <c r="AL43" s="1148" t="e">
        <f t="shared" si="13"/>
        <v>#REF!</v>
      </c>
      <c r="AM43" s="1148" t="e">
        <f t="shared" si="13"/>
        <v>#REF!</v>
      </c>
      <c r="AN43" s="1148" t="e">
        <f t="shared" si="13"/>
        <v>#REF!</v>
      </c>
      <c r="AO43" s="1148" t="e">
        <f t="shared" si="13"/>
        <v>#REF!</v>
      </c>
      <c r="AP43" s="1148" t="e">
        <f t="shared" si="13"/>
        <v>#REF!</v>
      </c>
      <c r="AQ43" s="1148" t="e">
        <f t="shared" si="13"/>
        <v>#REF!</v>
      </c>
      <c r="AR43" s="1148" t="e">
        <f t="shared" si="13"/>
        <v>#REF!</v>
      </c>
      <c r="AS43" s="1148" t="e">
        <f t="shared" si="13"/>
        <v>#REF!</v>
      </c>
      <c r="AT43" s="1148" t="e">
        <f t="shared" si="13"/>
        <v>#REF!</v>
      </c>
      <c r="AU43" s="1148" t="e">
        <f t="shared" si="13"/>
        <v>#REF!</v>
      </c>
      <c r="AV43" s="1148" t="e">
        <f t="shared" si="13"/>
        <v>#REF!</v>
      </c>
      <c r="AW43" s="1148" t="e">
        <f t="shared" si="13"/>
        <v>#REF!</v>
      </c>
      <c r="AX43" s="1148" t="e">
        <f t="shared" si="13"/>
        <v>#REF!</v>
      </c>
      <c r="AY43" s="1148" t="e">
        <f t="shared" si="13"/>
        <v>#REF!</v>
      </c>
      <c r="AZ43" s="1148" t="e">
        <f t="shared" si="13"/>
        <v>#REF!</v>
      </c>
      <c r="BA43" s="1148" t="e">
        <f t="shared" si="13"/>
        <v>#REF!</v>
      </c>
      <c r="BB43" s="1148" t="e">
        <f t="shared" si="13"/>
        <v>#REF!</v>
      </c>
      <c r="BC43" s="1148" t="e">
        <f t="shared" si="13"/>
        <v>#REF!</v>
      </c>
      <c r="BD43" s="1148" t="e">
        <f t="shared" si="13"/>
        <v>#REF!</v>
      </c>
      <c r="BE43" s="1148" t="e">
        <f t="shared" si="13"/>
        <v>#REF!</v>
      </c>
      <c r="BF43" s="1148" t="e">
        <f t="shared" si="13"/>
        <v>#REF!</v>
      </c>
      <c r="BG43" s="1148" t="e">
        <f t="shared" si="13"/>
        <v>#REF!</v>
      </c>
      <c r="BH43" s="1148" t="e">
        <f t="shared" si="13"/>
        <v>#REF!</v>
      </c>
      <c r="BI43" s="1148" t="e">
        <f t="shared" si="13"/>
        <v>#REF!</v>
      </c>
      <c r="BJ43" s="1148" t="e">
        <f t="shared" si="13"/>
        <v>#REF!</v>
      </c>
      <c r="BK43" s="1148" t="e">
        <f t="shared" si="13"/>
        <v>#REF!</v>
      </c>
      <c r="BL43" s="1148" t="e">
        <f t="shared" si="13"/>
        <v>#REF!</v>
      </c>
      <c r="BM43" s="1148" t="e">
        <f t="shared" si="13"/>
        <v>#REF!</v>
      </c>
      <c r="BN43" s="1148" t="e">
        <f t="shared" si="13"/>
        <v>#REF!</v>
      </c>
      <c r="BO43" s="1148" t="e">
        <f t="shared" si="13"/>
        <v>#REF!</v>
      </c>
      <c r="BP43" s="1148" t="e">
        <f t="shared" si="13"/>
        <v>#REF!</v>
      </c>
      <c r="BQ43" s="1148" t="e">
        <f t="shared" si="13"/>
        <v>#REF!</v>
      </c>
      <c r="BR43" s="1148" t="e">
        <f t="shared" si="13"/>
        <v>#REF!</v>
      </c>
      <c r="BS43" s="1148" t="e">
        <f t="shared" si="13"/>
        <v>#REF!</v>
      </c>
      <c r="BT43" s="1148" t="e">
        <f t="shared" si="13"/>
        <v>#REF!</v>
      </c>
      <c r="BU43" s="1148" t="e">
        <f t="shared" si="13"/>
        <v>#REF!</v>
      </c>
      <c r="BV43" s="1148" t="e">
        <f t="shared" si="13"/>
        <v>#REF!</v>
      </c>
      <c r="BW43" s="1148" t="e">
        <f t="shared" si="13"/>
        <v>#REF!</v>
      </c>
      <c r="BX43" s="1148" t="e">
        <f t="shared" ref="BX43:CM43" si="14">+$J$6</f>
        <v>#REF!</v>
      </c>
      <c r="BY43" s="1148" t="e">
        <f t="shared" si="14"/>
        <v>#REF!</v>
      </c>
      <c r="BZ43" s="1148" t="e">
        <f t="shared" si="14"/>
        <v>#REF!</v>
      </c>
      <c r="CA43" s="1148" t="e">
        <f t="shared" si="14"/>
        <v>#REF!</v>
      </c>
      <c r="CB43" s="1148" t="e">
        <f t="shared" si="14"/>
        <v>#REF!</v>
      </c>
      <c r="CC43" s="1148" t="e">
        <f t="shared" si="14"/>
        <v>#REF!</v>
      </c>
      <c r="CD43" s="1148" t="e">
        <f t="shared" si="14"/>
        <v>#REF!</v>
      </c>
      <c r="CE43" s="1148" t="e">
        <f t="shared" si="14"/>
        <v>#REF!</v>
      </c>
      <c r="CF43" s="1148" t="e">
        <f t="shared" si="14"/>
        <v>#REF!</v>
      </c>
      <c r="CG43" s="1148" t="e">
        <f t="shared" si="14"/>
        <v>#REF!</v>
      </c>
      <c r="CH43" s="1148" t="e">
        <f t="shared" si="14"/>
        <v>#REF!</v>
      </c>
      <c r="CI43" s="1148" t="e">
        <f t="shared" si="14"/>
        <v>#REF!</v>
      </c>
      <c r="CJ43" s="1148" t="e">
        <f t="shared" si="14"/>
        <v>#REF!</v>
      </c>
      <c r="CK43" s="1148" t="e">
        <f t="shared" si="14"/>
        <v>#REF!</v>
      </c>
      <c r="CL43" s="1148" t="e">
        <f t="shared" si="14"/>
        <v>#REF!</v>
      </c>
      <c r="CM43" s="1148" t="e">
        <f t="shared" si="14"/>
        <v>#REF!</v>
      </c>
    </row>
    <row r="44" spans="10:92">
      <c r="K44" s="1148" t="s">
        <v>134</v>
      </c>
      <c r="L44" s="1148" t="s">
        <v>1214</v>
      </c>
      <c r="M44" s="1148" t="s">
        <v>222</v>
      </c>
      <c r="N44" s="1148" t="s">
        <v>223</v>
      </c>
      <c r="O44" s="1148" t="s">
        <v>224</v>
      </c>
      <c r="P44" s="1148" t="s">
        <v>311</v>
      </c>
      <c r="Q44" s="1148" t="s">
        <v>217</v>
      </c>
      <c r="R44" s="1148" t="s">
        <v>1026</v>
      </c>
      <c r="S44" s="1148" t="s">
        <v>249</v>
      </c>
      <c r="T44" s="1148" t="s">
        <v>250</v>
      </c>
      <c r="U44" s="1148" t="s">
        <v>1028</v>
      </c>
      <c r="V44" s="1148" t="s">
        <v>307</v>
      </c>
      <c r="W44" s="1148" t="s">
        <v>882</v>
      </c>
      <c r="X44" s="1148" t="s">
        <v>1215</v>
      </c>
      <c r="Y44" s="1148" t="s">
        <v>1437</v>
      </c>
      <c r="Z44" s="1148" t="s">
        <v>248</v>
      </c>
      <c r="AA44" s="1148" t="s">
        <v>579</v>
      </c>
      <c r="AB44" s="1148" t="s">
        <v>1002</v>
      </c>
      <c r="AC44" s="1148" t="s">
        <v>883</v>
      </c>
      <c r="AD44" s="1148" t="s">
        <v>1003</v>
      </c>
      <c r="AE44" s="1148" t="s">
        <v>1004</v>
      </c>
      <c r="AF44" s="1148" t="s">
        <v>1005</v>
      </c>
      <c r="AG44" s="1148" t="s">
        <v>1006</v>
      </c>
      <c r="AH44" s="1148" t="s">
        <v>1007</v>
      </c>
      <c r="AI44" s="1148" t="s">
        <v>220</v>
      </c>
      <c r="AJ44" s="1148" t="s">
        <v>221</v>
      </c>
      <c r="AK44" s="1148" t="s">
        <v>225</v>
      </c>
      <c r="AL44" s="1148" t="s">
        <v>226</v>
      </c>
      <c r="AM44" s="1148" t="s">
        <v>227</v>
      </c>
      <c r="AN44" s="1148" t="s">
        <v>252</v>
      </c>
      <c r="AO44" s="1148" t="s">
        <v>253</v>
      </c>
      <c r="AP44" s="1148" t="s">
        <v>228</v>
      </c>
      <c r="AQ44" s="1148" t="s">
        <v>229</v>
      </c>
      <c r="AR44" s="1148" t="s">
        <v>230</v>
      </c>
      <c r="AS44" s="1148" t="s">
        <v>231</v>
      </c>
      <c r="AT44" s="1148" t="s">
        <v>310</v>
      </c>
      <c r="AU44" s="1148" t="s">
        <v>580</v>
      </c>
      <c r="AV44" s="1148" t="s">
        <v>232</v>
      </c>
      <c r="AW44" s="1148" t="s">
        <v>254</v>
      </c>
      <c r="AX44" s="1148" t="s">
        <v>255</v>
      </c>
      <c r="AY44" s="1148" t="s">
        <v>256</v>
      </c>
      <c r="AZ44" s="1148" t="s">
        <v>257</v>
      </c>
      <c r="BA44" s="1148" t="s">
        <v>258</v>
      </c>
      <c r="BB44" s="1148" t="s">
        <v>259</v>
      </c>
      <c r="BC44" s="1148" t="s">
        <v>260</v>
      </c>
      <c r="BD44" s="1148" t="s">
        <v>308</v>
      </c>
      <c r="BE44" s="1148" t="s">
        <v>1176</v>
      </c>
      <c r="BF44" s="1148" t="s">
        <v>1177</v>
      </c>
      <c r="BG44" s="1148" t="s">
        <v>1027</v>
      </c>
      <c r="BH44" s="1148" t="s">
        <v>251</v>
      </c>
      <c r="BI44" s="1148" t="s">
        <v>309</v>
      </c>
      <c r="BJ44" s="1148" t="s">
        <v>1008</v>
      </c>
      <c r="BK44" s="1148" t="s">
        <v>1009</v>
      </c>
      <c r="BL44" s="1148" t="s">
        <v>1010</v>
      </c>
      <c r="BM44" s="1148" t="s">
        <v>1011</v>
      </c>
      <c r="BN44" s="1148" t="s">
        <v>1012</v>
      </c>
      <c r="BO44" s="1148" t="s">
        <v>1013</v>
      </c>
      <c r="BP44" s="1148" t="s">
        <v>1014</v>
      </c>
      <c r="BQ44" s="1148" t="s">
        <v>1015</v>
      </c>
      <c r="BR44" s="1148" t="s">
        <v>1016</v>
      </c>
      <c r="BS44" s="1148" t="s">
        <v>1017</v>
      </c>
      <c r="BT44" s="1148" t="s">
        <v>1174</v>
      </c>
      <c r="BU44" s="1148" t="s">
        <v>1175</v>
      </c>
      <c r="BV44" s="1148" t="s">
        <v>1115</v>
      </c>
      <c r="BW44" s="1148" t="s">
        <v>1018</v>
      </c>
      <c r="BX44" s="1148" t="s">
        <v>1019</v>
      </c>
      <c r="BY44" s="1148" t="s">
        <v>1020</v>
      </c>
      <c r="BZ44" s="1148" t="s">
        <v>1438</v>
      </c>
      <c r="CA44" s="1148" t="s">
        <v>1021</v>
      </c>
      <c r="CB44" s="1148" t="s">
        <v>1022</v>
      </c>
      <c r="CC44" s="1148" t="s">
        <v>1023</v>
      </c>
      <c r="CD44" s="1148" t="s">
        <v>1024</v>
      </c>
      <c r="CE44" s="1148" t="s">
        <v>1025</v>
      </c>
      <c r="CF44" s="1148" t="s">
        <v>233</v>
      </c>
      <c r="CG44" s="1148" t="s">
        <v>234</v>
      </c>
      <c r="CH44" s="1148" t="s">
        <v>235</v>
      </c>
      <c r="CI44" s="1148" t="s">
        <v>236</v>
      </c>
      <c r="CJ44" s="1148" t="s">
        <v>237</v>
      </c>
      <c r="CK44" s="1148" t="s">
        <v>12597</v>
      </c>
      <c r="CL44" s="1148" t="s">
        <v>12598</v>
      </c>
      <c r="CM44" s="1148" t="s">
        <v>12599</v>
      </c>
    </row>
    <row r="45" spans="10:92" ht="60">
      <c r="K45" s="437" t="str">
        <f>_xll.GetCtLabel(K44,"CURINIT(RU)!LDESC","#CNP ASSURANCES")</f>
        <v>CNP ASSURANCES</v>
      </c>
      <c r="L45" s="437" t="str">
        <f>_xll.GetCtLabel(L44,"CURINIT(RU)!LDESC","#CNP Retraite")</f>
        <v>CNP Retraite</v>
      </c>
      <c r="M45" s="437" t="str">
        <f>_xll.GetCtLabel(M44,"CURINIT(RU)!LDESC","#Caixa Seguradora S.A.")</f>
        <v>Caixa Seguradora S.A.</v>
      </c>
      <c r="N45" s="437" t="str">
        <f>_xll.GetCtLabel(N44,"CURINIT(RU)!LDESC","#CNP Capitalização S.A.")</f>
        <v>CNP Capitalização S.A.</v>
      </c>
      <c r="O45" s="437" t="str">
        <f>_xll.GetCtLabel(O44,"CURINIT(RU)!LDESC","#Caixa Vida e Previdência")</f>
        <v>Caixa Vida e Previdência</v>
      </c>
      <c r="P45" s="437" t="str">
        <f>_xll.GetCtLabel(P44,"CURINIT(RU)!LDESC","#XS2 Vida e Previdência S.A.")</f>
        <v>XS2 Vida e Previdência S.A.</v>
      </c>
      <c r="Q45" s="437" t="str">
        <f>_xll.GetCtLabel(Q44,"CURINIT(RU)!LDESC","#CNP UNICREDIT VITA")</f>
        <v>CNP UNICREDIT VITA</v>
      </c>
      <c r="R45" s="437" t="str">
        <f>_xll.GetCtLabel(R44,"CURINIT(RU)!LDESC","#CNP Vita Assicura")</f>
        <v>CNP Vita Assicura</v>
      </c>
      <c r="S45" s="437" t="str">
        <f>_xll.GetCtLabel(S44,"CURINIT(RU)!LDESC","#CNP Santander Insurance Life Dac")</f>
        <v>CNP Santander Insurance Life Dac</v>
      </c>
      <c r="T45" s="437" t="str">
        <f>_xll.GetCtLabel(T44,"CURINIT(RU)!LDESC","#CNP Santander Insurance Europe DAC")</f>
        <v>CNP Santander Insurance Europe DAC</v>
      </c>
      <c r="U45" s="437" t="str">
        <f>_xll.GetCtLabel(U44,"CURINIT(RU)!LDESC","#CNP Luxembourg")</f>
        <v>CNP Luxembourg</v>
      </c>
      <c r="V45" s="437" t="str">
        <f>_xll.GetCtLabel(V44,"CURINIT(RU)!LDESC","#CNP Caution")</f>
        <v>CNP Caution</v>
      </c>
      <c r="W45" s="437" t="str">
        <f>_xll.GetCtLabel(W44,"CURINIT(RU)!LDESC","#ARIAL CNP ASSURANCES")</f>
        <v>ARIAL CNP ASSURANCES</v>
      </c>
      <c r="X45" s="437" t="str">
        <f>_xll.GetCtLabel(X44,"CURINIT(RU)!LDESC","#Filassistance International")</f>
        <v>Filassistance International</v>
      </c>
      <c r="Y45" s="437" t="str">
        <f>_xll.GetCtLabel(Y44,"CURINIT(RU)!LDESC","#Assuristance")</f>
        <v>Assuristance</v>
      </c>
      <c r="Z45" s="437" t="str">
        <f>_xll.GetCtLabel(Z44,"CURINIT(RU)!LDESC","#MFPrévoyance")</f>
        <v>MFPrévoyance</v>
      </c>
      <c r="AA45" s="437" t="str">
        <f>_xll.GetCtLabel(AA44,"CURINIT(RU)!LDESC","#Ecureuil Vie Développement")</f>
        <v>Ecureuil Vie Développement</v>
      </c>
      <c r="AB45" s="437" t="str">
        <f>_xll.GetCtLabel(AB44,"CURINIT(RU)!LDESC","#Assurbail Patrimoine")</f>
        <v>Assurbail Patrimoine</v>
      </c>
      <c r="AC45" s="437" t="str">
        <f>_xll.GetCtLabel(AC44,"CURINIT(RU)!LDESC","#Holding d’Infrastructures Gazières")</f>
        <v>Holding d’Infrastructures Gazières</v>
      </c>
      <c r="AD45" s="437" t="str">
        <f>_xll.GetCtLabel(AD44,"CURINIT(RU)!LDESC","#MONTPARVIE V")</f>
        <v>MONTPARVIE V</v>
      </c>
      <c r="AE45" s="437" t="str">
        <f>_xll.GetCtLabel(AE44,"CURINIT(RU)!LDESC","#Sogestop K")</f>
        <v>Sogestop K</v>
      </c>
      <c r="AF45" s="437" t="str">
        <f>_xll.GetCtLabel(AF44,"CURINIT(RU)!LDESC","#Infra-Invest")</f>
        <v>Infra-Invest</v>
      </c>
      <c r="AG45" s="437" t="str">
        <f>_xll.GetCtLabel(AG44,"CURINIT(RU)!LDESC","#Infra-invest holding")</f>
        <v>Infra-invest holding</v>
      </c>
      <c r="AH45" s="437" t="str">
        <f>_xll.GetCtLabel(AH44,"CURINIT(RU)!LDESC","#Infra-invest France")</f>
        <v>Infra-invest France</v>
      </c>
      <c r="AI45" s="437" t="str">
        <f>_xll.GetCtLabel(AI44,"CURINIT(RU)!LDESC","#CNP Seguros Holding Brasil S.A")</f>
        <v>CNP Seguros Holding Brasil S.A</v>
      </c>
      <c r="AJ45" s="437" t="str">
        <f>_xll.GetCtLabel(AJ44,"CURINIT(RU)!LDESC","#CNP Participações Securitarias Brasil Ltda")</f>
        <v>CNP Participações Securitarias Brasil Ltda</v>
      </c>
      <c r="AK45" s="437" t="str">
        <f>_xll.GetCtLabel(AK44,"CURINIT(RU)!LDESC","#CNP Consórcio S.A. Administradora de Consórcios")</f>
        <v>CNP Consórcio S.A. Administradora de Consórcios</v>
      </c>
      <c r="AL45" s="437" t="str">
        <f>_xll.GetCtLabel(AL44,"CURINIT(RU)!LDESC","#Youse Tecnologia E Assitencia Em Seguros Ltda")</f>
        <v>Youse Tecnologia E Assitencia Em Seguros Ltda</v>
      </c>
      <c r="AM45" s="437" t="str">
        <f>_xll.GetCtLabel(AM44,"CURINIT(RU)!LDESC","#Caixa Seguradora Especializada Em Saúde S.A.")</f>
        <v>Caixa Seguradora Especializada Em Saúde S.A.</v>
      </c>
      <c r="AN45" s="437" t="str">
        <f>_xll.GetCtLabel(AN44,"CURINIT(RU)!LDESC","#CNP Assurances Compañia de Seguros")</f>
        <v>CNP Assurances Compañia de Seguros</v>
      </c>
      <c r="AO45" s="437" t="str">
        <f>_xll.GetCtLabel(AO44,"CURINIT(RU)!LDESC","#CNP SA de Capitalización y Ahorro p/ fines determinados")</f>
        <v>CNP SA de Capitalización y Ahorro p/ fines determinados</v>
      </c>
      <c r="AP45" s="437" t="str">
        <f>_xll.GetCtLabel(AP44,"CURINIT(RU)!LDESC","#Companhia de Seguros Previdencia Do Sul-Previsul")</f>
        <v>Companhia de Seguros Previdencia Do Sul-Previsul</v>
      </c>
      <c r="AQ45" s="437" t="str">
        <f>_xll.GetCtLabel(AQ44,"CURINIT(RU)!LDESC","#Wiz Soluçoes e Corretagem de Seguros S.A.")</f>
        <v>Wiz Soluçoes e Corretagem de Seguros S.A.</v>
      </c>
      <c r="AR45" s="437" t="str">
        <f>_xll.GetCtLabel(AR44,"CURINIT(RU)!LDESC","#Odonto Empresas Convenios Dentarios Ltda")</f>
        <v>Odonto Empresas Convenios Dentarios Ltda</v>
      </c>
      <c r="AS45" s="437" t="str">
        <f>_xll.GetCtLabel(AS44,"CURINIT(RU)!LDESC","#CNP Participações em Seguros Ltda.")</f>
        <v>CNP Participações em Seguros Ltda.</v>
      </c>
      <c r="AT45" s="437" t="str">
        <f>_xll.GetCtLabel(AT44,"CURINIT(RU)!LDESC","#HOLDING XS 1 S.A.")</f>
        <v>HOLDING XS 1 S.A.</v>
      </c>
      <c r="AU45" s="437" t="str">
        <f>_xll.GetCtLabel(AU44,"CURINIT(RU)!LDESC","#XS5 ADMINISTRADORA DE CONSORCIOS S.A.")</f>
        <v>XS5 ADMINISTRADORA DE CONSORCIOS S.A.</v>
      </c>
      <c r="AV45" s="437" t="str">
        <f>_xll.GetCtLabel(AV44,"CURINIT(RU)!LDESC","#Fundo De Investimento Imobiliario Renda Corporativa Angico - FII")</f>
        <v>Fundo De Investimento Imobiliario Renda Corporativa Angico - FII</v>
      </c>
      <c r="AW45" s="437" t="str">
        <f>_xll.GetCtLabel(AW44,"CURINIT(RU)!LDESC","#CNP Cyprus Insurance Holdings")</f>
        <v>CNP Cyprus Insurance Holdings</v>
      </c>
      <c r="AX45" s="437" t="str">
        <f>_xll.GetCtLabel(AX44,"CURINIT(RU)!LDESC","#CNP Zois")</f>
        <v>CNP Zois</v>
      </c>
      <c r="AY45" s="437" t="str">
        <f>_xll.GetCtLabel(AY44,"CURINIT(RU)!LDESC","#CNP Praktoriaki")</f>
        <v>CNP Praktoriaki</v>
      </c>
      <c r="AZ45" s="437" t="str">
        <f>_xll.GetCtLabel(AZ44,"CURINIT(RU)!LDESC","#CNP Cyprialife")</f>
        <v>CNP Cyprialife</v>
      </c>
      <c r="BA45" s="437" t="str">
        <f>_xll.GetCtLabel(BA44,"CURINIT(RU)!LDESC","#CNP Asfalistiki")</f>
        <v>CNP Asfalistiki</v>
      </c>
      <c r="BB45" s="437" t="str">
        <f>_xll.GetCtLabel(BB44,"CURINIT(RU)!LDESC","#CNP Cyprus Tower Ltd")</f>
        <v>CNP Cyprus Tower Ltd</v>
      </c>
      <c r="BC45" s="437" t="str">
        <f>_xll.GetCtLabel(BC44,"CURINIT(RU)!LDESC","# CNP Cyprus Properties")</f>
        <v xml:space="preserve"> CNP Cyprus Properties</v>
      </c>
      <c r="BD45" s="437" t="str">
        <f>_xll.GetCtLabel(BD44,"CURINIT(RU)!LDESC","#CNP Assurances Latam Holding Ltda")</f>
        <v>CNP Assurances Latam Holding Ltda</v>
      </c>
      <c r="BE45" s="437" t="str">
        <f>_xll.GetCtLabel(BE44,"CURINIT(RU)!LDESC","#Credicoop Compañia de Seguros de Retiro S.A.")</f>
        <v>Credicoop Compañia de Seguros de Retiro S.A.</v>
      </c>
      <c r="BF45" s="437" t="str">
        <f>_xll.GetCtLabel(BF44,"CURINIT(RU)!LDESC","#Provincia Seguros de Vida S.A.")</f>
        <v>Provincia Seguros de Vida S.A.</v>
      </c>
      <c r="BG45" s="437" t="str">
        <f>_xll.GetCtLabel(BG44,"CURINIT(RU)!LDESC","#CNP Europe Life DAC")</f>
        <v>CNP Europe Life DAC</v>
      </c>
      <c r="BH45" s="437" t="str">
        <f>_xll.GetCtLabel(BH44,"CURINIT(RU)!LDESC","#CNP Santander Insurance Services Ireland Limited")</f>
        <v>CNP Santander Insurance Services Ireland Limited</v>
      </c>
      <c r="BI45" s="437" t="str">
        <f>_xll.GetCtLabel(BI44,"CURINIT(RU)!LDESC","#CNP Assurances Participações Ltda")</f>
        <v>CNP Assurances Participações Ltda</v>
      </c>
      <c r="BJ45" s="437" t="str">
        <f>_xll.GetCtLabel(BJ44,"CURINIT(RU)!LDESC","#ASSURIMMEUBLE")</f>
        <v>ASSURIMMEUBLE</v>
      </c>
      <c r="BK45" s="437" t="str">
        <f>_xll.GetCtLabel(BK44,"CURINIT(RU)!LDESC","#AEP4 SCI")</f>
        <v>AEP4 SCI</v>
      </c>
      <c r="BL45" s="437" t="str">
        <f>_xll.GetCtLabel(BL44,"CURINIT(RU)!LDESC","#AEP3 SCI")</f>
        <v>AEP3 SCI</v>
      </c>
      <c r="BM45" s="437" t="str">
        <f>_xll.GetCtLabel(BM44,"CURINIT(RU)!LDESC","#OPCI MTP Invest")</f>
        <v>OPCI MTP Invest</v>
      </c>
      <c r="BN45" s="437" t="str">
        <f>_xll.GetCtLabel(BN44,"CURINIT(RU)!LDESC","#OPCI AEW IMCOM 1")</f>
        <v>OPCI AEW IMCOM 1</v>
      </c>
      <c r="BO45" s="437" t="str">
        <f>_xll.GetCtLabel(BO44,"CURINIT(RU)!LDESC","#OPCI AEP247")</f>
        <v>OPCI AEP247</v>
      </c>
      <c r="BP45" s="437" t="str">
        <f>_xll.GetCtLabel(BP44,"CURINIT(RU)!LDESC","#LBP Actifs Immo")</f>
        <v>LBP Actifs Immo</v>
      </c>
      <c r="BQ45" s="437" t="str">
        <f>_xll.GetCtLabel(BQ44,"CURINIT(RU)!LDESC","#Outlet Invest")</f>
        <v>Outlet Invest</v>
      </c>
      <c r="BR45" s="437" t="str">
        <f>_xll.GetCtLabel(BR44,"CURINIT(RU)!LDESC","#OPCI Raspail")</f>
        <v>OPCI Raspail</v>
      </c>
      <c r="BS45" s="437" t="str">
        <f>_xll.GetCtLabel(BS44,"CURINIT(RU)!LDESC","#SAS Alleray")</f>
        <v>SAS Alleray</v>
      </c>
      <c r="BT45" s="437" t="str">
        <f>_xll.GetCtLabel(BT44,"CURINIT(RU)!LDESC","#SCP Lamartine Euros")</f>
        <v>SCP Lamartine Euros</v>
      </c>
      <c r="BU45" s="437" t="str">
        <f>_xll.GetCtLabel(BU44,"CURINIT(RU)!LDESC","#SCP Lamartine monitoring Holding")</f>
        <v>SCP Lamartine monitoring Holding</v>
      </c>
      <c r="BV45" s="437" t="str">
        <f>_xll.GetCtLabel(BV44,"CURINIT(RU)!LDESC","#SCI Lamartine")</f>
        <v>SCI Lamartine</v>
      </c>
      <c r="BW45" s="437" t="str">
        <f>_xll.GetCtLabel(BW44,"CURINIT(RU)!LDESC","#CIMO")</f>
        <v>CIMO</v>
      </c>
      <c r="BX45" s="437" t="str">
        <f>_xll.GetCtLabel(BX44,"CURINIT(RU)!LDESC","#SICAC")</f>
        <v>SICAC</v>
      </c>
      <c r="BY45" s="437" t="str">
        <f>_xll.GetCtLabel(BY44,"CURINIT(RU)!LDESC","#CNP IMMOBILIER")</f>
        <v>CNP IMMOBILIER</v>
      </c>
      <c r="BZ45" s="437" t="str">
        <f>_xll.GetCtLabel(BZ44,"CURINIT(RU)!LDESC","#SCI ICV")</f>
        <v>SCI ICV</v>
      </c>
      <c r="CA45" s="437" t="str">
        <f>_xll.GetCtLabel(CA44,"CURINIT(RU)!LDESC","#UNIVERS CNP 1 FCP")</f>
        <v>UNIVERS CNP 1 FCP</v>
      </c>
      <c r="CB45" s="437" t="str">
        <f>_xll.GetCtLabel(CB44,"CURINIT(RU)!LDESC","#Ecureuil Profil 90")</f>
        <v>Ecureuil Profil 90</v>
      </c>
      <c r="CC45" s="437" t="str">
        <f>_xll.GetCtLabel(CC44,"CURINIT(RU)!LDESC","#Vivaccio ISR actions")</f>
        <v>Vivaccio ISR actions</v>
      </c>
      <c r="CD45" s="437" t="str">
        <f>_xll.GetCtLabel(CD44,"CURINIT(RU)!LDESC","#CNP OSTRUM ISR OBLI 12 MOIS")</f>
        <v>CNP OSTRUM ISR OBLI 12 MOIS</v>
      </c>
      <c r="CE45" s="437" t="str">
        <f>_xll.GetCtLabel(CE44,"CURINIT(RU)!LDESC","#CNP Assur Trésorerie Plus")</f>
        <v>CNP Assur Trésorerie Plus</v>
      </c>
      <c r="CF45" s="437" t="str">
        <f>_xll.GetCtLabel(CF44,"CURINIT(RU)!LDESC","#OPCVM Caixa Seguradora S.A.")</f>
        <v>OPCVM Caixa Seguradora S.A.</v>
      </c>
      <c r="CG45" s="437" t="str">
        <f>_xll.GetCtLabel(CG44,"CURINIT(RU)!LDESC","#OPCVM CNP Capitalização S.A.")</f>
        <v>OPCVM CNP Capitalização S.A.</v>
      </c>
      <c r="CH45" s="437" t="str">
        <f>_xll.GetCtLabel(CH44,"CURINIT(RU)!LDESC","#OPCVM Caixa Vida e Previdência")</f>
        <v>OPCVM Caixa Vida e Previdência</v>
      </c>
      <c r="CI45" s="437" t="str">
        <f>_xll.GetCtLabel(CI44,"CURINIT(RU)!LDESC","#OPCVM CNP Consórcio S.A.")</f>
        <v>OPCVM CNP Consórcio S.A.</v>
      </c>
      <c r="CJ45" s="437" t="str">
        <f>_xll.GetCtLabel(CJ44,"CURINIT(RU)!LDESC","#OPCVM Holding Caixa Seguros Holding S.A.")</f>
        <v>OPCVM Holding Caixa Seguros Holding S.A.</v>
      </c>
      <c r="CK45" s="437" t="str">
        <f>_xll.GetCtLabel(CK44,"CURINIT(RU)!LDESC","#Foncière ELBP")</f>
        <v>Foncière ELBP</v>
      </c>
      <c r="CL45" s="437" t="str">
        <f>_xll.GetCtLabel(CL44,"CURINIT(RU)!LDESC","#TERRE NEUVE 4 IMMO")</f>
        <v>TERRE NEUVE 4 IMMO</v>
      </c>
      <c r="CM45" s="437" t="str">
        <f>_xll.GetCtLabel(CM44,"CURINIT(RU)!LDESC","#GALAXIE 33")</f>
        <v>GALAXIE 33</v>
      </c>
    </row>
    <row r="46" spans="10:92">
      <c r="J46" s="386"/>
      <c r="K46" s="438" t="s">
        <v>1435</v>
      </c>
      <c r="L46" s="438" t="s">
        <v>1435</v>
      </c>
      <c r="M46" s="438" t="s">
        <v>1435</v>
      </c>
      <c r="N46" s="438" t="s">
        <v>1435</v>
      </c>
      <c r="O46" s="438" t="s">
        <v>1435</v>
      </c>
      <c r="P46" s="439" t="s">
        <v>1435</v>
      </c>
      <c r="Q46" s="438" t="s">
        <v>1435</v>
      </c>
      <c r="R46" s="439" t="s">
        <v>1435</v>
      </c>
      <c r="S46" s="438" t="s">
        <v>1435</v>
      </c>
      <c r="T46" s="438" t="s">
        <v>1435</v>
      </c>
      <c r="U46" s="438" t="s">
        <v>1435</v>
      </c>
      <c r="V46" s="438" t="s">
        <v>1435</v>
      </c>
      <c r="W46" s="440" t="s">
        <v>1436</v>
      </c>
      <c r="X46" s="438" t="s">
        <v>1435</v>
      </c>
      <c r="Y46" s="438" t="s">
        <v>1435</v>
      </c>
      <c r="Z46" s="438" t="s">
        <v>1435</v>
      </c>
      <c r="AA46" s="440" t="s">
        <v>1436</v>
      </c>
      <c r="AB46" s="438" t="s">
        <v>1435</v>
      </c>
      <c r="AC46" s="440" t="s">
        <v>1436</v>
      </c>
      <c r="AD46" s="438" t="s">
        <v>1435</v>
      </c>
      <c r="AE46" s="438" t="s">
        <v>1435</v>
      </c>
      <c r="AF46" s="438" t="s">
        <v>1435</v>
      </c>
      <c r="AG46" s="438" t="s">
        <v>1435</v>
      </c>
      <c r="AH46" s="438" t="s">
        <v>1435</v>
      </c>
      <c r="AI46" s="438" t="s">
        <v>1435</v>
      </c>
      <c r="AJ46" s="438" t="s">
        <v>1435</v>
      </c>
      <c r="AK46" s="438" t="s">
        <v>1435</v>
      </c>
      <c r="AL46" s="438" t="s">
        <v>1435</v>
      </c>
      <c r="AM46" s="438" t="s">
        <v>1435</v>
      </c>
      <c r="AN46" s="438" t="s">
        <v>1435</v>
      </c>
      <c r="AO46" s="438" t="s">
        <v>1435</v>
      </c>
      <c r="AP46" s="438" t="s">
        <v>1435</v>
      </c>
      <c r="AQ46" s="440" t="s">
        <v>1436</v>
      </c>
      <c r="AR46" s="438" t="s">
        <v>1435</v>
      </c>
      <c r="AS46" s="438" t="s">
        <v>1435</v>
      </c>
      <c r="AT46" s="438" t="s">
        <v>1435</v>
      </c>
      <c r="AU46" s="440" t="s">
        <v>1436</v>
      </c>
      <c r="AV46" s="438" t="s">
        <v>1435</v>
      </c>
      <c r="AW46" s="438" t="s">
        <v>1435</v>
      </c>
      <c r="AX46" s="438" t="s">
        <v>1435</v>
      </c>
      <c r="AY46" s="438" t="s">
        <v>1435</v>
      </c>
      <c r="AZ46" s="438" t="s">
        <v>1435</v>
      </c>
      <c r="BA46" s="438" t="s">
        <v>1435</v>
      </c>
      <c r="BB46" s="438" t="s">
        <v>1435</v>
      </c>
      <c r="BC46" s="438" t="s">
        <v>1435</v>
      </c>
      <c r="BD46" s="438" t="s">
        <v>1435</v>
      </c>
      <c r="BE46" s="440" t="s">
        <v>1436</v>
      </c>
      <c r="BF46" s="440" t="s">
        <v>1436</v>
      </c>
      <c r="BG46" s="438" t="s">
        <v>1435</v>
      </c>
      <c r="BH46" s="438" t="s">
        <v>1435</v>
      </c>
      <c r="BI46" s="438" t="s">
        <v>1435</v>
      </c>
      <c r="BJ46" s="438" t="s">
        <v>1435</v>
      </c>
      <c r="BK46" s="438" t="s">
        <v>1435</v>
      </c>
      <c r="BL46" s="438" t="s">
        <v>1435</v>
      </c>
      <c r="BM46" s="438" t="s">
        <v>1435</v>
      </c>
      <c r="BN46" s="438" t="s">
        <v>1435</v>
      </c>
      <c r="BO46" s="438" t="s">
        <v>1435</v>
      </c>
      <c r="BP46" s="438" t="s">
        <v>1435</v>
      </c>
      <c r="BQ46" s="438" t="s">
        <v>1435</v>
      </c>
      <c r="BR46" s="438" t="s">
        <v>1435</v>
      </c>
      <c r="BS46" s="438" t="s">
        <v>1435</v>
      </c>
      <c r="BT46" s="438" t="s">
        <v>1435</v>
      </c>
      <c r="BU46" s="438" t="s">
        <v>1435</v>
      </c>
      <c r="BV46" s="438" t="s">
        <v>1435</v>
      </c>
      <c r="BW46" s="438" t="s">
        <v>1435</v>
      </c>
      <c r="BX46" s="438" t="s">
        <v>1435</v>
      </c>
      <c r="BY46" s="438" t="s">
        <v>1435</v>
      </c>
      <c r="BZ46" s="438" t="s">
        <v>1435</v>
      </c>
      <c r="CA46" s="438" t="s">
        <v>1435</v>
      </c>
      <c r="CB46" s="438" t="s">
        <v>1435</v>
      </c>
      <c r="CC46" s="438" t="s">
        <v>1435</v>
      </c>
      <c r="CD46" s="438" t="s">
        <v>1435</v>
      </c>
      <c r="CE46" s="438" t="s">
        <v>1435</v>
      </c>
      <c r="CF46" s="438" t="s">
        <v>1435</v>
      </c>
      <c r="CG46" s="438" t="s">
        <v>1435</v>
      </c>
      <c r="CH46" s="438" t="s">
        <v>1435</v>
      </c>
      <c r="CI46" s="438" t="s">
        <v>1435</v>
      </c>
      <c r="CJ46" s="438" t="s">
        <v>1435</v>
      </c>
      <c r="CK46" s="438" t="s">
        <v>1435</v>
      </c>
      <c r="CL46" s="438" t="s">
        <v>1435</v>
      </c>
      <c r="CM46" s="438" t="s">
        <v>1435</v>
      </c>
    </row>
    <row r="47" spans="10:92">
      <c r="J47" s="386"/>
      <c r="K47" s="291"/>
      <c r="L47" s="291"/>
      <c r="M47" s="291"/>
      <c r="N47" s="291"/>
      <c r="O47" s="291"/>
      <c r="P47" s="291"/>
      <c r="Q47" s="291"/>
      <c r="R47" s="291"/>
      <c r="S47" s="291"/>
      <c r="T47" s="291"/>
      <c r="U47" s="291"/>
      <c r="V47" s="291"/>
      <c r="W47" s="388"/>
      <c r="X47" s="291"/>
      <c r="Y47" s="291"/>
      <c r="Z47" s="291"/>
      <c r="AA47" s="388"/>
      <c r="AB47" s="291"/>
      <c r="AC47" s="388"/>
      <c r="AD47" s="291"/>
      <c r="AE47" s="291"/>
      <c r="AF47" s="291"/>
      <c r="AG47" s="291"/>
      <c r="AH47" s="291"/>
      <c r="AI47" s="291"/>
      <c r="AJ47" s="291"/>
      <c r="AK47" s="291"/>
      <c r="AL47" s="291"/>
      <c r="AM47" s="291"/>
      <c r="AN47" s="291"/>
      <c r="AO47" s="291"/>
      <c r="AP47" s="291"/>
      <c r="AQ47" s="388"/>
      <c r="AR47" s="291"/>
      <c r="AS47" s="291"/>
      <c r="AT47" s="291"/>
      <c r="AU47" s="388"/>
      <c r="AV47" s="291"/>
      <c r="AW47" s="291"/>
      <c r="AX47" s="291"/>
      <c r="AY47" s="291"/>
      <c r="AZ47" s="291"/>
      <c r="BA47" s="291"/>
      <c r="BB47" s="291"/>
      <c r="BC47" s="291"/>
      <c r="BD47" s="291"/>
      <c r="BE47" s="388"/>
      <c r="BF47" s="388"/>
      <c r="BG47" s="291"/>
      <c r="BH47" s="291"/>
      <c r="BI47" s="291"/>
      <c r="BJ47" s="291"/>
      <c r="BK47" s="291"/>
      <c r="BL47" s="291"/>
      <c r="BM47" s="291"/>
      <c r="BN47" s="291"/>
      <c r="BO47" s="291"/>
      <c r="BP47" s="291"/>
      <c r="BQ47" s="291"/>
      <c r="BR47" s="291"/>
      <c r="BS47" s="291"/>
      <c r="BT47" s="291"/>
      <c r="BU47" s="291"/>
      <c r="BV47" s="291"/>
      <c r="BW47" s="291"/>
      <c r="BX47" s="291"/>
      <c r="BY47" s="291"/>
      <c r="BZ47" s="291"/>
      <c r="CA47" s="291"/>
      <c r="CB47" s="291"/>
      <c r="CC47" s="291"/>
      <c r="CD47" s="291"/>
      <c r="CE47" s="291"/>
      <c r="CF47" s="291"/>
      <c r="CG47" s="291"/>
      <c r="CH47" s="291"/>
      <c r="CI47" s="291"/>
      <c r="CJ47" s="291"/>
      <c r="CK47" s="291"/>
      <c r="CL47" s="291"/>
      <c r="CM47" s="291"/>
    </row>
    <row r="48" spans="10:92">
      <c r="J48" s="392" t="s">
        <v>2487</v>
      </c>
      <c r="K48" s="340">
        <f>_xll.GetCtData("COAMOUNT","CONSAMOUNT",$J$4:$J$5,$J$7:$J$9,$D$7,K$43:K$44,$A22,"#2460")</f>
        <v>2460</v>
      </c>
      <c r="L48" s="340">
        <f>_xll.GetCtData("COAMOUNT","CONSAMOUNT",$J$4:$J$5,$J$7:$J$9,$D$7,L$43:L$44,$A22,"#")</f>
        <v>0</v>
      </c>
      <c r="M48" s="340">
        <f>_xll.GetCtData("COAMOUNT","CONSAMOUNT",$J$4:$J$5,$J$7:$J$9,$D$7,M$43:M$44,$A22,"#")</f>
        <v>0</v>
      </c>
      <c r="N48" s="340">
        <f>_xll.GetCtData("COAMOUNT","CONSAMOUNT",$J$4:$J$5,$J$7:$J$9,$D$7,N$43:N$44,$A22,"#")</f>
        <v>0</v>
      </c>
      <c r="O48" s="340">
        <f>_xll.GetCtData("COAMOUNT","CONSAMOUNT",$J$4:$J$5,$J$7:$J$9,$D$7,O$43:O$44,$A22,"#133")</f>
        <v>133</v>
      </c>
      <c r="P48" s="340">
        <f>_xll.GetCtData("COAMOUNT","CONSAMOUNT",$J$4:$J$5,$J$7:$J$9,$D$7,P$43:P$44,$A22,"#")</f>
        <v>0</v>
      </c>
      <c r="Q48" s="340">
        <f>_xll.GetCtData("COAMOUNT","CONSAMOUNT",$J$4:$J$5,$J$7:$J$9,$D$7,Q$43:Q$44,$A22,"#74")</f>
        <v>74</v>
      </c>
      <c r="R48" s="340">
        <f>_xll.GetCtData("COAMOUNT","CONSAMOUNT",$J$4:$J$5,$J$7:$J$9,$D$7,R$43:R$44,$A22,"#15")</f>
        <v>15</v>
      </c>
      <c r="S48" s="340">
        <f>_xll.GetCtData("COAMOUNT","CONSAMOUNT",$J$4:$J$5,$J$7:$J$9,$D$7,S$43:S$44,$A22,"#")</f>
        <v>0</v>
      </c>
      <c r="T48" s="340">
        <f>_xll.GetCtData("COAMOUNT","CONSAMOUNT",$J$4:$J$5,$J$7:$J$9,$D$7,T$43:T$44,$A22,"#")</f>
        <v>0</v>
      </c>
      <c r="U48" s="340">
        <f>_xll.GetCtData("COAMOUNT","CONSAMOUNT",$J$4:$J$5,$J$7:$J$9,$D$7,U$43:U$44,$A22,"#1")</f>
        <v>1</v>
      </c>
      <c r="V48" s="340">
        <f>_xll.GetCtData("COAMOUNT","CONSAMOUNT",$J$4:$J$5,$J$7:$J$9,$D$7,V$43:V$44,$A22,"#")</f>
        <v>0</v>
      </c>
      <c r="W48" s="1149">
        <f>_xll.GetCtData("COAMOUNT","CONSAMOUNT",$J$4:$J$5,$J$7:$J$9,$D$7,W$43:W$44,$A22,"#")</f>
        <v>0</v>
      </c>
      <c r="X48" s="340">
        <f>_xll.GetCtData("COAMOUNT","CONSAMOUNT",$J$4:$J$5,$J$7:$J$9,$D$7,X$43:X$44,$A22,"#52")</f>
        <v>52</v>
      </c>
      <c r="Y48" s="340">
        <f>_xll.GetCtData("COAMOUNT","CONSAMOUNT",$J$4:$J$5,$J$7:$J$9,$D$7,Y$43:Y$44,$A22,"#")</f>
        <v>0</v>
      </c>
      <c r="Z48" s="340">
        <f>_xll.GetCtData("COAMOUNT","CONSAMOUNT",$J$4:$J$5,$J$7:$J$9,$D$7,Z$43:Z$44,$A22,"#")</f>
        <v>0</v>
      </c>
      <c r="AA48" s="1149">
        <f>_xll.GetCtData("COAMOUNT","CONSAMOUNT",$J$4:$J$5,$J$7:$J$9,$D$7,AA$43:AA$44,$A22,"#")</f>
        <v>0</v>
      </c>
      <c r="AB48" s="340">
        <f>_xll.GetCtData("COAMOUNT","CONSAMOUNT",$J$4:$J$5,$J$7:$J$9,$D$7,AB$43:AB$44,$A22,"#")</f>
        <v>0</v>
      </c>
      <c r="AC48" s="1149">
        <f>_xll.GetCtData("COAMOUNT","CONSAMOUNT",$J$4:$J$5,$J$7:$J$9,$D$7,AC$43:AC$44,$A22,"#")</f>
        <v>0</v>
      </c>
      <c r="AD48" s="340">
        <f>_xll.GetCtData("COAMOUNT","CONSAMOUNT",$J$4:$J$5,$J$7:$J$9,$D$7,AD$43:AD$44,$A22,"#")</f>
        <v>0</v>
      </c>
      <c r="AE48" s="340">
        <f>_xll.GetCtData("COAMOUNT","CONSAMOUNT",$J$4:$J$5,$J$7:$J$9,$D$7,AE$43:AE$44,$A22,"#")</f>
        <v>0</v>
      </c>
      <c r="AF48" s="340">
        <f>_xll.GetCtData("COAMOUNT","CONSAMOUNT",$J$4:$J$5,$J$7:$J$9,$D$7,AF$43:AF$44,$A22,"#1")</f>
        <v>1</v>
      </c>
      <c r="AG48" s="340">
        <f>_xll.GetCtData("COAMOUNT","CONSAMOUNT",$J$4:$J$5,$J$7:$J$9,$D$7,AG$43:AG$44,$A22,"#")</f>
        <v>0</v>
      </c>
      <c r="AH48" s="340">
        <f>_xll.GetCtData("COAMOUNT","CONSAMOUNT",$J$4:$J$5,$J$7:$J$9,$D$7,AH$43:AH$44,$A22,"#")</f>
        <v>0</v>
      </c>
      <c r="AI48" s="340">
        <f>_xll.GetCtData("COAMOUNT","CONSAMOUNT",$J$4:$J$5,$J$7:$J$9,$D$7,AI$43:AI$44,$A22,"#")</f>
        <v>0</v>
      </c>
      <c r="AJ48" s="340">
        <f>_xll.GetCtData("COAMOUNT","CONSAMOUNT",$J$4:$J$5,$J$7:$J$9,$D$7,AJ$43:AJ$44,$A22,"#")</f>
        <v>0</v>
      </c>
      <c r="AK48" s="340">
        <f>_xll.GetCtData("COAMOUNT","CONSAMOUNT",$J$4:$J$5,$J$7:$J$9,$D$7,AK$43:AK$44,$A22,"#12")</f>
        <v>12</v>
      </c>
      <c r="AL48" s="340">
        <f>_xll.GetCtData("COAMOUNT","CONSAMOUNT",$J$4:$J$5,$J$7:$J$9,$D$7,AL$43:AL$44,$A22,"#")</f>
        <v>0</v>
      </c>
      <c r="AM48" s="340">
        <f>_xll.GetCtData("COAMOUNT","CONSAMOUNT",$J$4:$J$5,$J$7:$J$9,$D$7,AM$43:AM$44,$A22,"#4")</f>
        <v>4</v>
      </c>
      <c r="AN48" s="340">
        <f>_xll.GetCtData("COAMOUNT","CONSAMOUNT",$J$4:$J$5,$J$7:$J$9,$D$7,AN$43:AN$44,$A22,"#16")</f>
        <v>16</v>
      </c>
      <c r="AO48" s="340">
        <f>_xll.GetCtData("COAMOUNT","CONSAMOUNT",$J$4:$J$5,$J$7:$J$9,$D$7,AO$43:AO$44,$A22,"#")</f>
        <v>0</v>
      </c>
      <c r="AP48" s="340">
        <f>_xll.GetCtData("COAMOUNT","CONSAMOUNT",$J$4:$J$5,$J$7:$J$9,$D$7,AP$43:AP$44,$A22,"#75")</f>
        <v>75</v>
      </c>
      <c r="AQ48" s="1149">
        <f>_xll.GetCtData("COAMOUNT","CONSAMOUNT",$J$4:$J$5,$J$7:$J$9,$D$7,AQ$43:AQ$44,$A22,"#")</f>
        <v>0</v>
      </c>
      <c r="AR48" s="340">
        <f>_xll.GetCtData("COAMOUNT","CONSAMOUNT",$J$4:$J$5,$J$7:$J$9,$D$7,AR$43:AR$44,$A22,"#6")</f>
        <v>6</v>
      </c>
      <c r="AS48" s="340">
        <f>_xll.GetCtData("COAMOUNT","CONSAMOUNT",$J$4:$J$5,$J$7:$J$9,$D$7,AS$43:AS$44,$A22,"#")</f>
        <v>0</v>
      </c>
      <c r="AT48" s="340">
        <f>_xll.GetCtData("COAMOUNT","CONSAMOUNT",$J$4:$J$5,$J$7:$J$9,$D$7,AT$43:AT$44,$A22,"#1")</f>
        <v>1</v>
      </c>
      <c r="AU48" s="1149">
        <f>_xll.GetCtData("COAMOUNT","CONSAMOUNT",$J$4:$J$5,$J$7:$J$9,$D$7,AU$43:AU$44,$A22,"#0")</f>
        <v>0</v>
      </c>
      <c r="AV48" s="340">
        <f>_xll.GetCtData("COAMOUNT","CONSAMOUNT",$J$4:$J$5,$J$7:$J$9,$D$7,AV$43:AV$44,$A22,"#")</f>
        <v>0</v>
      </c>
      <c r="AW48" s="340">
        <f>_xll.GetCtData("COAMOUNT","CONSAMOUNT",$J$4:$J$5,$J$7:$J$9,$D$7,AW$43:AW$44,$A22,"#1")</f>
        <v>1</v>
      </c>
      <c r="AX48" s="340">
        <f>_xll.GetCtData("COAMOUNT","CONSAMOUNT",$J$4:$J$5,$J$7:$J$9,$D$7,AX$43:AX$44,$A22,"#4")</f>
        <v>4</v>
      </c>
      <c r="AY48" s="340">
        <f>_xll.GetCtData("COAMOUNT","CONSAMOUNT",$J$4:$J$5,$J$7:$J$9,$D$7,AY$43:AY$44,$A22,"#")</f>
        <v>0</v>
      </c>
      <c r="AZ48" s="340">
        <f>_xll.GetCtData("COAMOUNT","CONSAMOUNT",$J$4:$J$5,$J$7:$J$9,$D$7,AZ$43:AZ$44,$A22,"#18")</f>
        <v>18</v>
      </c>
      <c r="BA48" s="340">
        <f>_xll.GetCtData("COAMOUNT","CONSAMOUNT",$J$4:$J$5,$J$7:$J$9,$D$7,BA$43:BA$44,$A22,"#9")</f>
        <v>9</v>
      </c>
      <c r="BB48" s="340">
        <f>_xll.GetCtData("COAMOUNT","CONSAMOUNT",$J$4:$J$5,$J$7:$J$9,$D$7,BB$43:BB$44,$A22,"#")</f>
        <v>0</v>
      </c>
      <c r="BC48" s="340">
        <f>_xll.GetCtData("COAMOUNT","CONSAMOUNT",$J$4:$J$5,$J$7:$J$9,$D$7,BC$43:BC$44,$A22,"#")</f>
        <v>0</v>
      </c>
      <c r="BD48" s="340">
        <f>_xll.GetCtData("COAMOUNT","CONSAMOUNT",$J$4:$J$5,$J$7:$J$9,$D$7,BD$43:BD$44,$A22,"#9")</f>
        <v>9</v>
      </c>
      <c r="BE48" s="1149">
        <f>_xll.GetCtData("COAMOUNT","CONSAMOUNT",$J$4:$J$5,$J$7:$J$9,$D$7,BE$43:BE$44,$A22,"#")</f>
        <v>0</v>
      </c>
      <c r="BF48" s="1149">
        <f>_xll.GetCtData("COAMOUNT","CONSAMOUNT",$J$4:$J$5,$J$7:$J$9,$D$7,BF$43:BF$44,$A22,"#")</f>
        <v>0</v>
      </c>
      <c r="BG48" s="340">
        <f>_xll.GetCtData("COAMOUNT","CONSAMOUNT",$J$4:$J$5,$J$7:$J$9,$D$7,BG$43:BG$44,$A22,"#1")</f>
        <v>1</v>
      </c>
      <c r="BH48" s="340">
        <f>_xll.GetCtData("COAMOUNT","CONSAMOUNT",$J$4:$J$5,$J$7:$J$9,$D$7,BH$43:BH$44,$A22,"#")</f>
        <v>0</v>
      </c>
      <c r="BI48" s="340">
        <f>_xll.GetCtData("COAMOUNT","CONSAMOUNT",$J$4:$J$5,$J$7:$J$9,$D$7,BI$43:BI$44,$A22,"#")</f>
        <v>0</v>
      </c>
      <c r="BJ48" s="340">
        <f>_xll.GetCtData("COAMOUNT","CONSAMOUNT",$J$4:$J$5,$J$7:$J$9,$D$7,BJ$43:BJ$44,$A22,"#")</f>
        <v>0</v>
      </c>
      <c r="BK48" s="340">
        <f>_xll.GetCtData("COAMOUNT","CONSAMOUNT",$J$4:$J$5,$J$7:$J$9,$D$7,BK$43:BK$44,$A22,"#")</f>
        <v>0</v>
      </c>
      <c r="BL48" s="340">
        <f>_xll.GetCtData("COAMOUNT","CONSAMOUNT",$J$4:$J$5,$J$7:$J$9,$D$7,BL$43:BL$44,$A22,"#")</f>
        <v>0</v>
      </c>
      <c r="BM48" s="340">
        <f>_xll.GetCtData("COAMOUNT","CONSAMOUNT",$J$4:$J$5,$J$7:$J$9,$D$7,BM$43:BM$44,$A22,"#")</f>
        <v>0</v>
      </c>
      <c r="BN48" s="340">
        <f>_xll.GetCtData("COAMOUNT","CONSAMOUNT",$J$4:$J$5,$J$7:$J$9,$D$7,BN$43:BN$44,$A22,"#")</f>
        <v>0</v>
      </c>
      <c r="BO48" s="340">
        <f>_xll.GetCtData("COAMOUNT","CONSAMOUNT",$J$4:$J$5,$J$7:$J$9,$D$7,BO$43:BO$44,$A22,"#")</f>
        <v>0</v>
      </c>
      <c r="BP48" s="340">
        <f>_xll.GetCtData("COAMOUNT","CONSAMOUNT",$J$4:$J$5,$J$7:$J$9,$D$7,BP$43:BP$44,$A22,"#")</f>
        <v>0</v>
      </c>
      <c r="BQ48" s="340">
        <f>_xll.GetCtData("COAMOUNT","CONSAMOUNT",$J$4:$J$5,$J$7:$J$9,$D$7,BQ$43:BQ$44,$A22,"#")</f>
        <v>0</v>
      </c>
      <c r="BR48" s="340">
        <f>_xll.GetCtData("COAMOUNT","CONSAMOUNT",$J$4:$J$5,$J$7:$J$9,$D$7,BR$43:BR$44,$A22,"#")</f>
        <v>0</v>
      </c>
      <c r="BS48" s="340">
        <f>_xll.GetCtData("COAMOUNT","CONSAMOUNT",$J$4:$J$5,$J$7:$J$9,$D$7,BS$43:BS$44,$A22,"#")</f>
        <v>0</v>
      </c>
      <c r="BT48" s="340">
        <f>_xll.GetCtData("COAMOUNT","CONSAMOUNT",$J$4:$J$5,$J$7:$J$9,$D$7,BT$43:BT$44,$A22,"#")</f>
        <v>0</v>
      </c>
      <c r="BU48" s="340">
        <f>_xll.GetCtData("COAMOUNT","CONSAMOUNT",$J$4:$J$5,$J$7:$J$9,$D$7,BU$43:BU$44,$A22,"#")</f>
        <v>0</v>
      </c>
      <c r="BV48" s="340">
        <f>_xll.GetCtData("COAMOUNT","CONSAMOUNT",$J$4:$J$5,$J$7:$J$9,$D$7,BV$43:BV$44,$A22,"#")</f>
        <v>0</v>
      </c>
      <c r="BW48" s="340">
        <f>_xll.GetCtData("COAMOUNT","CONSAMOUNT",$J$4:$J$5,$J$7:$J$9,$D$7,BW$43:BW$44,$A22,"#")</f>
        <v>0</v>
      </c>
      <c r="BX48" s="340">
        <f>_xll.GetCtData("COAMOUNT","CONSAMOUNT",$J$4:$J$5,$J$7:$J$9,$D$7,BX$43:BX$44,$A22,"#")</f>
        <v>0</v>
      </c>
      <c r="BY48" s="340">
        <f>_xll.GetCtData("COAMOUNT","CONSAMOUNT",$J$4:$J$5,$J$7:$J$9,$D$7,BY$43:BY$44,$A22,"#")</f>
        <v>0</v>
      </c>
      <c r="BZ48" s="340">
        <f>_xll.GetCtData("COAMOUNT","CONSAMOUNT",$J$4:$J$5,$J$7:$J$9,$D$7,BZ$43:BZ$44,$A22,"#")</f>
        <v>0</v>
      </c>
      <c r="CA48" s="340">
        <f>_xll.GetCtData("COAMOUNT","CONSAMOUNT",$J$4:$J$5,$J$7:$J$9,$D$7,CA$43:CA$44,$A22,"#")</f>
        <v>0</v>
      </c>
      <c r="CB48" s="340">
        <f>_xll.GetCtData("COAMOUNT","CONSAMOUNT",$J$4:$J$5,$J$7:$J$9,$D$7,CB$43:CB$44,$A22,"#")</f>
        <v>0</v>
      </c>
      <c r="CC48" s="340">
        <f>_xll.GetCtData("COAMOUNT","CONSAMOUNT",$J$4:$J$5,$J$7:$J$9,$D$7,CC$43:CC$44,$A22,"#")</f>
        <v>0</v>
      </c>
      <c r="CD48" s="340">
        <f>_xll.GetCtData("COAMOUNT","CONSAMOUNT",$J$4:$J$5,$J$7:$J$9,$D$7,CD$43:CD$44,$A22,"#")</f>
        <v>0</v>
      </c>
      <c r="CE48" s="340">
        <f>_xll.GetCtData("COAMOUNT","CONSAMOUNT",$J$4:$J$5,$J$7:$J$9,$D$7,CE$43:CE$44,$A22,"#")</f>
        <v>0</v>
      </c>
      <c r="CF48" s="340">
        <f>_xll.GetCtData("COAMOUNT","CONSAMOUNT",$J$4:$J$5,$J$7:$J$9,$D$7,CF$43:CF$44,$A22,"#")</f>
        <v>0</v>
      </c>
      <c r="CG48" s="340">
        <f>_xll.GetCtData("COAMOUNT","CONSAMOUNT",$J$4:$J$5,$J$7:$J$9,$D$7,CG$43:CG$44,$A22,"#")</f>
        <v>0</v>
      </c>
      <c r="CH48" s="340">
        <f>_xll.GetCtData("COAMOUNT","CONSAMOUNT",$J$4:$J$5,$J$7:$J$9,$D$7,CH$43:CH$44,$A22,"#")</f>
        <v>0</v>
      </c>
      <c r="CI48" s="340">
        <f>_xll.GetCtData("COAMOUNT","CONSAMOUNT",$J$4:$J$5,$J$7:$J$9,$D$7,CI$43:CI$44,$A22,"#")</f>
        <v>0</v>
      </c>
      <c r="CJ48" s="340">
        <f>_xll.GetCtData("COAMOUNT","CONSAMOUNT",$J$4:$J$5,$J$7:$J$9,$D$7,CJ$43:CJ$44,$A22,"#")</f>
        <v>0</v>
      </c>
      <c r="CK48" s="340">
        <f>_xll.GetCtData("COAMOUNT","CONSAMOUNT",$J$4:$J$5,$J$7:$J$9,$D$7,CK$43:CK$44,$A22,"#")</f>
        <v>0</v>
      </c>
      <c r="CL48" s="340">
        <f>_xll.GetCtData("COAMOUNT","CONSAMOUNT",$J$4:$J$5,$J$7:$J$9,$D$7,CL$43:CL$44,$A22,"#")</f>
        <v>0</v>
      </c>
      <c r="CM48" s="340">
        <f>_xll.GetCtData("COAMOUNT","CONSAMOUNT",$J$4:$J$5,$J$7:$J$9,$D$7,CM$43:CM$44,$A22,"#")</f>
        <v>0</v>
      </c>
      <c r="CN48" s="335">
        <f>+SUM(K48:CM48)</f>
        <v>2892</v>
      </c>
    </row>
    <row r="49" spans="10:92">
      <c r="J49" s="392" t="s">
        <v>2488</v>
      </c>
      <c r="K49" s="340">
        <f>_xll.GetCtData("COAMOUNT","CONSAMOUNT",$J$4:$J$5,$J$7:$J$9,$D$7,K$43:K$44,$A23,"#879")</f>
        <v>879</v>
      </c>
      <c r="L49" s="340">
        <f>_xll.GetCtData("COAMOUNT","CONSAMOUNT",$J$4:$J$5,$J$7:$J$9,$D$7,L$43:L$44,$A23,"#")</f>
        <v>0</v>
      </c>
      <c r="M49" s="340">
        <f>_xll.GetCtData("COAMOUNT","CONSAMOUNT",$J$4:$J$5,$J$7:$J$9,$D$7,M$43:M$44,$A23,"#")</f>
        <v>0</v>
      </c>
      <c r="N49" s="340">
        <f>_xll.GetCtData("COAMOUNT","CONSAMOUNT",$J$4:$J$5,$J$7:$J$9,$D$7,N$43:N$44,$A23,"#2")</f>
        <v>2</v>
      </c>
      <c r="O49" s="340">
        <f>_xll.GetCtData("COAMOUNT","CONSAMOUNT",$J$4:$J$5,$J$7:$J$9,$D$7,O$43:O$44,$A23,"#533")</f>
        <v>533</v>
      </c>
      <c r="P49" s="340">
        <f>_xll.GetCtData("COAMOUNT","CONSAMOUNT",$J$4:$J$5,$J$7:$J$9,$D$7,P$43:P$44,$A23,"#")</f>
        <v>0</v>
      </c>
      <c r="Q49" s="340">
        <f>_xll.GetCtData("COAMOUNT","CONSAMOUNT",$J$4:$J$5,$J$7:$J$9,$D$7,Q$43:Q$44,$A23,"#142")</f>
        <v>142</v>
      </c>
      <c r="R49" s="340">
        <f>_xll.GetCtData("COAMOUNT","CONSAMOUNT",$J$4:$J$5,$J$7:$J$9,$D$7,R$43:R$44,$A23,"#270")</f>
        <v>270</v>
      </c>
      <c r="S49" s="340">
        <f>_xll.GetCtData("COAMOUNT","CONSAMOUNT",$J$4:$J$5,$J$7:$J$9,$D$7,S$43:S$44,$A23,"#")</f>
        <v>0</v>
      </c>
      <c r="T49" s="340">
        <f>_xll.GetCtData("COAMOUNT","CONSAMOUNT",$J$4:$J$5,$J$7:$J$9,$D$7,T$43:T$44,$A23,"#")</f>
        <v>0</v>
      </c>
      <c r="U49" s="340">
        <f>_xll.GetCtData("COAMOUNT","CONSAMOUNT",$J$4:$J$5,$J$7:$J$9,$D$7,U$43:U$44,$A23,"#34")</f>
        <v>34</v>
      </c>
      <c r="V49" s="340">
        <f>_xll.GetCtData("COAMOUNT","CONSAMOUNT",$J$4:$J$5,$J$7:$J$9,$D$7,V$43:V$44,$A23,"#")</f>
        <v>0</v>
      </c>
      <c r="W49" s="1149">
        <f>_xll.GetCtData("COAMOUNT","CONSAMOUNT",$J$4:$J$5,$J$7:$J$9,$D$7,W$43:W$44,$A23,"#")</f>
        <v>0</v>
      </c>
      <c r="X49" s="340">
        <f>_xll.GetCtData("COAMOUNT","CONSAMOUNT",$J$4:$J$5,$J$7:$J$9,$D$7,X$43:X$44,$A23,"#131")</f>
        <v>131</v>
      </c>
      <c r="Y49" s="340">
        <f>_xll.GetCtData("COAMOUNT","CONSAMOUNT",$J$4:$J$5,$J$7:$J$9,$D$7,Y$43:Y$44,$A23,"#")</f>
        <v>0</v>
      </c>
      <c r="Z49" s="340">
        <f>_xll.GetCtData("COAMOUNT","CONSAMOUNT",$J$4:$J$5,$J$7:$J$9,$D$7,Z$43:Z$44,$A23,"#")</f>
        <v>0</v>
      </c>
      <c r="AA49" s="1149">
        <f>_xll.GetCtData("COAMOUNT","CONSAMOUNT",$J$4:$J$5,$J$7:$J$9,$D$7,AA$43:AA$44,$A23,"#")</f>
        <v>0</v>
      </c>
      <c r="AB49" s="340">
        <f>_xll.GetCtData("COAMOUNT","CONSAMOUNT",$J$4:$J$5,$J$7:$J$9,$D$7,AB$43:AB$44,$A23,"#")</f>
        <v>0</v>
      </c>
      <c r="AC49" s="1149">
        <f>_xll.GetCtData("COAMOUNT","CONSAMOUNT",$J$4:$J$5,$J$7:$J$9,$D$7,AC$43:AC$44,$A23,"#")</f>
        <v>0</v>
      </c>
      <c r="AD49" s="340">
        <f>_xll.GetCtData("COAMOUNT","CONSAMOUNT",$J$4:$J$5,$J$7:$J$9,$D$7,AD$43:AD$44,$A23,"#")</f>
        <v>0</v>
      </c>
      <c r="AE49" s="340">
        <f>_xll.GetCtData("COAMOUNT","CONSAMOUNT",$J$4:$J$5,$J$7:$J$9,$D$7,AE$43:AE$44,$A23,"#")</f>
        <v>0</v>
      </c>
      <c r="AF49" s="340">
        <f>_xll.GetCtData("COAMOUNT","CONSAMOUNT",$J$4:$J$5,$J$7:$J$9,$D$7,AF$43:AF$44,$A23,"#")</f>
        <v>0</v>
      </c>
      <c r="AG49" s="340">
        <f>_xll.GetCtData("COAMOUNT","CONSAMOUNT",$J$4:$J$5,$J$7:$J$9,$D$7,AG$43:AG$44,$A23,"#")</f>
        <v>0</v>
      </c>
      <c r="AH49" s="340">
        <f>_xll.GetCtData("COAMOUNT","CONSAMOUNT",$J$4:$J$5,$J$7:$J$9,$D$7,AH$43:AH$44,$A23,"#")</f>
        <v>0</v>
      </c>
      <c r="AI49" s="340">
        <f>_xll.GetCtData("COAMOUNT","CONSAMOUNT",$J$4:$J$5,$J$7:$J$9,$D$7,AI$43:AI$44,$A23,"#")</f>
        <v>0</v>
      </c>
      <c r="AJ49" s="340">
        <f>_xll.GetCtData("COAMOUNT","CONSAMOUNT",$J$4:$J$5,$J$7:$J$9,$D$7,AJ$43:AJ$44,$A23,"#")</f>
        <v>0</v>
      </c>
      <c r="AK49" s="340">
        <f>_xll.GetCtData("COAMOUNT","CONSAMOUNT",$J$4:$J$5,$J$7:$J$9,$D$7,AK$43:AK$44,$A23,"#39")</f>
        <v>39</v>
      </c>
      <c r="AL49" s="340">
        <f>_xll.GetCtData("COAMOUNT","CONSAMOUNT",$J$4:$J$5,$J$7:$J$9,$D$7,AL$43:AL$44,$A23,"#")</f>
        <v>0</v>
      </c>
      <c r="AM49" s="340">
        <f>_xll.GetCtData("COAMOUNT","CONSAMOUNT",$J$4:$J$5,$J$7:$J$9,$D$7,AM$43:AM$44,$A23,"#2")</f>
        <v>2</v>
      </c>
      <c r="AN49" s="340">
        <f>_xll.GetCtData("COAMOUNT","CONSAMOUNT",$J$4:$J$5,$J$7:$J$9,$D$7,AN$43:AN$44,$A23,"#101")</f>
        <v>101</v>
      </c>
      <c r="AO49" s="340">
        <f>_xll.GetCtData("COAMOUNT","CONSAMOUNT",$J$4:$J$5,$J$7:$J$9,$D$7,AO$43:AO$44,$A23,"#")</f>
        <v>0</v>
      </c>
      <c r="AP49" s="340">
        <f>_xll.GetCtData("COAMOUNT","CONSAMOUNT",$J$4:$J$5,$J$7:$J$9,$D$7,AP$43:AP$44,$A23,"#232")</f>
        <v>232</v>
      </c>
      <c r="AQ49" s="1149">
        <f>_xll.GetCtData("COAMOUNT","CONSAMOUNT",$J$4:$J$5,$J$7:$J$9,$D$7,AQ$43:AQ$44,$A23,"#")</f>
        <v>0</v>
      </c>
      <c r="AR49" s="340">
        <f>_xll.GetCtData("COAMOUNT","CONSAMOUNT",$J$4:$J$5,$J$7:$J$9,$D$7,AR$43:AR$44,$A23,"#44")</f>
        <v>44</v>
      </c>
      <c r="AS49" s="340">
        <f>_xll.GetCtData("COAMOUNT","CONSAMOUNT",$J$4:$J$5,$J$7:$J$9,$D$7,AS$43:AS$44,$A23,"#")</f>
        <v>0</v>
      </c>
      <c r="AT49" s="340">
        <f>_xll.GetCtData("COAMOUNT","CONSAMOUNT",$J$4:$J$5,$J$7:$J$9,$D$7,AT$43:AT$44,$A23,"#")</f>
        <v>0</v>
      </c>
      <c r="AU49" s="1149">
        <f>_xll.GetCtData("COAMOUNT","CONSAMOUNT",$J$4:$J$5,$J$7:$J$9,$D$7,AU$43:AU$44,$A23,"#0")</f>
        <v>0</v>
      </c>
      <c r="AV49" s="340">
        <f>_xll.GetCtData("COAMOUNT","CONSAMOUNT",$J$4:$J$5,$J$7:$J$9,$D$7,AV$43:AV$44,$A23,"#")</f>
        <v>0</v>
      </c>
      <c r="AW49" s="340">
        <f>_xll.GetCtData("COAMOUNT","CONSAMOUNT",$J$4:$J$5,$J$7:$J$9,$D$7,AW$43:AW$44,$A23,"#")</f>
        <v>0</v>
      </c>
      <c r="AX49" s="340">
        <f>_xll.GetCtData("COAMOUNT","CONSAMOUNT",$J$4:$J$5,$J$7:$J$9,$D$7,AX$43:AX$44,$A23,"#10")</f>
        <v>10</v>
      </c>
      <c r="AY49" s="340">
        <f>_xll.GetCtData("COAMOUNT","CONSAMOUNT",$J$4:$J$5,$J$7:$J$9,$D$7,AY$43:AY$44,$A23,"#")</f>
        <v>0</v>
      </c>
      <c r="AZ49" s="340">
        <f>_xll.GetCtData("COAMOUNT","CONSAMOUNT",$J$4:$J$5,$J$7:$J$9,$D$7,AZ$43:AZ$44,$A23,"#156")</f>
        <v>156</v>
      </c>
      <c r="BA49" s="340">
        <f>_xll.GetCtData("COAMOUNT","CONSAMOUNT",$J$4:$J$5,$J$7:$J$9,$D$7,BA$43:BA$44,$A23,"#144")</f>
        <v>144</v>
      </c>
      <c r="BB49" s="340">
        <f>_xll.GetCtData("COAMOUNT","CONSAMOUNT",$J$4:$J$5,$J$7:$J$9,$D$7,BB$43:BB$44,$A23,"#")</f>
        <v>0</v>
      </c>
      <c r="BC49" s="340">
        <f>_xll.GetCtData("COAMOUNT","CONSAMOUNT",$J$4:$J$5,$J$7:$J$9,$D$7,BC$43:BC$44,$A23,"#")</f>
        <v>0</v>
      </c>
      <c r="BD49" s="340">
        <f>_xll.GetCtData("COAMOUNT","CONSAMOUNT",$J$4:$J$5,$J$7:$J$9,$D$7,BD$43:BD$44,$A23,"#12")</f>
        <v>12</v>
      </c>
      <c r="BE49" s="1149">
        <f>_xll.GetCtData("COAMOUNT","CONSAMOUNT",$J$4:$J$5,$J$7:$J$9,$D$7,BE$43:BE$44,$A23,"#")</f>
        <v>0</v>
      </c>
      <c r="BF49" s="1149">
        <f>_xll.GetCtData("COAMOUNT","CONSAMOUNT",$J$4:$J$5,$J$7:$J$9,$D$7,BF$43:BF$44,$A23,"#")</f>
        <v>0</v>
      </c>
      <c r="BG49" s="340">
        <f>_xll.GetCtData("COAMOUNT","CONSAMOUNT",$J$4:$J$5,$J$7:$J$9,$D$7,BG$43:BG$44,$A23,"#")</f>
        <v>0</v>
      </c>
      <c r="BH49" s="340">
        <f>_xll.GetCtData("COAMOUNT","CONSAMOUNT",$J$4:$J$5,$J$7:$J$9,$D$7,BH$43:BH$44,$A23,"#")</f>
        <v>0</v>
      </c>
      <c r="BI49" s="340">
        <f>_xll.GetCtData("COAMOUNT","CONSAMOUNT",$J$4:$J$5,$J$7:$J$9,$D$7,BI$43:BI$44,$A23,"#")</f>
        <v>0</v>
      </c>
      <c r="BJ49" s="340">
        <f>_xll.GetCtData("COAMOUNT","CONSAMOUNT",$J$4:$J$5,$J$7:$J$9,$D$7,BJ$43:BJ$44,$A23,"#")</f>
        <v>0</v>
      </c>
      <c r="BK49" s="340">
        <f>_xll.GetCtData("COAMOUNT","CONSAMOUNT",$J$4:$J$5,$J$7:$J$9,$D$7,BK$43:BK$44,$A23,"#")</f>
        <v>0</v>
      </c>
      <c r="BL49" s="340">
        <f>_xll.GetCtData("COAMOUNT","CONSAMOUNT",$J$4:$J$5,$J$7:$J$9,$D$7,BL$43:BL$44,$A23,"#")</f>
        <v>0</v>
      </c>
      <c r="BM49" s="340">
        <f>_xll.GetCtData("COAMOUNT","CONSAMOUNT",$J$4:$J$5,$J$7:$J$9,$D$7,BM$43:BM$44,$A23,"#")</f>
        <v>0</v>
      </c>
      <c r="BN49" s="340">
        <f>_xll.GetCtData("COAMOUNT","CONSAMOUNT",$J$4:$J$5,$J$7:$J$9,$D$7,BN$43:BN$44,$A23,"#")</f>
        <v>0</v>
      </c>
      <c r="BO49" s="340">
        <f>_xll.GetCtData("COAMOUNT","CONSAMOUNT",$J$4:$J$5,$J$7:$J$9,$D$7,BO$43:BO$44,$A23,"#")</f>
        <v>0</v>
      </c>
      <c r="BP49" s="340">
        <f>_xll.GetCtData("COAMOUNT","CONSAMOUNT",$J$4:$J$5,$J$7:$J$9,$D$7,BP$43:BP$44,$A23,"#")</f>
        <v>0</v>
      </c>
      <c r="BQ49" s="340">
        <f>_xll.GetCtData("COAMOUNT","CONSAMOUNT",$J$4:$J$5,$J$7:$J$9,$D$7,BQ$43:BQ$44,$A23,"#")</f>
        <v>0</v>
      </c>
      <c r="BR49" s="340">
        <f>_xll.GetCtData("COAMOUNT","CONSAMOUNT",$J$4:$J$5,$J$7:$J$9,$D$7,BR$43:BR$44,$A23,"#")</f>
        <v>0</v>
      </c>
      <c r="BS49" s="340">
        <f>_xll.GetCtData("COAMOUNT","CONSAMOUNT",$J$4:$J$5,$J$7:$J$9,$D$7,BS$43:BS$44,$A23,"#")</f>
        <v>0</v>
      </c>
      <c r="BT49" s="340">
        <f>_xll.GetCtData("COAMOUNT","CONSAMOUNT",$J$4:$J$5,$J$7:$J$9,$D$7,BT$43:BT$44,$A23,"#")</f>
        <v>0</v>
      </c>
      <c r="BU49" s="340">
        <f>_xll.GetCtData("COAMOUNT","CONSAMOUNT",$J$4:$J$5,$J$7:$J$9,$D$7,BU$43:BU$44,$A23,"#")</f>
        <v>0</v>
      </c>
      <c r="BV49" s="340">
        <f>_xll.GetCtData("COAMOUNT","CONSAMOUNT",$J$4:$J$5,$J$7:$J$9,$D$7,BV$43:BV$44,$A23,"#")</f>
        <v>0</v>
      </c>
      <c r="BW49" s="340">
        <f>_xll.GetCtData("COAMOUNT","CONSAMOUNT",$J$4:$J$5,$J$7:$J$9,$D$7,BW$43:BW$44,$A23,"#")</f>
        <v>0</v>
      </c>
      <c r="BX49" s="340">
        <f>_xll.GetCtData("COAMOUNT","CONSAMOUNT",$J$4:$J$5,$J$7:$J$9,$D$7,BX$43:BX$44,$A23,"#")</f>
        <v>0</v>
      </c>
      <c r="BY49" s="340">
        <f>_xll.GetCtData("COAMOUNT","CONSAMOUNT",$J$4:$J$5,$J$7:$J$9,$D$7,BY$43:BY$44,$A23,"#")</f>
        <v>0</v>
      </c>
      <c r="BZ49" s="340">
        <f>_xll.GetCtData("COAMOUNT","CONSAMOUNT",$J$4:$J$5,$J$7:$J$9,$D$7,BZ$43:BZ$44,$A23,"#")</f>
        <v>0</v>
      </c>
      <c r="CA49" s="340">
        <f>_xll.GetCtData("COAMOUNT","CONSAMOUNT",$J$4:$J$5,$J$7:$J$9,$D$7,CA$43:CA$44,$A23,"#")</f>
        <v>0</v>
      </c>
      <c r="CB49" s="340">
        <f>_xll.GetCtData("COAMOUNT","CONSAMOUNT",$J$4:$J$5,$J$7:$J$9,$D$7,CB$43:CB$44,$A23,"#")</f>
        <v>0</v>
      </c>
      <c r="CC49" s="340">
        <f>_xll.GetCtData("COAMOUNT","CONSAMOUNT",$J$4:$J$5,$J$7:$J$9,$D$7,CC$43:CC$44,$A23,"#")</f>
        <v>0</v>
      </c>
      <c r="CD49" s="340">
        <f>_xll.GetCtData("COAMOUNT","CONSAMOUNT",$J$4:$J$5,$J$7:$J$9,$D$7,CD$43:CD$44,$A23,"#")</f>
        <v>0</v>
      </c>
      <c r="CE49" s="340">
        <f>_xll.GetCtData("COAMOUNT","CONSAMOUNT",$J$4:$J$5,$J$7:$J$9,$D$7,CE$43:CE$44,$A23,"#")</f>
        <v>0</v>
      </c>
      <c r="CF49" s="340">
        <f>_xll.GetCtData("COAMOUNT","CONSAMOUNT",$J$4:$J$5,$J$7:$J$9,$D$7,CF$43:CF$44,$A23,"#")</f>
        <v>0</v>
      </c>
      <c r="CG49" s="340">
        <f>_xll.GetCtData("COAMOUNT","CONSAMOUNT",$J$4:$J$5,$J$7:$J$9,$D$7,CG$43:CG$44,$A23,"#")</f>
        <v>0</v>
      </c>
      <c r="CH49" s="340">
        <f>_xll.GetCtData("COAMOUNT","CONSAMOUNT",$J$4:$J$5,$J$7:$J$9,$D$7,CH$43:CH$44,$A23,"#")</f>
        <v>0</v>
      </c>
      <c r="CI49" s="340">
        <f>_xll.GetCtData("COAMOUNT","CONSAMOUNT",$J$4:$J$5,$J$7:$J$9,$D$7,CI$43:CI$44,$A23,"#")</f>
        <v>0</v>
      </c>
      <c r="CJ49" s="340">
        <f>_xll.GetCtData("COAMOUNT","CONSAMOUNT",$J$4:$J$5,$J$7:$J$9,$D$7,CJ$43:CJ$44,$A23,"#")</f>
        <v>0</v>
      </c>
      <c r="CK49" s="340">
        <f>_xll.GetCtData("COAMOUNT","CONSAMOUNT",$J$4:$J$5,$J$7:$J$9,$D$7,CK$43:CK$44,$A23,"#")</f>
        <v>0</v>
      </c>
      <c r="CL49" s="340">
        <f>_xll.GetCtData("COAMOUNT","CONSAMOUNT",$J$4:$J$5,$J$7:$J$9,$D$7,CL$43:CL$44,$A23,"#")</f>
        <v>0</v>
      </c>
      <c r="CM49" s="340">
        <f>_xll.GetCtData("COAMOUNT","CONSAMOUNT",$J$4:$J$5,$J$7:$J$9,$D$7,CM$43:CM$44,$A23,"#")</f>
        <v>0</v>
      </c>
      <c r="CN49" s="335">
        <f>+SUM(K49:CM49)</f>
        <v>2731</v>
      </c>
    </row>
    <row r="50" spans="10:92" ht="12.75" thickBot="1">
      <c r="J50" s="386"/>
      <c r="K50" s="395">
        <f>SUM(K48:K49)</f>
        <v>3339</v>
      </c>
      <c r="L50" s="395">
        <f t="shared" ref="L50:BW50" si="15">SUM(L48:L49)</f>
        <v>0</v>
      </c>
      <c r="M50" s="395">
        <f t="shared" si="15"/>
        <v>0</v>
      </c>
      <c r="N50" s="395">
        <f t="shared" si="15"/>
        <v>2</v>
      </c>
      <c r="O50" s="395">
        <f t="shared" si="15"/>
        <v>666</v>
      </c>
      <c r="P50" s="395">
        <f t="shared" si="15"/>
        <v>0</v>
      </c>
      <c r="Q50" s="395">
        <f t="shared" si="15"/>
        <v>216</v>
      </c>
      <c r="R50" s="395">
        <f t="shared" si="15"/>
        <v>285</v>
      </c>
      <c r="S50" s="395">
        <f t="shared" si="15"/>
        <v>0</v>
      </c>
      <c r="T50" s="395">
        <f t="shared" si="15"/>
        <v>0</v>
      </c>
      <c r="U50" s="395">
        <f t="shared" si="15"/>
        <v>35</v>
      </c>
      <c r="V50" s="395">
        <f t="shared" si="15"/>
        <v>0</v>
      </c>
      <c r="W50" s="396">
        <f t="shared" si="15"/>
        <v>0</v>
      </c>
      <c r="X50" s="395">
        <f t="shared" si="15"/>
        <v>183</v>
      </c>
      <c r="Y50" s="395">
        <f t="shared" si="15"/>
        <v>0</v>
      </c>
      <c r="Z50" s="395">
        <f t="shared" si="15"/>
        <v>0</v>
      </c>
      <c r="AA50" s="396">
        <f t="shared" si="15"/>
        <v>0</v>
      </c>
      <c r="AB50" s="395">
        <f t="shared" si="15"/>
        <v>0</v>
      </c>
      <c r="AC50" s="396">
        <f t="shared" si="15"/>
        <v>0</v>
      </c>
      <c r="AD50" s="395">
        <f t="shared" si="15"/>
        <v>0</v>
      </c>
      <c r="AE50" s="395">
        <f t="shared" si="15"/>
        <v>0</v>
      </c>
      <c r="AF50" s="395">
        <f t="shared" si="15"/>
        <v>1</v>
      </c>
      <c r="AG50" s="395">
        <f t="shared" si="15"/>
        <v>0</v>
      </c>
      <c r="AH50" s="395">
        <f t="shared" si="15"/>
        <v>0</v>
      </c>
      <c r="AI50" s="395">
        <f t="shared" si="15"/>
        <v>0</v>
      </c>
      <c r="AJ50" s="395">
        <f t="shared" si="15"/>
        <v>0</v>
      </c>
      <c r="AK50" s="395">
        <f t="shared" si="15"/>
        <v>51</v>
      </c>
      <c r="AL50" s="395">
        <f t="shared" si="15"/>
        <v>0</v>
      </c>
      <c r="AM50" s="395">
        <f t="shared" si="15"/>
        <v>6</v>
      </c>
      <c r="AN50" s="395">
        <f t="shared" si="15"/>
        <v>117</v>
      </c>
      <c r="AO50" s="395">
        <f t="shared" si="15"/>
        <v>0</v>
      </c>
      <c r="AP50" s="395">
        <f t="shared" si="15"/>
        <v>307</v>
      </c>
      <c r="AQ50" s="396">
        <f t="shared" si="15"/>
        <v>0</v>
      </c>
      <c r="AR50" s="395">
        <f t="shared" si="15"/>
        <v>50</v>
      </c>
      <c r="AS50" s="395">
        <f t="shared" si="15"/>
        <v>0</v>
      </c>
      <c r="AT50" s="395">
        <f t="shared" si="15"/>
        <v>1</v>
      </c>
      <c r="AU50" s="396">
        <f t="shared" si="15"/>
        <v>0</v>
      </c>
      <c r="AV50" s="395">
        <f t="shared" si="15"/>
        <v>0</v>
      </c>
      <c r="AW50" s="395">
        <f t="shared" si="15"/>
        <v>1</v>
      </c>
      <c r="AX50" s="395">
        <f t="shared" si="15"/>
        <v>14</v>
      </c>
      <c r="AY50" s="395">
        <f t="shared" si="15"/>
        <v>0</v>
      </c>
      <c r="AZ50" s="395">
        <f t="shared" si="15"/>
        <v>174</v>
      </c>
      <c r="BA50" s="395">
        <f t="shared" si="15"/>
        <v>153</v>
      </c>
      <c r="BB50" s="395">
        <f t="shared" si="15"/>
        <v>0</v>
      </c>
      <c r="BC50" s="395">
        <f t="shared" si="15"/>
        <v>0</v>
      </c>
      <c r="BD50" s="395">
        <f t="shared" si="15"/>
        <v>21</v>
      </c>
      <c r="BE50" s="396">
        <f t="shared" si="15"/>
        <v>0</v>
      </c>
      <c r="BF50" s="396">
        <f t="shared" si="15"/>
        <v>0</v>
      </c>
      <c r="BG50" s="395">
        <f t="shared" si="15"/>
        <v>1</v>
      </c>
      <c r="BH50" s="395">
        <f t="shared" si="15"/>
        <v>0</v>
      </c>
      <c r="BI50" s="395">
        <f t="shared" si="15"/>
        <v>0</v>
      </c>
      <c r="BJ50" s="395">
        <f t="shared" si="15"/>
        <v>0</v>
      </c>
      <c r="BK50" s="395">
        <f t="shared" si="15"/>
        <v>0</v>
      </c>
      <c r="BL50" s="395">
        <f t="shared" si="15"/>
        <v>0</v>
      </c>
      <c r="BM50" s="395">
        <f t="shared" si="15"/>
        <v>0</v>
      </c>
      <c r="BN50" s="395">
        <f t="shared" si="15"/>
        <v>0</v>
      </c>
      <c r="BO50" s="395">
        <f t="shared" si="15"/>
        <v>0</v>
      </c>
      <c r="BP50" s="395">
        <f t="shared" si="15"/>
        <v>0</v>
      </c>
      <c r="BQ50" s="395">
        <f t="shared" si="15"/>
        <v>0</v>
      </c>
      <c r="BR50" s="395">
        <f t="shared" si="15"/>
        <v>0</v>
      </c>
      <c r="BS50" s="395">
        <f t="shared" si="15"/>
        <v>0</v>
      </c>
      <c r="BT50" s="395">
        <f t="shared" si="15"/>
        <v>0</v>
      </c>
      <c r="BU50" s="395">
        <f t="shared" si="15"/>
        <v>0</v>
      </c>
      <c r="BV50" s="395">
        <f t="shared" si="15"/>
        <v>0</v>
      </c>
      <c r="BW50" s="395">
        <f t="shared" si="15"/>
        <v>0</v>
      </c>
      <c r="BX50" s="395">
        <f t="shared" ref="BX50:CJ50" si="16">SUM(BX48:BX49)</f>
        <v>0</v>
      </c>
      <c r="BY50" s="395">
        <f t="shared" si="16"/>
        <v>0</v>
      </c>
      <c r="BZ50" s="395">
        <f t="shared" si="16"/>
        <v>0</v>
      </c>
      <c r="CA50" s="395">
        <f t="shared" si="16"/>
        <v>0</v>
      </c>
      <c r="CB50" s="395">
        <f t="shared" si="16"/>
        <v>0</v>
      </c>
      <c r="CC50" s="395">
        <f t="shared" si="16"/>
        <v>0</v>
      </c>
      <c r="CD50" s="395">
        <f t="shared" si="16"/>
        <v>0</v>
      </c>
      <c r="CE50" s="395">
        <f t="shared" si="16"/>
        <v>0</v>
      </c>
      <c r="CF50" s="395">
        <f t="shared" si="16"/>
        <v>0</v>
      </c>
      <c r="CG50" s="395">
        <f t="shared" si="16"/>
        <v>0</v>
      </c>
      <c r="CH50" s="395">
        <f t="shared" si="16"/>
        <v>0</v>
      </c>
      <c r="CI50" s="395">
        <f t="shared" si="16"/>
        <v>0</v>
      </c>
      <c r="CJ50" s="395">
        <f t="shared" si="16"/>
        <v>0</v>
      </c>
      <c r="CK50" s="395">
        <f>SUM(CK48:CK49)</f>
        <v>0</v>
      </c>
      <c r="CL50" s="395">
        <f>SUM(CL48:CL49)</f>
        <v>0</v>
      </c>
      <c r="CM50" s="395">
        <f>SUM(CM48:CM49)</f>
        <v>0</v>
      </c>
      <c r="CN50" s="335">
        <f>+SUM(K50:CM50)</f>
        <v>5623</v>
      </c>
    </row>
    <row r="52" spans="10:92">
      <c r="J52" s="206" t="s">
        <v>2490</v>
      </c>
      <c r="K52" s="335">
        <f>K48-K32</f>
        <v>96</v>
      </c>
      <c r="L52" s="335">
        <f t="shared" ref="L52:BW52" si="17">L48-L32</f>
        <v>0</v>
      </c>
      <c r="M52" s="335">
        <f t="shared" si="17"/>
        <v>-289</v>
      </c>
      <c r="N52" s="335">
        <f t="shared" si="17"/>
        <v>0</v>
      </c>
      <c r="O52" s="335">
        <f t="shared" si="17"/>
        <v>120</v>
      </c>
      <c r="P52" s="335">
        <f t="shared" si="17"/>
        <v>-99</v>
      </c>
      <c r="Q52" s="335">
        <f t="shared" si="17"/>
        <v>2</v>
      </c>
      <c r="R52" s="335">
        <f t="shared" si="17"/>
        <v>5</v>
      </c>
      <c r="S52" s="335">
        <f t="shared" si="17"/>
        <v>0</v>
      </c>
      <c r="T52" s="335">
        <f t="shared" si="17"/>
        <v>0</v>
      </c>
      <c r="U52" s="335">
        <f t="shared" si="17"/>
        <v>0</v>
      </c>
      <c r="V52" s="335">
        <f t="shared" si="17"/>
        <v>0</v>
      </c>
      <c r="W52" s="335">
        <f t="shared" si="17"/>
        <v>0</v>
      </c>
      <c r="X52" s="335">
        <f t="shared" si="17"/>
        <v>3</v>
      </c>
      <c r="Y52" s="335">
        <f t="shared" si="17"/>
        <v>0</v>
      </c>
      <c r="Z52" s="335">
        <f t="shared" si="17"/>
        <v>0</v>
      </c>
      <c r="AA52" s="335">
        <f t="shared" si="17"/>
        <v>0</v>
      </c>
      <c r="AB52" s="335">
        <f t="shared" si="17"/>
        <v>0</v>
      </c>
      <c r="AC52" s="335">
        <f t="shared" si="17"/>
        <v>0</v>
      </c>
      <c r="AD52" s="335">
        <f t="shared" si="17"/>
        <v>0</v>
      </c>
      <c r="AE52" s="335">
        <f t="shared" si="17"/>
        <v>0</v>
      </c>
      <c r="AF52" s="335">
        <f t="shared" si="17"/>
        <v>0</v>
      </c>
      <c r="AG52" s="335">
        <f t="shared" si="17"/>
        <v>0</v>
      </c>
      <c r="AH52" s="335">
        <f t="shared" si="17"/>
        <v>0</v>
      </c>
      <c r="AI52" s="335">
        <f t="shared" si="17"/>
        <v>0</v>
      </c>
      <c r="AJ52" s="335">
        <f t="shared" si="17"/>
        <v>0</v>
      </c>
      <c r="AK52" s="335">
        <f t="shared" si="17"/>
        <v>-9</v>
      </c>
      <c r="AL52" s="335">
        <f t="shared" si="17"/>
        <v>0</v>
      </c>
      <c r="AM52" s="335">
        <f t="shared" si="17"/>
        <v>-1</v>
      </c>
      <c r="AN52" s="335">
        <f t="shared" si="17"/>
        <v>1</v>
      </c>
      <c r="AO52" s="335">
        <f t="shared" si="17"/>
        <v>0</v>
      </c>
      <c r="AP52" s="335">
        <f t="shared" si="17"/>
        <v>13</v>
      </c>
      <c r="AQ52" s="335">
        <f t="shared" si="17"/>
        <v>0</v>
      </c>
      <c r="AR52" s="335">
        <f t="shared" si="17"/>
        <v>-7</v>
      </c>
      <c r="AS52" s="335">
        <f t="shared" si="17"/>
        <v>0</v>
      </c>
      <c r="AT52" s="335">
        <f t="shared" si="17"/>
        <v>0</v>
      </c>
      <c r="AU52" s="335">
        <f t="shared" si="17"/>
        <v>0</v>
      </c>
      <c r="AV52" s="335">
        <f t="shared" si="17"/>
        <v>0</v>
      </c>
      <c r="AW52" s="335">
        <f t="shared" si="17"/>
        <v>0</v>
      </c>
      <c r="AX52" s="335">
        <f t="shared" si="17"/>
        <v>0</v>
      </c>
      <c r="AY52" s="335">
        <f t="shared" si="17"/>
        <v>0</v>
      </c>
      <c r="AZ52" s="335">
        <f t="shared" si="17"/>
        <v>2</v>
      </c>
      <c r="BA52" s="335">
        <f t="shared" si="17"/>
        <v>0</v>
      </c>
      <c r="BB52" s="335">
        <f t="shared" si="17"/>
        <v>0</v>
      </c>
      <c r="BC52" s="335">
        <f t="shared" si="17"/>
        <v>0</v>
      </c>
      <c r="BD52" s="335">
        <f t="shared" si="17"/>
        <v>7</v>
      </c>
      <c r="BE52" s="335">
        <f t="shared" si="17"/>
        <v>0</v>
      </c>
      <c r="BF52" s="335">
        <f t="shared" si="17"/>
        <v>0</v>
      </c>
      <c r="BG52" s="335">
        <f t="shared" si="17"/>
        <v>1</v>
      </c>
      <c r="BH52" s="335">
        <f t="shared" si="17"/>
        <v>0</v>
      </c>
      <c r="BI52" s="335">
        <f t="shared" si="17"/>
        <v>0</v>
      </c>
      <c r="BJ52" s="335">
        <f t="shared" si="17"/>
        <v>0</v>
      </c>
      <c r="BK52" s="335">
        <f t="shared" si="17"/>
        <v>0</v>
      </c>
      <c r="BL52" s="335">
        <f t="shared" si="17"/>
        <v>0</v>
      </c>
      <c r="BM52" s="335">
        <f t="shared" si="17"/>
        <v>0</v>
      </c>
      <c r="BN52" s="335">
        <f t="shared" si="17"/>
        <v>0</v>
      </c>
      <c r="BO52" s="335">
        <f t="shared" si="17"/>
        <v>0</v>
      </c>
      <c r="BP52" s="335">
        <f t="shared" si="17"/>
        <v>0</v>
      </c>
      <c r="BQ52" s="335">
        <f t="shared" si="17"/>
        <v>0</v>
      </c>
      <c r="BR52" s="335">
        <f t="shared" si="17"/>
        <v>0</v>
      </c>
      <c r="BS52" s="335">
        <f t="shared" si="17"/>
        <v>0</v>
      </c>
      <c r="BT52" s="335">
        <f t="shared" si="17"/>
        <v>0</v>
      </c>
      <c r="BU52" s="335">
        <f t="shared" si="17"/>
        <v>0</v>
      </c>
      <c r="BV52" s="335">
        <f t="shared" si="17"/>
        <v>0</v>
      </c>
      <c r="BW52" s="335">
        <f t="shared" si="17"/>
        <v>0</v>
      </c>
      <c r="BX52" s="335">
        <f t="shared" ref="BX52:CM52" si="18">BX48-BX32</f>
        <v>0</v>
      </c>
      <c r="BY52" s="335">
        <f t="shared" si="18"/>
        <v>0</v>
      </c>
      <c r="BZ52" s="335">
        <f t="shared" si="18"/>
        <v>0</v>
      </c>
      <c r="CA52" s="335">
        <f t="shared" si="18"/>
        <v>0</v>
      </c>
      <c r="CB52" s="335">
        <f t="shared" si="18"/>
        <v>0</v>
      </c>
      <c r="CC52" s="335">
        <f t="shared" si="18"/>
        <v>0</v>
      </c>
      <c r="CD52" s="335">
        <f t="shared" si="18"/>
        <v>0</v>
      </c>
      <c r="CE52" s="335">
        <f t="shared" si="18"/>
        <v>0</v>
      </c>
      <c r="CF52" s="335">
        <f t="shared" si="18"/>
        <v>0</v>
      </c>
      <c r="CG52" s="335">
        <f t="shared" si="18"/>
        <v>0</v>
      </c>
      <c r="CH52" s="335">
        <f t="shared" si="18"/>
        <v>0</v>
      </c>
      <c r="CI52" s="335">
        <f t="shared" si="18"/>
        <v>0</v>
      </c>
      <c r="CJ52" s="335">
        <f t="shared" si="18"/>
        <v>0</v>
      </c>
      <c r="CK52" s="335">
        <f t="shared" si="18"/>
        <v>0</v>
      </c>
      <c r="CL52" s="335">
        <f t="shared" si="18"/>
        <v>0</v>
      </c>
      <c r="CM52" s="335">
        <f t="shared" si="18"/>
        <v>0</v>
      </c>
      <c r="CN52" s="335">
        <f>+SUM(K52:CM52)</f>
        <v>-155</v>
      </c>
    </row>
    <row r="53" spans="10:92">
      <c r="J53" s="206" t="s">
        <v>2491</v>
      </c>
      <c r="K53" s="335">
        <f>K49-K33</f>
        <v>118</v>
      </c>
      <c r="L53" s="335">
        <f t="shared" ref="L53:BW53" si="19">L49-L33</f>
        <v>0</v>
      </c>
      <c r="M53" s="335">
        <f t="shared" si="19"/>
        <v>-357</v>
      </c>
      <c r="N53" s="335">
        <f t="shared" si="19"/>
        <v>-3</v>
      </c>
      <c r="O53" s="335">
        <f t="shared" si="19"/>
        <v>517</v>
      </c>
      <c r="P53" s="335">
        <f t="shared" si="19"/>
        <v>-423</v>
      </c>
      <c r="Q53" s="335">
        <f t="shared" si="19"/>
        <v>10</v>
      </c>
      <c r="R53" s="335">
        <f t="shared" si="19"/>
        <v>140</v>
      </c>
      <c r="S53" s="335">
        <f t="shared" si="19"/>
        <v>0</v>
      </c>
      <c r="T53" s="335">
        <f t="shared" si="19"/>
        <v>0</v>
      </c>
      <c r="U53" s="335">
        <f t="shared" si="19"/>
        <v>0</v>
      </c>
      <c r="V53" s="335">
        <f t="shared" si="19"/>
        <v>0</v>
      </c>
      <c r="W53" s="335">
        <f t="shared" si="19"/>
        <v>0</v>
      </c>
      <c r="X53" s="335">
        <f t="shared" si="19"/>
        <v>37</v>
      </c>
      <c r="Y53" s="335">
        <f t="shared" si="19"/>
        <v>0</v>
      </c>
      <c r="Z53" s="335">
        <f t="shared" si="19"/>
        <v>0</v>
      </c>
      <c r="AA53" s="335">
        <f t="shared" si="19"/>
        <v>0</v>
      </c>
      <c r="AB53" s="335">
        <f t="shared" si="19"/>
        <v>0</v>
      </c>
      <c r="AC53" s="335">
        <f t="shared" si="19"/>
        <v>0</v>
      </c>
      <c r="AD53" s="335">
        <f t="shared" si="19"/>
        <v>0</v>
      </c>
      <c r="AE53" s="335">
        <f t="shared" si="19"/>
        <v>0</v>
      </c>
      <c r="AF53" s="335">
        <f t="shared" si="19"/>
        <v>0</v>
      </c>
      <c r="AG53" s="335">
        <f t="shared" si="19"/>
        <v>0</v>
      </c>
      <c r="AH53" s="335">
        <f t="shared" si="19"/>
        <v>0</v>
      </c>
      <c r="AI53" s="335">
        <f t="shared" si="19"/>
        <v>0</v>
      </c>
      <c r="AJ53" s="335">
        <f t="shared" si="19"/>
        <v>0</v>
      </c>
      <c r="AK53" s="335">
        <f t="shared" si="19"/>
        <v>12</v>
      </c>
      <c r="AL53" s="335">
        <f t="shared" si="19"/>
        <v>0</v>
      </c>
      <c r="AM53" s="335">
        <f t="shared" si="19"/>
        <v>0</v>
      </c>
      <c r="AN53" s="335">
        <f t="shared" si="19"/>
        <v>5</v>
      </c>
      <c r="AO53" s="335">
        <f t="shared" si="19"/>
        <v>0</v>
      </c>
      <c r="AP53" s="335">
        <f t="shared" si="19"/>
        <v>163</v>
      </c>
      <c r="AQ53" s="335">
        <f t="shared" si="19"/>
        <v>0</v>
      </c>
      <c r="AR53" s="335">
        <f t="shared" si="19"/>
        <v>-6</v>
      </c>
      <c r="AS53" s="335">
        <f t="shared" si="19"/>
        <v>0</v>
      </c>
      <c r="AT53" s="335">
        <f t="shared" si="19"/>
        <v>0</v>
      </c>
      <c r="AU53" s="335">
        <f t="shared" si="19"/>
        <v>0</v>
      </c>
      <c r="AV53" s="335">
        <f t="shared" si="19"/>
        <v>0</v>
      </c>
      <c r="AW53" s="335">
        <f t="shared" si="19"/>
        <v>0</v>
      </c>
      <c r="AX53" s="335">
        <f t="shared" si="19"/>
        <v>0</v>
      </c>
      <c r="AY53" s="335">
        <f t="shared" si="19"/>
        <v>0</v>
      </c>
      <c r="AZ53" s="335">
        <f t="shared" si="19"/>
        <v>8</v>
      </c>
      <c r="BA53" s="335">
        <f t="shared" si="19"/>
        <v>14</v>
      </c>
      <c r="BB53" s="335">
        <f t="shared" si="19"/>
        <v>0</v>
      </c>
      <c r="BC53" s="335">
        <f t="shared" si="19"/>
        <v>0</v>
      </c>
      <c r="BD53" s="335">
        <f t="shared" si="19"/>
        <v>12</v>
      </c>
      <c r="BE53" s="335">
        <f t="shared" si="19"/>
        <v>0</v>
      </c>
      <c r="BF53" s="335">
        <f t="shared" si="19"/>
        <v>0</v>
      </c>
      <c r="BG53" s="335">
        <f t="shared" si="19"/>
        <v>0</v>
      </c>
      <c r="BH53" s="335">
        <f t="shared" si="19"/>
        <v>0</v>
      </c>
      <c r="BI53" s="335">
        <f t="shared" si="19"/>
        <v>0</v>
      </c>
      <c r="BJ53" s="335">
        <f t="shared" si="19"/>
        <v>0</v>
      </c>
      <c r="BK53" s="335">
        <f t="shared" si="19"/>
        <v>0</v>
      </c>
      <c r="BL53" s="335">
        <f t="shared" si="19"/>
        <v>0</v>
      </c>
      <c r="BM53" s="335">
        <f t="shared" si="19"/>
        <v>0</v>
      </c>
      <c r="BN53" s="335">
        <f t="shared" si="19"/>
        <v>0</v>
      </c>
      <c r="BO53" s="335">
        <f t="shared" si="19"/>
        <v>0</v>
      </c>
      <c r="BP53" s="335">
        <f t="shared" si="19"/>
        <v>0</v>
      </c>
      <c r="BQ53" s="335">
        <f t="shared" si="19"/>
        <v>0</v>
      </c>
      <c r="BR53" s="335">
        <f t="shared" si="19"/>
        <v>0</v>
      </c>
      <c r="BS53" s="335">
        <f t="shared" si="19"/>
        <v>0</v>
      </c>
      <c r="BT53" s="335">
        <f t="shared" si="19"/>
        <v>0</v>
      </c>
      <c r="BU53" s="335">
        <f t="shared" si="19"/>
        <v>0</v>
      </c>
      <c r="BV53" s="335">
        <f t="shared" si="19"/>
        <v>0</v>
      </c>
      <c r="BW53" s="335">
        <f t="shared" si="19"/>
        <v>0</v>
      </c>
      <c r="BX53" s="335">
        <f t="shared" ref="BX53:CM53" si="20">BX49-BX33</f>
        <v>0</v>
      </c>
      <c r="BY53" s="335">
        <f t="shared" si="20"/>
        <v>0</v>
      </c>
      <c r="BZ53" s="335">
        <f t="shared" si="20"/>
        <v>0</v>
      </c>
      <c r="CA53" s="335">
        <f t="shared" si="20"/>
        <v>0</v>
      </c>
      <c r="CB53" s="335">
        <f t="shared" si="20"/>
        <v>0</v>
      </c>
      <c r="CC53" s="335">
        <f t="shared" si="20"/>
        <v>0</v>
      </c>
      <c r="CD53" s="335">
        <f t="shared" si="20"/>
        <v>0</v>
      </c>
      <c r="CE53" s="335">
        <f t="shared" si="20"/>
        <v>0</v>
      </c>
      <c r="CF53" s="335">
        <f t="shared" si="20"/>
        <v>0</v>
      </c>
      <c r="CG53" s="335">
        <f t="shared" si="20"/>
        <v>0</v>
      </c>
      <c r="CH53" s="335">
        <f t="shared" si="20"/>
        <v>0</v>
      </c>
      <c r="CI53" s="335">
        <f t="shared" si="20"/>
        <v>0</v>
      </c>
      <c r="CJ53" s="335">
        <f t="shared" si="20"/>
        <v>0</v>
      </c>
      <c r="CK53" s="335">
        <f t="shared" si="20"/>
        <v>0</v>
      </c>
      <c r="CL53" s="335">
        <f t="shared" si="20"/>
        <v>0</v>
      </c>
      <c r="CM53" s="335">
        <f t="shared" si="20"/>
        <v>0</v>
      </c>
      <c r="CN53" s="335">
        <f>+SUM(K53:CM53)</f>
        <v>247</v>
      </c>
    </row>
    <row r="312" spans="3:12">
      <c r="C312" s="206" t="s">
        <v>192</v>
      </c>
      <c r="F312" s="206" t="s">
        <v>2416</v>
      </c>
      <c r="H312" s="206" t="s">
        <v>2086</v>
      </c>
    </row>
    <row r="313" spans="3:12">
      <c r="C313" s="206" t="s">
        <v>192</v>
      </c>
      <c r="H313" s="206" t="s">
        <v>2086</v>
      </c>
      <c r="K313" s="206" t="s">
        <v>2411</v>
      </c>
      <c r="L313" s="206" t="s">
        <v>2419</v>
      </c>
    </row>
    <row r="314" spans="3:12">
      <c r="L314" s="206" t="s">
        <v>2420</v>
      </c>
    </row>
  </sheetData>
  <customSheetViews>
    <customSheetView guid="{9861AEDC-A168-4FA5-BC34-0FF06E2D98B0}" showGridLines="0">
      <selection activeCell="G20" sqref="G20"/>
      <pageMargins left="0.7" right="0.7" top="0.75" bottom="0.75" header="0.3" footer="0.3"/>
      <pageSetup paperSize="9" orientation="portrait" r:id="rId1"/>
    </customSheetView>
    <customSheetView guid="{6026142C-022D-477E-A086-A3D1CB0201B2}" showGridLines="0">
      <selection activeCell="D6" sqref="D6"/>
      <pageMargins left="0.7" right="0.7" top="0.75" bottom="0.75" header="0.3" footer="0.3"/>
      <pageSetup paperSize="9" orientation="portrait" r:id="rId2"/>
    </customSheetView>
    <customSheetView guid="{0988812C-B87C-4041-945B-D3D481C0E3B2}" topLeftCell="A4">
      <selection activeCell="E14" sqref="E14"/>
      <pageMargins left="0.7" right="0.7" top="0.75" bottom="0.75" header="0.3" footer="0.3"/>
      <pageSetup paperSize="9" orientation="portrait" r:id="rId3"/>
    </customSheetView>
    <customSheetView guid="{9B5412D3-CE8B-4D5C-87A1-6A92385B5055}">
      <pageMargins left="0.7" right="0.7" top="0.75" bottom="0.75" header="0.3" footer="0.3"/>
      <pageSetup paperSize="9" orientation="portrait" r:id="rId4"/>
    </customSheetView>
    <customSheetView guid="{1E6FDA0A-7324-47B7-8781-F649F81C62F2}">
      <pageMargins left="0.7" right="0.7" top="0.75" bottom="0.75" header="0.3" footer="0.3"/>
      <pageSetup paperSize="9" orientation="portrait" r:id="rId5"/>
    </customSheetView>
    <customSheetView guid="{10FE0AC7-DC28-4361-9D3E-E82A44C052DC}">
      <selection activeCell="C20" sqref="C20"/>
      <pageMargins left="0.7" right="0.7" top="0.75" bottom="0.75" header="0.3" footer="0.3"/>
      <pageSetup paperSize="9" orientation="portrait" r:id="rId6"/>
    </customSheetView>
    <customSheetView guid="{15FEF1C5-8ED8-40F7-B190-479F9E1DDCD0}" showGridLines="0">
      <selection activeCell="D6" sqref="D6:F6"/>
      <pageMargins left="0.7" right="0.7" top="0.75" bottom="0.75" header="0.3" footer="0.3"/>
      <pageSetup paperSize="9" orientation="portrait" r:id="rId7"/>
    </customSheetView>
    <customSheetView guid="{4561BCBD-DB5E-4D30-A9CE-7BB23B692C5E}" showGridLines="0">
      <selection activeCell="D6" sqref="D6"/>
      <pageMargins left="0.7" right="0.7" top="0.75" bottom="0.75" header="0.3" footer="0.3"/>
      <pageSetup paperSize="9" orientation="portrait" r:id="rId8"/>
    </customSheetView>
    <customSheetView guid="{B96AA43F-C6B6-4097-9127-C885199888B4}" showGridLines="0">
      <selection activeCell="G20" sqref="G20"/>
      <pageMargins left="0.7" right="0.7" top="0.75" bottom="0.75" header="0.3" footer="0.3"/>
      <pageSetup paperSize="9" orientation="portrait" r:id="rId9"/>
    </customSheetView>
    <customSheetView guid="{6357C996-BE12-4F66-ACBB-1F9F08F8885C}" showGridLines="0">
      <selection activeCell="C8" sqref="C8:E11"/>
      <pageMargins left="0.7" right="0.7" top="0.75" bottom="0.75" header="0.3" footer="0.3"/>
      <pageSetup paperSize="9" orientation="portrait" r:id="rId10"/>
    </customSheetView>
    <customSheetView guid="{5874C782-5C34-4C4C-BCC6-3692259149CA}" showGridLines="0">
      <selection activeCell="C8" sqref="C8:E11"/>
      <pageMargins left="0.7" right="0.7" top="0.75" bottom="0.75" header="0.3" footer="0.3"/>
      <pageSetup paperSize="9" orientation="portrait" r:id="rId11"/>
    </customSheetView>
  </customSheetViews>
  <mergeCells count="1">
    <mergeCell ref="C4:H5"/>
  </mergeCells>
  <pageMargins left="0.7" right="0.7" top="0.75" bottom="0.75" header="0.3" footer="0.3"/>
  <pageSetup paperSize="9" orientation="portrait" r:id="rId12"/>
  <customProperties>
    <customPr name="EpmWorksheetKeyString_GUID" r:id="rId13"/>
  </customProperties>
  <drawing r:id="rId14"/>
  <legacyDrawing r:id="rId15"/>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Feuil23"/>
  <dimension ref="A1:B174"/>
  <sheetViews>
    <sheetView workbookViewId="0">
      <selection activeCell="B7" sqref="B7"/>
    </sheetView>
  </sheetViews>
  <sheetFormatPr baseColWidth="10" defaultColWidth="11.42578125" defaultRowHeight="15"/>
  <cols>
    <col min="1" max="16384" width="11.42578125" style="30"/>
  </cols>
  <sheetData>
    <row r="1" spans="1:2">
      <c r="A1" s="67" t="s">
        <v>1192</v>
      </c>
      <c r="B1" s="30" t="str">
        <f>"{"&amp;A1&amp;"}+"</f>
        <v>{AC=R65800003}+</v>
      </c>
    </row>
    <row r="2" spans="1:2">
      <c r="A2" s="67" t="s">
        <v>1178</v>
      </c>
      <c r="B2" s="30" t="str">
        <f t="shared" ref="B2:B65" si="0">"{"&amp;A2&amp;"}+"&amp;B1</f>
        <v>{AC=R67320000}+{AC=R65800003}+</v>
      </c>
    </row>
    <row r="3" spans="1:2">
      <c r="A3" s="67" t="s">
        <v>1179</v>
      </c>
      <c r="B3" s="30" t="str">
        <f t="shared" si="0"/>
        <v>{AC=R67330000}+{AC=R67320000}+{AC=R65800003}+</v>
      </c>
    </row>
    <row r="4" spans="1:2">
      <c r="A4" s="67" t="s">
        <v>1180</v>
      </c>
      <c r="B4" s="30" t="str">
        <f t="shared" si="0"/>
        <v>{AC=R67350000}+{AC=R67330000}+{AC=R67320000}+{AC=R65800003}+</v>
      </c>
    </row>
    <row r="5" spans="1:2">
      <c r="A5" s="67" t="s">
        <v>1181</v>
      </c>
      <c r="B5" s="30" t="str">
        <f t="shared" si="0"/>
        <v>{AC=R67300000}+{AC=R67350000}+{AC=R67330000}+{AC=R67320000}+{AC=R65800003}+</v>
      </c>
    </row>
    <row r="6" spans="1:2">
      <c r="A6" s="83" t="s">
        <v>1182</v>
      </c>
      <c r="B6" s="30" t="str">
        <f t="shared" si="0"/>
        <v>{AC=R68123000}+{AC=R67300000}+{AC=R67350000}+{AC=R67330000}+{AC=R67320000}+{AC=R65800003}+</v>
      </c>
    </row>
    <row r="7" spans="1:2">
      <c r="A7" s="83" t="s">
        <v>1183</v>
      </c>
      <c r="B7" s="30" t="str">
        <f t="shared" si="0"/>
        <v>{AC=R66405000}+{AC=R68123000}+{AC=R67300000}+{AC=R67350000}+{AC=R67330000}+{AC=R67320000}+{AC=R65800003}+</v>
      </c>
    </row>
    <row r="8" spans="1:2">
      <c r="A8" s="67" t="s">
        <v>1184</v>
      </c>
      <c r="B8" s="30" t="str">
        <f t="shared" si="0"/>
        <v>{AC=R68611000}+{AC=R66405000}+{AC=R68123000}+{AC=R67300000}+{AC=R67350000}+{AC=R67330000}+{AC=R67320000}+{AC=R65800003}+</v>
      </c>
    </row>
    <row r="9" spans="1:2">
      <c r="A9" s="67" t="s">
        <v>1185</v>
      </c>
      <c r="B9" s="30" t="str">
        <f t="shared" si="0"/>
        <v>{AC=R67403000}+{AC=R68611000}+{AC=R66405000}+{AC=R68123000}+{AC=R67300000}+{AC=R67350000}+{AC=R67330000}+{AC=R67320000}+{AC=R65800003}+</v>
      </c>
    </row>
    <row r="10" spans="1:2">
      <c r="A10" s="67" t="s">
        <v>1193</v>
      </c>
      <c r="B10" s="30" t="str">
        <f t="shared" si="0"/>
        <v>{AC=R67405000}+{AC=R67403000}+{AC=R68611000}+{AC=R66405000}+{AC=R68123000}+{AC=R67300000}+{AC=R67350000}+{AC=R67330000}+{AC=R67320000}+{AC=R65800003}+</v>
      </c>
    </row>
    <row r="11" spans="1:2">
      <c r="A11" s="67" t="s">
        <v>1186</v>
      </c>
      <c r="B11" s="30" t="str">
        <f>"{"&amp;A11&amp;"}+"&amp;B10</f>
        <v>{AC=R60629100}+{AC=R67405000}+{AC=R67403000}+{AC=R68611000}+{AC=R66405000}+{AC=R68123000}+{AC=R67300000}+{AC=R67350000}+{AC=R67330000}+{AC=R67320000}+{AC=R65800003}+</v>
      </c>
    </row>
    <row r="12" spans="1:2">
      <c r="A12" s="67" t="s">
        <v>1187</v>
      </c>
      <c r="B12" s="30" t="str">
        <f>"{"&amp;A12&amp;"}+"&amp;B11</f>
        <v>{AC=R60629200}+{AC=R60629100}+{AC=R67405000}+{AC=R67403000}+{AC=R68611000}+{AC=R66405000}+{AC=R68123000}+{AC=R67300000}+{AC=R67350000}+{AC=R67330000}+{AC=R67320000}+{AC=R65800003}+</v>
      </c>
    </row>
    <row r="13" spans="1:2">
      <c r="A13" s="67" t="s">
        <v>1188</v>
      </c>
      <c r="B13" s="30" t="str">
        <f>"{"&amp;A13&amp;"}+"&amp;B12</f>
        <v>{AC=R65800001}+{AC=R60629200}+{AC=R60629100}+{AC=R67405000}+{AC=R67403000}+{AC=R68611000}+{AC=R66405000}+{AC=R68123000}+{AC=R67300000}+{AC=R67350000}+{AC=R67330000}+{AC=R67320000}+{AC=R65800003}+</v>
      </c>
    </row>
    <row r="14" spans="1:2">
      <c r="A14" s="67" t="s">
        <v>1189</v>
      </c>
      <c r="B14" s="30" t="str">
        <f>"{"&amp;A14&amp;"}+"&amp;B13</f>
        <v>{AC=R67401000}+{AC=R65800001}+{AC=R60629200}+{AC=R60629100}+{AC=R67405000}+{AC=R67403000}+{AC=R68611000}+{AC=R66405000}+{AC=R68123000}+{AC=R67300000}+{AC=R67350000}+{AC=R67330000}+{AC=R67320000}+{AC=R65800003}+</v>
      </c>
    </row>
    <row r="15" spans="1:2">
      <c r="A15" s="67" t="s">
        <v>1190</v>
      </c>
      <c r="B15" s="30" t="str">
        <f>"{"&amp;A15&amp;"}+"&amp;B14</f>
        <v>{AC=R681240000}+{AC=R67401000}+{AC=R65800001}+{AC=R60629200}+{AC=R60629100}+{AC=R67405000}+{AC=R67403000}+{AC=R68611000}+{AC=R66405000}+{AC=R68123000}+{AC=R67300000}+{AC=R67350000}+{AC=R67330000}+{AC=R67320000}+{AC=R65800003}+</v>
      </c>
    </row>
    <row r="16" spans="1:2">
      <c r="A16" s="43" t="s">
        <v>1191</v>
      </c>
      <c r="B16" s="30" t="str">
        <f t="shared" si="0"/>
        <v>{AC=R681241000}+{AC=R681240000}+{AC=R67401000}+{AC=R65800001}+{AC=R60629200}+{AC=R60629100}+{AC=R67405000}+{AC=R67403000}+{AC=R68611000}+{AC=R66405000}+{AC=R68123000}+{AC=R67300000}+{AC=R67350000}+{AC=R67330000}+{AC=R67320000}+{AC=R65800003}+</v>
      </c>
    </row>
    <row r="17" spans="1:2">
      <c r="A17" s="34" t="s">
        <v>234</v>
      </c>
      <c r="B17" s="30" t="str">
        <f t="shared" si="0"/>
        <v>{RU=PG1102}+{AC=R681241000}+{AC=R681240000}+{AC=R67401000}+{AC=R65800001}+{AC=R60629200}+{AC=R60629100}+{AC=R67405000}+{AC=R67403000}+{AC=R68611000}+{AC=R66405000}+{AC=R68123000}+{AC=R67300000}+{AC=R67350000}+{AC=R67330000}+{AC=R67320000}+{AC=R65800003}+</v>
      </c>
    </row>
    <row r="18" spans="1:2">
      <c r="A18" s="34" t="s">
        <v>235</v>
      </c>
      <c r="B18" s="30" t="str">
        <f t="shared" si="0"/>
        <v>{RU=PG1103}+{RU=PG1102}+{AC=R681241000}+{AC=R681240000}+{AC=R67401000}+{AC=R65800001}+{AC=R60629200}+{AC=R60629100}+{AC=R67405000}+{AC=R67403000}+{AC=R68611000}+{AC=R66405000}+{AC=R68123000}+{AC=R67300000}+{AC=R67350000}+{AC=R67330000}+{AC=R67320000}+{AC=R65800003}+</v>
      </c>
    </row>
    <row r="19" spans="1:2">
      <c r="A19" s="34" t="s">
        <v>236</v>
      </c>
      <c r="B19" s="30" t="str">
        <f t="shared" si="0"/>
        <v>{RU=PG1104}+{RU=PG1103}+{RU=PG1102}+{AC=R681241000}+{AC=R681240000}+{AC=R67401000}+{AC=R65800001}+{AC=R60629200}+{AC=R60629100}+{AC=R67405000}+{AC=R67403000}+{AC=R68611000}+{AC=R66405000}+{AC=R68123000}+{AC=R67300000}+{AC=R67350000}+{AC=R67330000}+{AC=R67320000}+{AC=R65800003}+</v>
      </c>
    </row>
    <row r="20" spans="1:2">
      <c r="A20" s="34" t="s">
        <v>237</v>
      </c>
      <c r="B20" s="30" t="str">
        <f t="shared" si="0"/>
        <v>{RU=PG1105}+{RU=PG1104}+{RU=PG1103}+{RU=PG1102}+{AC=R681241000}+{AC=R681240000}+{AC=R67401000}+{AC=R65800001}+{AC=R60629200}+{AC=R60629100}+{AC=R67405000}+{AC=R67403000}+{AC=R68611000}+{AC=R66405000}+{AC=R68123000}+{AC=R67300000}+{AC=R67350000}+{AC=R67330000}+{AC=R67320000}+{AC=R65800003}+</v>
      </c>
    </row>
    <row r="21" spans="1:2">
      <c r="A21" s="34" t="s">
        <v>1046</v>
      </c>
      <c r="B21" s="30" t="str">
        <f t="shared" si="0"/>
        <v>{AC=P46900000}+{RU=PG1105}+{RU=PG1104}+{RU=PG1103}+{RU=PG1102}+{AC=R681241000}+{AC=R681240000}+{AC=R67401000}+{AC=R65800001}+{AC=R60629200}+{AC=R60629100}+{AC=R67405000}+{AC=R67403000}+{AC=R68611000}+{AC=R66405000}+{AC=R68123000}+{AC=R67300000}+{AC=R67350000}+{AC=R67330000}+{AC=R67320000}+{AC=R65800003}+</v>
      </c>
    </row>
    <row r="22" spans="1:2">
      <c r="A22" s="34" t="s">
        <v>1047</v>
      </c>
      <c r="B22" s="30" t="str">
        <f t="shared" si="0"/>
        <v>{AC=P46910000}+{AC=P46900000}+{RU=PG1105}+{RU=PG1104}+{RU=PG1103}+{RU=PG1102}+{AC=R681241000}+{AC=R681240000}+{AC=R67401000}+{AC=R65800001}+{AC=R60629200}+{AC=R60629100}+{AC=R67405000}+{AC=R67403000}+{AC=R68611000}+{AC=R66405000}+{AC=R68123000}+{AC=R67300000}+{AC=R67350000}+{AC=R67330000}+{AC=R67320000}+{AC=R65800003}+</v>
      </c>
    </row>
    <row r="23" spans="1:2">
      <c r="A23" s="34" t="s">
        <v>1048</v>
      </c>
      <c r="B23" s="30" t="str">
        <f t="shared" si="0"/>
        <v>{AC=P4690000L}+{AC=P46910000}+{AC=P46900000}+{RU=PG1105}+{RU=PG1104}+{RU=PG1103}+{RU=PG1102}+{AC=R681241000}+{AC=R681240000}+{AC=R67401000}+{AC=R65800001}+{AC=R60629200}+{AC=R60629100}+{AC=R67405000}+{AC=R67403000}+{AC=R68611000}+{AC=R66405000}+{AC=R68123000}+{AC=R67300000}+{AC=R67350000}+{AC=R67330000}+{AC=R67320000}+{AC=R65800003}+</v>
      </c>
    </row>
    <row r="24" spans="1:2">
      <c r="A24" s="34" t="s">
        <v>1049</v>
      </c>
      <c r="B24" s="30" t="str">
        <f t="shared" si="0"/>
        <v>{AC=P4690000AJ}+{AC=P4690000L}+{AC=P46910000}+{AC=P46900000}+{RU=PG1105}+{RU=PG1104}+{RU=PG1103}+{RU=PG1102}+{AC=R681241000}+{AC=R681240000}+{AC=R67401000}+{AC=R65800001}+{AC=R60629200}+{AC=R60629100}+{AC=R67405000}+{AC=R67403000}+{AC=R68611000}+{AC=R66405000}+{AC=R68123000}+{AC=R67300000}+{AC=R67350000}+{AC=R67330000}+{AC=R67320000}+{AC=R65800003}+</v>
      </c>
    </row>
    <row r="25" spans="1:2">
      <c r="A25" s="34" t="s">
        <v>1050</v>
      </c>
      <c r="B25" s="30" t="str">
        <f t="shared" si="0"/>
        <v>{AC=P4690090L}+{AC=P4690000AJ}+{AC=P4690000L}+{AC=P46910000}+{AC=P46900000}+{RU=PG1105}+{RU=PG1104}+{RU=PG1103}+{RU=PG1102}+{AC=R681241000}+{AC=R681240000}+{AC=R67401000}+{AC=R65800001}+{AC=R60629200}+{AC=R60629100}+{AC=R67405000}+{AC=R67403000}+{AC=R68611000}+{AC=R66405000}+{AC=R68123000}+{AC=R67300000}+{AC=R67350000}+{AC=R67330000}+{AC=R67320000}+{AC=R65800003}+</v>
      </c>
    </row>
    <row r="26" spans="1:2">
      <c r="A26" s="34" t="s">
        <v>1051</v>
      </c>
      <c r="B26" s="30" t="str">
        <f t="shared" si="0"/>
        <v>{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27" spans="1:2">
      <c r="A27" s="34" t="s">
        <v>1052</v>
      </c>
      <c r="B27" s="30" t="str">
        <f t="shared" si="0"/>
        <v>{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28" spans="1:2">
      <c r="A28" s="34" t="s">
        <v>1053</v>
      </c>
      <c r="B28" s="30" t="str">
        <f t="shared" si="0"/>
        <v>{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29" spans="1:2">
      <c r="A29" s="34" t="s">
        <v>1054</v>
      </c>
      <c r="B29" s="30" t="str">
        <f t="shared" si="0"/>
        <v>{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0" spans="1:2">
      <c r="A30" s="34" t="s">
        <v>1055</v>
      </c>
      <c r="B30" s="30" t="str">
        <f t="shared" si="0"/>
        <v>{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1" spans="1:2">
      <c r="A31" s="34" t="s">
        <v>1056</v>
      </c>
      <c r="B31" s="30" t="str">
        <f t="shared" si="0"/>
        <v>{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2" spans="1:2">
      <c r="A32" s="34" t="s">
        <v>1057</v>
      </c>
      <c r="B32" s="30" t="str">
        <f t="shared" si="0"/>
        <v>{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3" spans="1:2">
      <c r="A33" s="34" t="s">
        <v>1058</v>
      </c>
      <c r="B33" s="30" t="str">
        <f t="shared" si="0"/>
        <v>{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4" spans="1:2">
      <c r="A34" s="34" t="s">
        <v>1059</v>
      </c>
      <c r="B34"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5" spans="1:2">
      <c r="A35" s="34"/>
      <c r="B35"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6" spans="1:2">
      <c r="A36" s="34"/>
      <c r="B36"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7" spans="1:2">
      <c r="A37" s="34"/>
      <c r="B37"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8" spans="1:2">
      <c r="A38" s="34"/>
      <c r="B38"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39" spans="1:2">
      <c r="A39" s="34"/>
      <c r="B39"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0" spans="1:2">
      <c r="A40" s="34"/>
      <c r="B40"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1" spans="1:2">
      <c r="A41" s="34"/>
      <c r="B41"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2" spans="1:2">
      <c r="A42" s="34"/>
      <c r="B42"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3" spans="1:2">
      <c r="A43" s="34"/>
      <c r="B43"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4" spans="1:2">
      <c r="A44" s="34"/>
      <c r="B44"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5" spans="1:2">
      <c r="A45" s="34"/>
      <c r="B45"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6" spans="1:2">
      <c r="A46" s="34"/>
      <c r="B46"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7" spans="1:2">
      <c r="A47" s="34"/>
      <c r="B47"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8" spans="1:2">
      <c r="A48" s="34"/>
      <c r="B48"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49" spans="1:2">
      <c r="A49" s="34"/>
      <c r="B49"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0" spans="1:2">
      <c r="A50" s="34"/>
      <c r="B50"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1" spans="1:2">
      <c r="A51" s="34"/>
      <c r="B51"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2" spans="1:2">
      <c r="A52" s="34"/>
      <c r="B52"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3" spans="1:2">
      <c r="A53" s="34"/>
      <c r="B53"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4" spans="1:2">
      <c r="A54" s="34"/>
      <c r="B54"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5" spans="1:2">
      <c r="A55" s="34"/>
      <c r="B55"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6" spans="1:2">
      <c r="A56" s="34"/>
      <c r="B56"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7" spans="1:2">
      <c r="A57" s="34"/>
      <c r="B57"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8" spans="1:2">
      <c r="A58" s="34"/>
      <c r="B58"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59" spans="1:2">
      <c r="A59" s="34"/>
      <c r="B59"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0" spans="1:2">
      <c r="A60" s="34"/>
      <c r="B60"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1" spans="1:2">
      <c r="A61" s="34"/>
      <c r="B61"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2" spans="1:2">
      <c r="A62" s="34"/>
      <c r="B62"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3" spans="1:2">
      <c r="A63" s="34"/>
      <c r="B63"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4" spans="1:2">
      <c r="A64" s="34"/>
      <c r="B64"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5" spans="1:2">
      <c r="A65" s="34"/>
      <c r="B65" s="30" t="str">
        <f t="shared" si="0"/>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6" spans="1:2">
      <c r="A66" s="34"/>
      <c r="B66" s="30" t="str">
        <f t="shared" ref="B66:B129" si="1">"{"&amp;A66&amp;"}+"&amp;B65</f>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7" spans="1:2">
      <c r="A67" s="34"/>
      <c r="B67"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8" spans="1:2">
      <c r="A68" s="34"/>
      <c r="B68"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69" spans="1:2">
      <c r="A69" s="34"/>
      <c r="B69"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0" spans="1:2">
      <c r="A70" s="34"/>
      <c r="B70"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1" spans="1:2">
      <c r="A71" s="34"/>
      <c r="B71"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2" spans="1:2">
      <c r="A72" s="34"/>
      <c r="B72"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3" spans="1:2">
      <c r="A73" s="34"/>
      <c r="B73"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4" spans="1:2">
      <c r="A74" s="34"/>
      <c r="B74"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5" spans="1:2">
      <c r="A75" s="34"/>
      <c r="B75"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6" spans="1:2">
      <c r="A76" s="34"/>
      <c r="B76"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7" spans="1:2">
      <c r="A77" s="34"/>
      <c r="B77"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8" spans="1:2">
      <c r="A78" s="34"/>
      <c r="B78"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79" spans="1:2">
      <c r="A79" s="34"/>
      <c r="B79"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0" spans="1:2">
      <c r="A80" s="34"/>
      <c r="B80"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1" spans="1:2">
      <c r="A81" s="34"/>
      <c r="B81"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2" spans="1:2">
      <c r="A82" s="34"/>
      <c r="B82"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3" spans="1:2">
      <c r="A83" s="34"/>
      <c r="B83"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4" spans="1:2">
      <c r="A84" s="34"/>
      <c r="B84"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5" spans="1:2">
      <c r="A85" s="34"/>
      <c r="B85"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6" spans="1:2">
      <c r="A86" s="34"/>
      <c r="B86"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7" spans="1:2">
      <c r="A87" s="34"/>
      <c r="B87"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8" spans="1:2">
      <c r="A88" s="34"/>
      <c r="B88"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89" spans="1:2">
      <c r="A89" s="34"/>
      <c r="B89"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0" spans="1:2">
      <c r="A90" s="34"/>
      <c r="B90"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1" spans="1:2">
      <c r="A91" s="34"/>
      <c r="B91"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2" spans="1:2">
      <c r="A92" s="34"/>
      <c r="B92"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3" spans="1:2">
      <c r="A93" s="34"/>
      <c r="B93"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4" spans="1:2">
      <c r="A94" s="34"/>
      <c r="B94"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5" spans="1:2">
      <c r="A95" s="34"/>
      <c r="B95"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6" spans="1:2">
      <c r="A96" s="34"/>
      <c r="B96"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7" spans="1:2">
      <c r="A97" s="34"/>
      <c r="B97"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8" spans="1:2">
      <c r="A98" s="34"/>
      <c r="B98"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99" spans="1:2">
      <c r="A99" s="34"/>
      <c r="B99"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0" spans="1:2">
      <c r="A100" s="34"/>
      <c r="B100"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1" spans="1:2">
      <c r="A101" s="34"/>
      <c r="B101"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2" spans="1:2">
      <c r="A102" s="34"/>
      <c r="B102"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3" spans="1:2">
      <c r="A103" s="34"/>
      <c r="B103"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4" spans="1:2">
      <c r="B104"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5" spans="1:2">
      <c r="B105"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6" spans="1:2">
      <c r="B106"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7" spans="1:2">
      <c r="B107"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8" spans="1:2">
      <c r="B108"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09" spans="1:2">
      <c r="B109"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0" spans="1:2">
      <c r="B110"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1" spans="1:2">
      <c r="B111"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2" spans="1:2">
      <c r="B112"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3" spans="2:2">
      <c r="B113"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4" spans="2:2">
      <c r="B114"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5" spans="2:2">
      <c r="B115"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6" spans="2:2">
      <c r="B116"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7" spans="2:2">
      <c r="B117"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8" spans="2:2">
      <c r="B118"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19" spans="2:2">
      <c r="B119"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0" spans="2:2">
      <c r="B120"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1" spans="2:2">
      <c r="B121"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2" spans="2:2">
      <c r="B122"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3" spans="2:2">
      <c r="B123"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4" spans="2:2">
      <c r="B124"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5" spans="2:2">
      <c r="B125"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6" spans="2:2">
      <c r="B126"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7" spans="2:2">
      <c r="B127"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8" spans="2:2">
      <c r="B128"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29" spans="2:2">
      <c r="B129" s="30" t="str">
        <f t="shared" si="1"/>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0" spans="2:2">
      <c r="B130" s="30" t="str">
        <f t="shared" ref="B130:B174" si="2">"{"&amp;A130&amp;"}+"&amp;B129</f>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1" spans="2:2">
      <c r="B131"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2" spans="2:2">
      <c r="B132"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3" spans="2:2">
      <c r="B133"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4" spans="2:2">
      <c r="B134"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5" spans="2:2">
      <c r="B135"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6" spans="2:2">
      <c r="B136"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7" spans="2:2">
      <c r="B137"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8" spans="2:2">
      <c r="B138"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39" spans="2:2">
      <c r="B139"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0" spans="2:2">
      <c r="B140"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1" spans="2:2">
      <c r="B141"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2" spans="2:2">
      <c r="B142"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3" spans="2:2">
      <c r="B143"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4" spans="2:2">
      <c r="B144"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5" spans="2:2">
      <c r="B145"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6" spans="2:2">
      <c r="B146"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7" spans="2:2">
      <c r="B147"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8" spans="2:2">
      <c r="B148"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49" spans="2:2">
      <c r="B149"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0" spans="2:2">
      <c r="B150"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1" spans="2:2">
      <c r="B151"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2" spans="2:2">
      <c r="B152"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3" spans="2:2">
      <c r="B153"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4" spans="2:2">
      <c r="B154"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5" spans="2:2">
      <c r="B155"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6" spans="2:2">
      <c r="B156"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7" spans="2:2">
      <c r="B157"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8" spans="2:2">
      <c r="B158"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59" spans="2:2">
      <c r="B159"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0" spans="2:2">
      <c r="B160"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1" spans="2:2">
      <c r="B161"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2" spans="2:2">
      <c r="B162"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3" spans="2:2">
      <c r="B163"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4" spans="2:2">
      <c r="B164"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5" spans="2:2">
      <c r="B165"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6" spans="2:2">
      <c r="B166"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7" spans="2:2">
      <c r="B167"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8" spans="2:2">
      <c r="B168"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69" spans="2:2">
      <c r="B169"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70" spans="2:2">
      <c r="B170"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71" spans="2:2">
      <c r="B171"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72" spans="2:2">
      <c r="B172"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73" spans="2:2">
      <c r="B173"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row r="174" spans="2:2">
      <c r="B174" s="30" t="str">
        <f t="shared" si="2"/>
        <v>{}+{}+{}+{}+{}+{}+{}+{}+{}+{}+{}+{}+{}+{}+{}+{}+{}+{}+{}+{}+{}+{}+{}+{}+{}+{}+{}+{}+{}+{}+{}+{}+{}+{}+{}+{}+{}+{}+{}+{}+{}+{}+{}+{}+{}+{}+{}+{}+{}+{}+{}+{}+{}+{}+{}+{}+{}+{}+{}+{}+{}+{}+{}+{}+{}+{}+{}+{}+{}+{}+{}+{}+{}+{}+{}+{}+{}+{}+{}+{}+{}+{}+{}+{}+{}+{}+{}+{}+{}+{}+{}+{}+{}+{}+{}+{}+{}+{}+{}+{}+{}+{}+{}+{}+{}+{}+{}+{}+{}+{}+{}+{}+{}+{}+{}+{}+{}+{}+{}+{}+{}+{}+{}+{}+{}+{}+{}+{}+{}+{}+{}+{}+{}+{}+{}+{}+{}+{}+{}+{}+{AC=P49810000Y}+{AC=P48100000Y}+{AC=P4168100AJ}+{AC=P4168100L}+{AC=P41681000}+{AC=P48500000}+{AC=P46860000}+{AC=P46500000}+{AC=P4690090AJ}+{AC=P4690090L}+{AC=P4690000AJ}+{AC=P4690000L}+{AC=P46910000}+{AC=P46900000}+{RU=PG1105}+{RU=PG1104}+{RU=PG1103}+{RU=PG1102}+{AC=R681241000}+{AC=R681240000}+{AC=R67401000}+{AC=R65800001}+{AC=R60629200}+{AC=R60629100}+{AC=R67405000}+{AC=R67403000}+{AC=R68611000}+{AC=R66405000}+{AC=R68123000}+{AC=R67300000}+{AC=R67350000}+{AC=R67330000}+{AC=R67320000}+{AC=R65800003}+</v>
      </c>
    </row>
  </sheetData>
  <autoFilter ref="A1:B174" xr:uid="{00000000-0009-0000-0000-000015000000}"/>
  <customSheetViews>
    <customSheetView guid="{9861AEDC-A168-4FA5-BC34-0FF06E2D98B0}" showAutoFilter="1" state="hidden">
      <selection activeCell="B7" sqref="B7"/>
      <pageMargins left="0.7" right="0.7" top="0.75" bottom="0.75" header="0.3" footer="0.3"/>
      <pageSetup paperSize="9" orientation="portrait" r:id="rId1"/>
      <autoFilter ref="A1:B174" xr:uid="{0B2BC7FA-9A1D-4328-B294-F7202DBC0CE3}"/>
    </customSheetView>
    <customSheetView guid="{6026142C-022D-477E-A086-A3D1CB0201B2}" showAutoFilter="1" state="hidden">
      <selection activeCell="B7" sqref="B7"/>
      <pageMargins left="0.7" right="0.7" top="0.75" bottom="0.75" header="0.3" footer="0.3"/>
      <pageSetup paperSize="9" orientation="portrait" r:id="rId2"/>
      <autoFilter ref="A1:B174" xr:uid="{5072B7BC-2DC5-46EF-ABF1-0704B33EE85A}"/>
    </customSheetView>
    <customSheetView guid="{0988812C-B87C-4041-945B-D3D481C0E3B2}" showAutoFilter="1" state="hidden">
      <pageMargins left="0.7" right="0.7" top="0.75" bottom="0.75" header="0.3" footer="0.3"/>
      <pageSetup paperSize="9" orientation="portrait" r:id="rId3"/>
      <autoFilter ref="A1:B174" xr:uid="{05C61549-ABAA-49C8-B082-E52D7BA98916}"/>
    </customSheetView>
    <customSheetView guid="{9B5412D3-CE8B-4D5C-87A1-6A92385B5055}" showAutoFilter="1" state="hidden">
      <pageMargins left="0.7" right="0.7" top="0.75" bottom="0.75" header="0.3" footer="0.3"/>
      <pageSetup paperSize="9" orientation="portrait" r:id="rId4"/>
      <autoFilter ref="A1:B174" xr:uid="{4517B0F1-20FD-40BE-800E-9D12A692BE72}"/>
    </customSheetView>
    <customSheetView guid="{1E6FDA0A-7324-47B7-8781-F649F81C62F2}" showAutoFilter="1" state="hidden">
      <pageMargins left="0.7" right="0.7" top="0.75" bottom="0.75" header="0.3" footer="0.3"/>
      <pageSetup paperSize="9" orientation="portrait" r:id="rId5"/>
      <autoFilter ref="A1:B174" xr:uid="{CE9FB84F-2EF7-4C29-B3EF-10563B0FDA49}"/>
    </customSheetView>
    <customSheetView guid="{10FE0AC7-DC28-4361-9D3E-E82A44C052DC}" showAutoFilter="1" state="hidden">
      <pageMargins left="0.7" right="0.7" top="0.75" bottom="0.75" header="0.3" footer="0.3"/>
      <pageSetup paperSize="9" orientation="portrait" r:id="rId6"/>
      <autoFilter ref="A1:B174" xr:uid="{A606B392-515D-486B-923B-8E3617A59023}"/>
    </customSheetView>
    <customSheetView guid="{15FEF1C5-8ED8-40F7-B190-479F9E1DDCD0}" showAutoFilter="1" state="hidden">
      <selection activeCell="B7" sqref="B7"/>
      <pageMargins left="0.7" right="0.7" top="0.75" bottom="0.75" header="0.3" footer="0.3"/>
      <pageSetup paperSize="9" orientation="portrait" r:id="rId7"/>
      <autoFilter ref="A1:B174" xr:uid="{676DC2C3-7543-4FFD-B99E-35818352AE45}"/>
    </customSheetView>
    <customSheetView guid="{4561BCBD-DB5E-4D30-A9CE-7BB23B692C5E}" showAutoFilter="1" state="hidden">
      <selection activeCell="B7" sqref="B7"/>
      <pageMargins left="0.7" right="0.7" top="0.75" bottom="0.75" header="0.3" footer="0.3"/>
      <pageSetup paperSize="9" orientation="portrait" r:id="rId8"/>
      <autoFilter ref="A1:B174" xr:uid="{850DD8DE-DC60-4E6F-8CA3-A4B8DCAC5F3D}"/>
    </customSheetView>
    <customSheetView guid="{B96AA43F-C6B6-4097-9127-C885199888B4}" showAutoFilter="1" state="hidden">
      <selection activeCell="B7" sqref="B7"/>
      <pageMargins left="0.7" right="0.7" top="0.75" bottom="0.75" header="0.3" footer="0.3"/>
      <pageSetup paperSize="9" orientation="portrait" r:id="rId9"/>
      <autoFilter ref="A1:B174" xr:uid="{7A7F0074-FAD9-4E14-A682-57D89D03772F}"/>
    </customSheetView>
    <customSheetView guid="{6357C996-BE12-4F66-ACBB-1F9F08F8885C}" showAutoFilter="1" state="hidden">
      <selection activeCell="B7" sqref="B7"/>
      <pageMargins left="0.7" right="0.7" top="0.75" bottom="0.75" header="0.3" footer="0.3"/>
      <pageSetup paperSize="9" orientation="portrait" r:id="rId10"/>
      <autoFilter ref="A1:B174" xr:uid="{0D7D4314-46BE-43E0-AB66-3F46478C02DA}"/>
    </customSheetView>
    <customSheetView guid="{5874C782-5C34-4C4C-BCC6-3692259149CA}" showAutoFilter="1" state="hidden">
      <selection activeCell="B7" sqref="B7"/>
      <pageMargins left="0.7" right="0.7" top="0.75" bottom="0.75" header="0.3" footer="0.3"/>
      <pageSetup paperSize="9" orientation="portrait" r:id="rId11"/>
      <autoFilter ref="A1:B174" xr:uid="{714A6D01-7DF1-41FF-8481-14CFC4A352BC}"/>
    </customSheetView>
  </customSheetViews>
  <pageMargins left="0.7" right="0.7" top="0.75" bottom="0.75" header="0.3" footer="0.3"/>
  <pageSetup paperSize="9" orientation="portrait" r:id="rId12"/>
  <customProperties>
    <customPr name="EpmWorksheetKeyString_GUID" r:id="rId1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F00-000000000000}">
  <sheetPr>
    <tabColor rgb="FF66FF99"/>
  </sheetPr>
  <dimension ref="B2:K12"/>
  <sheetViews>
    <sheetView showGridLines="0" workbookViewId="0">
      <selection activeCell="F7" sqref="F7"/>
    </sheetView>
  </sheetViews>
  <sheetFormatPr baseColWidth="10" defaultRowHeight="15"/>
  <cols>
    <col min="2" max="2" width="55.140625" customWidth="1"/>
    <col min="3" max="4" width="11" style="24" customWidth="1"/>
    <col min="5" max="11" width="11.5703125" style="24"/>
  </cols>
  <sheetData>
    <row r="2" spans="2:11" ht="15.75" thickBot="1">
      <c r="B2" s="31"/>
    </row>
    <row r="3" spans="2:11">
      <c r="B3" s="190" t="s">
        <v>135</v>
      </c>
      <c r="C3" s="191" t="e">
        <f>#REF!-(#REF!+#REF!)</f>
        <v>#REF!</v>
      </c>
      <c r="D3" s="191" t="e">
        <f>#REF!-(#REF!+#REF!)</f>
        <v>#REF!</v>
      </c>
      <c r="E3" s="191" t="e">
        <f>#REF!-(#REF!+#REF!)</f>
        <v>#REF!</v>
      </c>
      <c r="F3" s="191" t="e">
        <f>#REF!-(#REF!+#REF!)</f>
        <v>#REF!</v>
      </c>
      <c r="G3" s="191" t="e">
        <f>#REF!-(#REF!+#REF!)</f>
        <v>#REF!</v>
      </c>
      <c r="H3" s="191" t="e">
        <f>+#REF!-(#REF!+#REF!)</f>
        <v>#REF!</v>
      </c>
      <c r="I3" s="191" t="e">
        <f>#REF!-(#REF!+#REF!)</f>
        <v>#REF!</v>
      </c>
      <c r="J3" s="191" t="e">
        <f>#REF!-(#REF!+#REF!)</f>
        <v>#REF!</v>
      </c>
      <c r="K3" s="192" t="e">
        <f>#REF!-(#REF!+#REF!)</f>
        <v>#REF!</v>
      </c>
    </row>
    <row r="4" spans="2:11" s="87" customFormat="1">
      <c r="B4" s="193" t="s">
        <v>136</v>
      </c>
      <c r="C4" s="58"/>
      <c r="D4" s="58" t="e">
        <f>+#REF!-(#REF!+#REF!)</f>
        <v>#REF!</v>
      </c>
      <c r="E4" s="58" t="e">
        <f>+#REF!-(#REF!+#REF!)</f>
        <v>#REF!</v>
      </c>
      <c r="F4" s="58" t="e">
        <f>+#REF!-(#REF!+#REF!)</f>
        <v>#REF!</v>
      </c>
      <c r="G4" s="58" t="e">
        <f>+#REF!-(#REF!+#REF!)</f>
        <v>#REF!</v>
      </c>
      <c r="H4" s="58" t="e">
        <f>+#REF!-(#REF!+#REF!)</f>
        <v>#REF!</v>
      </c>
      <c r="I4" s="58" t="e">
        <f>+#REF!-(#REF!+#REF!)</f>
        <v>#REF!</v>
      </c>
      <c r="J4" s="58" t="e">
        <f>+#REF!-(#REF!+#REF!)</f>
        <v>#REF!</v>
      </c>
      <c r="K4" s="194" t="e">
        <f>+#REF!-(#REF!+#REF!)</f>
        <v>#REF!</v>
      </c>
    </row>
    <row r="5" spans="2:11">
      <c r="B5" s="195" t="s">
        <v>137</v>
      </c>
      <c r="C5" s="58"/>
      <c r="D5" s="58" t="e">
        <f>#REF!-(#REF!+#REF!)</f>
        <v>#REF!</v>
      </c>
      <c r="E5" s="58" t="e">
        <f>#REF!-(#REF!+#REF!)</f>
        <v>#REF!</v>
      </c>
      <c r="F5" s="58" t="e">
        <f>#REF!-(#REF!+#REF!)</f>
        <v>#REF!</v>
      </c>
      <c r="G5" s="58" t="e">
        <f>#REF!-(#REF!+#REF!)</f>
        <v>#REF!</v>
      </c>
      <c r="H5" s="58" t="e">
        <f>#REF!-(#REF!+#REF!)</f>
        <v>#REF!</v>
      </c>
      <c r="I5" s="58" t="e">
        <f>#REF!-(#REF!+#REF!)</f>
        <v>#REF!</v>
      </c>
      <c r="J5" s="58" t="e">
        <f>#REF!-(#REF!+#REF!)</f>
        <v>#REF!</v>
      </c>
      <c r="K5" s="194" t="e">
        <f>#REF!-(#REF!+#REF!)</f>
        <v>#REF!</v>
      </c>
    </row>
    <row r="6" spans="2:11" ht="30">
      <c r="B6" s="193" t="s">
        <v>138</v>
      </c>
      <c r="C6" s="58"/>
      <c r="D6" s="58" t="e">
        <f>#REF!-(#REF!+#REF!)</f>
        <v>#REF!</v>
      </c>
      <c r="E6" s="58" t="e">
        <f>#REF!-(#REF!+#REF!)</f>
        <v>#REF!</v>
      </c>
      <c r="F6" s="58" t="e">
        <f>#REF!-(#REF!+#REF!)</f>
        <v>#REF!</v>
      </c>
      <c r="G6" s="58" t="e">
        <f>#REF!-(#REF!+#REF!)</f>
        <v>#REF!</v>
      </c>
      <c r="H6" s="58" t="e">
        <f>#REF!-(#REF!+#REF!)</f>
        <v>#REF!</v>
      </c>
      <c r="I6" s="58" t="e">
        <f>#REF!-(#REF!+#REF!)</f>
        <v>#REF!</v>
      </c>
      <c r="J6" s="58" t="e">
        <f>#REF!-(#REF!+#REF!)</f>
        <v>#REF!</v>
      </c>
      <c r="K6" s="194" t="e">
        <f>#REF!-(#REF!+#REF!)</f>
        <v>#REF!</v>
      </c>
    </row>
    <row r="7" spans="2:11">
      <c r="B7" s="193" t="s">
        <v>139</v>
      </c>
      <c r="C7" s="58"/>
      <c r="D7" s="58" t="e">
        <f>#REF!-(#REF!+#REF!)</f>
        <v>#REF!</v>
      </c>
      <c r="E7" s="58" t="e">
        <f>#REF!-(#REF!+#REF!)</f>
        <v>#REF!</v>
      </c>
      <c r="F7" s="58" t="e">
        <f>#REF!-(#REF!+#REF!)</f>
        <v>#REF!</v>
      </c>
      <c r="G7" s="58" t="e">
        <f>#REF!-(#REF!+#REF!)</f>
        <v>#REF!</v>
      </c>
      <c r="H7" s="58" t="e">
        <f>#REF!-(#REF!+#REF!)</f>
        <v>#REF!</v>
      </c>
      <c r="I7" s="58" t="e">
        <f>#REF!-(#REF!+#REF!)</f>
        <v>#REF!</v>
      </c>
      <c r="J7" s="58" t="e">
        <f>#REF!-(#REF!+#REF!)</f>
        <v>#REF!</v>
      </c>
      <c r="K7" s="194" t="e">
        <f>#REF!-(#REF!+#REF!)</f>
        <v>#REF!</v>
      </c>
    </row>
    <row r="8" spans="2:11" ht="30">
      <c r="B8" s="193" t="s">
        <v>140</v>
      </c>
      <c r="C8" s="58"/>
      <c r="D8" s="58" t="e">
        <f>#REF!-(#REF!+#REF!)</f>
        <v>#REF!</v>
      </c>
      <c r="E8" s="58" t="e">
        <f>#REF!-(#REF!+#REF!)</f>
        <v>#REF!</v>
      </c>
      <c r="F8" s="58" t="e">
        <f>#REF!-(#REF!+#REF!)</f>
        <v>#REF!</v>
      </c>
      <c r="G8" s="58" t="e">
        <f>#REF!-(#REF!+#REF!)</f>
        <v>#REF!</v>
      </c>
      <c r="H8" s="58" t="e">
        <f>#REF!-(#REF!+#REF!)</f>
        <v>#REF!</v>
      </c>
      <c r="I8" s="58" t="e">
        <f>#REF!-(#REF!+#REF!)</f>
        <v>#REF!</v>
      </c>
      <c r="J8" s="58" t="e">
        <f>#REF!-(#REF!+#REF!)</f>
        <v>#REF!</v>
      </c>
      <c r="K8" s="194" t="e">
        <f>#REF!-(#REF!+#REF!)</f>
        <v>#REF!</v>
      </c>
    </row>
    <row r="9" spans="2:11">
      <c r="B9" s="193" t="s">
        <v>62</v>
      </c>
      <c r="C9" s="58"/>
      <c r="D9" s="58" t="e">
        <f>#REF!-(#REF!+#REF!)</f>
        <v>#REF!</v>
      </c>
      <c r="E9" s="58" t="e">
        <f>#REF!-(#REF!+#REF!)</f>
        <v>#REF!</v>
      </c>
      <c r="F9" s="58" t="e">
        <f>#REF!-(#REF!+#REF!)</f>
        <v>#REF!</v>
      </c>
      <c r="G9" s="58" t="e">
        <f>#REF!-(#REF!+#REF!)</f>
        <v>#REF!</v>
      </c>
      <c r="H9" s="58" t="e">
        <f>#REF!-(#REF!+#REF!)</f>
        <v>#REF!</v>
      </c>
      <c r="I9" s="58" t="e">
        <f>#REF!-(#REF!+#REF!)</f>
        <v>#REF!</v>
      </c>
      <c r="J9" s="58" t="e">
        <f>#REF!-(#REF!+#REF!)</f>
        <v>#REF!</v>
      </c>
      <c r="K9" s="194" t="e">
        <f>#REF!-(#REF!+#REF!)</f>
        <v>#REF!</v>
      </c>
    </row>
    <row r="10" spans="2:11">
      <c r="B10" s="193" t="s">
        <v>159</v>
      </c>
      <c r="C10" s="58"/>
      <c r="D10" s="58" t="e">
        <f>#REF!-(#REF!+#REF!)</f>
        <v>#REF!</v>
      </c>
      <c r="E10" s="58" t="e">
        <f>#REF!-(#REF!+#REF!)</f>
        <v>#REF!</v>
      </c>
      <c r="F10" s="58" t="e">
        <f>#REF!-(#REF!+#REF!)</f>
        <v>#REF!</v>
      </c>
      <c r="G10" s="58" t="e">
        <f>#REF!-(#REF!+#REF!)</f>
        <v>#REF!</v>
      </c>
      <c r="H10" s="58" t="e">
        <f>#REF!-(#REF!+#REF!)</f>
        <v>#REF!</v>
      </c>
      <c r="I10" s="58" t="e">
        <f>#REF!-(#REF!+#REF!)</f>
        <v>#REF!</v>
      </c>
      <c r="J10" s="58" t="e">
        <f>#REF!-(#REF!+#REF!)</f>
        <v>#REF!</v>
      </c>
      <c r="K10" s="194" t="e">
        <f>#REF!-(#REF!+#REF!)</f>
        <v>#REF!</v>
      </c>
    </row>
    <row r="11" spans="2:11">
      <c r="B11" s="193" t="s">
        <v>68</v>
      </c>
      <c r="C11" s="58"/>
      <c r="D11" s="58" t="e">
        <f>#REF!-(#REF!+#REF!)</f>
        <v>#REF!</v>
      </c>
      <c r="E11" s="58" t="e">
        <f>#REF!-(#REF!+#REF!)</f>
        <v>#REF!</v>
      </c>
      <c r="F11" s="58" t="e">
        <f>#REF!-(#REF!+#REF!)</f>
        <v>#REF!</v>
      </c>
      <c r="G11" s="58" t="e">
        <f>#REF!-(#REF!+#REF!)</f>
        <v>#REF!</v>
      </c>
      <c r="H11" s="58" t="e">
        <f>#REF!-(#REF!+#REF!)</f>
        <v>#REF!</v>
      </c>
      <c r="I11" s="58" t="e">
        <f>#REF!-(#REF!+#REF!)</f>
        <v>#REF!</v>
      </c>
      <c r="J11" s="58" t="e">
        <f>#REF!-(#REF!+#REF!)</f>
        <v>#REF!</v>
      </c>
      <c r="K11" s="194" t="e">
        <f>#REF!-(#REF!+#REF!)</f>
        <v>#REF!</v>
      </c>
    </row>
    <row r="12" spans="2:11" ht="15.75" thickBot="1">
      <c r="B12" s="196" t="s">
        <v>164</v>
      </c>
      <c r="C12" s="197"/>
      <c r="D12" s="197" t="e">
        <f>#REF!-(#REF!+#REF!)</f>
        <v>#REF!</v>
      </c>
      <c r="E12" s="197" t="e">
        <f>#REF!-(#REF!+#REF!)</f>
        <v>#REF!</v>
      </c>
      <c r="F12" s="197" t="e">
        <f>#REF!-(#REF!+#REF!)</f>
        <v>#REF!</v>
      </c>
      <c r="G12" s="197" t="e">
        <f>#REF!-(#REF!+#REF!)</f>
        <v>#REF!</v>
      </c>
      <c r="H12" s="197" t="e">
        <f>#REF!-(#REF!+#REF!)</f>
        <v>#REF!</v>
      </c>
      <c r="I12" s="197" t="e">
        <f>#REF!-(#REF!+#REF!)</f>
        <v>#REF!</v>
      </c>
      <c r="J12" s="197" t="e">
        <f>#REF!-(#REF!+#REF!)</f>
        <v>#REF!</v>
      </c>
      <c r="K12" s="198" t="e">
        <f>#REF!-(#REF!+#REF!)</f>
        <v>#REF!</v>
      </c>
    </row>
  </sheetData>
  <customSheetViews>
    <customSheetView guid="{6357C996-BE12-4F66-ACBB-1F9F08F8885C}" showGridLines="0" state="hidden">
      <selection activeCell="F7" sqref="F7"/>
      <pageMargins left="0.7" right="0.7" top="0.75" bottom="0.75" header="0.3" footer="0.3"/>
      <pageSetup paperSize="9" orientation="portrait" r:id="rId1"/>
    </customSheetView>
    <customSheetView guid="{5874C782-5C34-4C4C-BCC6-3692259149CA}" showGridLines="0" state="hidden">
      <selection activeCell="F7" sqref="F7"/>
      <pageMargins left="0.7" right="0.7" top="0.75" bottom="0.75" header="0.3" footer="0.3"/>
      <pageSetup paperSize="9" orientation="portrait" r:id="rId2"/>
    </customSheetView>
  </customSheetViews>
  <pageMargins left="0.7" right="0.7" top="0.75" bottom="0.75" header="0.3" footer="0.3"/>
  <pageSetup paperSize="9" orientation="portrait" r:id="rId3"/>
  <customProperties>
    <customPr name="EpmWorksheetKeyString_GUID" r:id="rId4"/>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9500-000000000000}">
  <sheetPr codeName="Feuil24">
    <tabColor rgb="FF66FF99"/>
  </sheetPr>
  <dimension ref="E1:L32"/>
  <sheetViews>
    <sheetView showGridLines="0" zoomScale="70" zoomScaleNormal="70" workbookViewId="0">
      <selection activeCell="J37" sqref="J37"/>
    </sheetView>
  </sheetViews>
  <sheetFormatPr baseColWidth="10" defaultRowHeight="12" customHeight="1" outlineLevelRow="1"/>
  <cols>
    <col min="6" max="6" width="41.42578125" customWidth="1"/>
  </cols>
  <sheetData>
    <row r="1" spans="5:12" ht="12" customHeight="1" outlineLevel="1"/>
    <row r="2" spans="5:12" ht="12" customHeight="1" outlineLevel="1"/>
    <row r="3" spans="5:12" ht="12" customHeight="1" outlineLevel="1"/>
    <row r="4" spans="5:12" ht="12" customHeight="1" outlineLevel="1">
      <c r="E4" s="1"/>
    </row>
    <row r="5" spans="5:12" ht="12" customHeight="1">
      <c r="E5" s="51"/>
      <c r="F5" s="111" t="s">
        <v>1440</v>
      </c>
      <c r="L5" t="s">
        <v>1159</v>
      </c>
    </row>
    <row r="8" spans="5:12" ht="50.25" customHeight="1">
      <c r="F8" s="10" t="s">
        <v>48</v>
      </c>
      <c r="G8" s="42" t="s">
        <v>11</v>
      </c>
      <c r="H8" s="42" t="s">
        <v>12</v>
      </c>
      <c r="I8" s="42" t="s">
        <v>17</v>
      </c>
      <c r="J8" s="42" t="s">
        <v>56</v>
      </c>
      <c r="K8" s="42" t="s">
        <v>57</v>
      </c>
    </row>
    <row r="9" spans="5:12" ht="12" customHeight="1" thickBot="1">
      <c r="F9" s="80">
        <v>44742</v>
      </c>
      <c r="G9" s="36"/>
      <c r="H9" s="36"/>
      <c r="I9" s="36"/>
      <c r="J9" s="36"/>
      <c r="K9" s="36"/>
    </row>
    <row r="10" spans="5:12" ht="12" customHeight="1">
      <c r="F10" s="37" t="s">
        <v>58</v>
      </c>
      <c r="G10" s="38"/>
      <c r="H10" s="38"/>
      <c r="I10" s="38"/>
      <c r="J10" s="38"/>
      <c r="K10" s="38"/>
    </row>
    <row r="11" spans="5:12" ht="12" customHeight="1" thickBot="1">
      <c r="F11" s="37" t="s">
        <v>59</v>
      </c>
      <c r="G11" s="38"/>
      <c r="H11" s="38"/>
      <c r="I11" s="38"/>
      <c r="J11" s="38"/>
      <c r="K11" s="38"/>
    </row>
    <row r="12" spans="5:12" ht="12" customHeight="1" thickBot="1">
      <c r="F12" s="39" t="s">
        <v>60</v>
      </c>
      <c r="G12" s="40"/>
      <c r="H12" s="40"/>
      <c r="I12" s="40"/>
      <c r="J12" s="40"/>
      <c r="K12" s="40"/>
    </row>
    <row r="13" spans="5:12" ht="12" customHeight="1">
      <c r="F13" s="37" t="s">
        <v>13</v>
      </c>
      <c r="G13" s="38"/>
      <c r="H13" s="38"/>
      <c r="I13" s="38"/>
      <c r="J13" s="38"/>
      <c r="K13" s="38"/>
    </row>
    <row r="14" spans="5:12" ht="12" customHeight="1">
      <c r="F14" s="37" t="s">
        <v>61</v>
      </c>
      <c r="G14" s="38"/>
      <c r="H14" s="38"/>
      <c r="I14" s="38"/>
      <c r="J14" s="38"/>
      <c r="K14" s="38"/>
    </row>
    <row r="15" spans="5:12" ht="12" customHeight="1">
      <c r="F15" s="37" t="s">
        <v>62</v>
      </c>
      <c r="G15" s="38"/>
      <c r="H15" s="38"/>
      <c r="I15" s="38"/>
      <c r="J15" s="38"/>
      <c r="K15" s="38"/>
    </row>
    <row r="16" spans="5:12" ht="12" customHeight="1" thickBot="1">
      <c r="F16" s="37" t="s">
        <v>63</v>
      </c>
      <c r="G16" s="38"/>
      <c r="H16" s="38"/>
      <c r="I16" s="38"/>
      <c r="J16" s="38"/>
      <c r="K16" s="38"/>
    </row>
    <row r="17" spans="6:11" ht="12" customHeight="1">
      <c r="F17" s="41" t="s">
        <v>64</v>
      </c>
      <c r="G17" s="112"/>
      <c r="H17" s="112"/>
      <c r="I17" s="112"/>
      <c r="J17" s="112"/>
      <c r="K17" s="112"/>
    </row>
    <row r="18" spans="6:11" ht="12" customHeight="1">
      <c r="F18" s="84">
        <v>45107</v>
      </c>
      <c r="G18" s="113"/>
      <c r="H18" s="113"/>
      <c r="I18" s="113"/>
      <c r="J18" s="113"/>
      <c r="K18" s="113"/>
    </row>
    <row r="21" spans="6:11" ht="12" customHeight="1">
      <c r="F21" s="35" t="s">
        <v>1431</v>
      </c>
      <c r="G21" s="30"/>
      <c r="H21" s="30"/>
      <c r="I21" s="30"/>
      <c r="J21" s="30"/>
      <c r="K21" s="30"/>
    </row>
    <row r="22" spans="6:11" ht="31.5" customHeight="1">
      <c r="F22" s="10" t="s">
        <v>48</v>
      </c>
      <c r="G22" s="11" t="s">
        <v>11</v>
      </c>
      <c r="H22" s="11" t="s">
        <v>12</v>
      </c>
      <c r="I22" s="11" t="s">
        <v>17</v>
      </c>
      <c r="J22" s="11" t="s">
        <v>56</v>
      </c>
      <c r="K22" s="11" t="s">
        <v>57</v>
      </c>
    </row>
    <row r="23" spans="6:11" ht="12" customHeight="1" thickBot="1">
      <c r="F23" s="80">
        <v>44377</v>
      </c>
      <c r="G23" s="36"/>
      <c r="H23" s="36"/>
      <c r="I23" s="36"/>
      <c r="J23" s="36"/>
      <c r="K23" s="36"/>
    </row>
    <row r="24" spans="6:11" ht="12" customHeight="1">
      <c r="F24" s="37" t="s">
        <v>58</v>
      </c>
      <c r="G24" s="38"/>
      <c r="H24" s="38"/>
      <c r="I24" s="38"/>
      <c r="J24" s="38"/>
      <c r="K24" s="38"/>
    </row>
    <row r="25" spans="6:11" ht="12" customHeight="1" thickBot="1">
      <c r="F25" s="37" t="s">
        <v>59</v>
      </c>
      <c r="G25" s="38"/>
      <c r="H25" s="38"/>
      <c r="I25" s="38"/>
      <c r="J25" s="38"/>
      <c r="K25" s="38"/>
    </row>
    <row r="26" spans="6:11" ht="12" customHeight="1" thickBot="1">
      <c r="F26" s="39" t="s">
        <v>60</v>
      </c>
      <c r="G26" s="40"/>
      <c r="H26" s="40"/>
      <c r="I26" s="40"/>
      <c r="J26" s="40"/>
      <c r="K26" s="40"/>
    </row>
    <row r="27" spans="6:11" ht="12" customHeight="1">
      <c r="F27" s="37" t="s">
        <v>13</v>
      </c>
      <c r="G27" s="38"/>
      <c r="H27" s="38"/>
      <c r="I27" s="38"/>
      <c r="J27" s="38"/>
      <c r="K27" s="38"/>
    </row>
    <row r="28" spans="6:11" ht="12" customHeight="1">
      <c r="F28" s="37" t="s">
        <v>61</v>
      </c>
      <c r="G28" s="38"/>
      <c r="H28" s="38"/>
      <c r="I28" s="38"/>
      <c r="J28" s="38"/>
      <c r="K28" s="38"/>
    </row>
    <row r="29" spans="6:11" ht="12" customHeight="1">
      <c r="F29" s="37" t="s">
        <v>62</v>
      </c>
      <c r="G29" s="38"/>
      <c r="H29" s="38"/>
      <c r="I29" s="38"/>
      <c r="J29" s="38"/>
      <c r="K29" s="38"/>
    </row>
    <row r="30" spans="6:11" ht="12" customHeight="1" thickBot="1">
      <c r="F30" s="37" t="s">
        <v>63</v>
      </c>
      <c r="G30" s="38"/>
      <c r="H30" s="38"/>
      <c r="I30" s="38"/>
      <c r="J30" s="38"/>
      <c r="K30" s="38"/>
    </row>
    <row r="31" spans="6:11" ht="12" customHeight="1" thickBot="1">
      <c r="F31" s="39" t="s">
        <v>64</v>
      </c>
      <c r="G31" s="40"/>
      <c r="H31" s="40"/>
      <c r="I31" s="40"/>
      <c r="J31" s="40"/>
      <c r="K31" s="40"/>
    </row>
    <row r="32" spans="6:11" ht="12" customHeight="1">
      <c r="F32" s="84">
        <v>44742</v>
      </c>
      <c r="G32" s="11"/>
      <c r="H32" s="11"/>
      <c r="I32" s="11"/>
      <c r="J32" s="11"/>
      <c r="K32" s="11"/>
    </row>
  </sheetData>
  <customSheetViews>
    <customSheetView guid="{9861AEDC-A168-4FA5-BC34-0FF06E2D98B0}" showGridLines="0">
      <selection activeCell="F8" sqref="F8"/>
      <pageMargins left="0.7" right="0.7" top="0.75" bottom="0.75" header="0.3" footer="0.3"/>
      <pageSetup paperSize="9" orientation="portrait" r:id="rId1"/>
    </customSheetView>
    <customSheetView guid="{6026142C-022D-477E-A086-A3D1CB0201B2}" topLeftCell="A13">
      <selection activeCell="L5" sqref="L5"/>
      <pageMargins left="0.7" right="0.7" top="0.75" bottom="0.75" header="0.3" footer="0.3"/>
      <pageSetup paperSize="9" orientation="portrait" r:id="rId2"/>
    </customSheetView>
    <customSheetView guid="{0988812C-B87C-4041-945B-D3D481C0E3B2}" topLeftCell="A28">
      <pageMargins left="0.7" right="0.7" top="0.75" bottom="0.75" header="0.3" footer="0.3"/>
      <pageSetup paperSize="9" orientation="portrait" r:id="rId3"/>
    </customSheetView>
    <customSheetView guid="{9B5412D3-CE8B-4D5C-87A1-6A92385B5055}">
      <pageMargins left="0.7" right="0.7" top="0.75" bottom="0.75" header="0.3" footer="0.3"/>
      <pageSetup paperSize="9" orientation="portrait" r:id="rId4"/>
    </customSheetView>
    <customSheetView guid="{1E6FDA0A-7324-47B7-8781-F649F81C62F2}">
      <pageMargins left="0.7" right="0.7" top="0.75" bottom="0.75" header="0.3" footer="0.3"/>
      <pageSetup paperSize="9" orientation="portrait" r:id="rId5"/>
    </customSheetView>
    <customSheetView guid="{10FE0AC7-DC28-4361-9D3E-E82A44C052DC}">
      <pageMargins left="0.7" right="0.7" top="0.75" bottom="0.75" header="0.3" footer="0.3"/>
      <pageSetup paperSize="9" orientation="portrait" r:id="rId6"/>
    </customSheetView>
    <customSheetView guid="{15FEF1C5-8ED8-40F7-B190-479F9E1DDCD0}" topLeftCell="A7">
      <selection activeCell="L5" sqref="L5"/>
      <pageMargins left="0.7" right="0.7" top="0.75" bottom="0.75" header="0.3" footer="0.3"/>
      <pageSetup paperSize="9" orientation="portrait" r:id="rId7"/>
    </customSheetView>
    <customSheetView guid="{4561BCBD-DB5E-4D30-A9CE-7BB23B692C5E}" topLeftCell="A13">
      <selection activeCell="L5" sqref="L5"/>
      <pageMargins left="0.7" right="0.7" top="0.75" bottom="0.75" header="0.3" footer="0.3"/>
      <pageSetup paperSize="9" orientation="portrait" r:id="rId8"/>
    </customSheetView>
    <customSheetView guid="{B96AA43F-C6B6-4097-9127-C885199888B4}" showGridLines="0">
      <selection activeCell="F8" sqref="F8"/>
      <pageMargins left="0.7" right="0.7" top="0.75" bottom="0.75" header="0.3" footer="0.3"/>
      <pageSetup paperSize="9" orientation="portrait" r:id="rId9"/>
    </customSheetView>
    <customSheetView guid="{6357C996-BE12-4F66-ACBB-1F9F08F8885C}" scale="70" showGridLines="0" state="hidden">
      <selection activeCell="J37" sqref="J37"/>
      <pageMargins left="0.7" right="0.7" top="0.75" bottom="0.75" header="0.3" footer="0.3"/>
      <pageSetup paperSize="9" orientation="portrait" r:id="rId10"/>
    </customSheetView>
    <customSheetView guid="{5874C782-5C34-4C4C-BCC6-3692259149CA}" scale="70" showGridLines="0" state="hidden">
      <selection activeCell="J37" sqref="J37"/>
      <pageMargins left="0.7" right="0.7" top="0.75" bottom="0.75" header="0.3" footer="0.3"/>
      <pageSetup paperSize="9" orientation="portrait" r:id="rId11"/>
    </customSheetView>
  </customSheetViews>
  <pageMargins left="0.7" right="0.7" top="0.75" bottom="0.75" header="0.3" footer="0.3"/>
  <pageSetup paperSize="9" orientation="portrait" r:id="rId12"/>
  <customProperties>
    <customPr name="EpmWorksheetKeyString_GUID" r:id="rId1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A800-000000000000}">
  <sheetPr codeName="Feuil26">
    <tabColor theme="9" tint="0.79998168889431442"/>
  </sheetPr>
  <dimension ref="A1:R32"/>
  <sheetViews>
    <sheetView showGridLines="0" workbookViewId="0">
      <selection activeCell="D18" sqref="D18"/>
    </sheetView>
  </sheetViews>
  <sheetFormatPr baseColWidth="10" defaultRowHeight="12" customHeight="1" outlineLevelCol="1"/>
  <cols>
    <col min="1" max="4" width="11.5703125" style="30"/>
    <col min="5" max="5" width="24.85546875" style="48" customWidth="1" outlineLevel="1"/>
    <col min="6" max="6" width="11.5703125" style="48"/>
    <col min="7" max="7" width="36" style="23" customWidth="1"/>
    <col min="8" max="8" width="11.85546875" style="23" customWidth="1"/>
    <col min="9" max="10" width="12.85546875" style="23" customWidth="1"/>
    <col min="11" max="12" width="5.85546875" customWidth="1"/>
    <col min="13" max="13" width="2.85546875" customWidth="1"/>
    <col min="14" max="14" width="3.42578125" customWidth="1"/>
    <col min="15" max="15" width="14.5703125" customWidth="1" outlineLevel="1"/>
    <col min="16" max="16" width="20.42578125" customWidth="1" outlineLevel="1"/>
  </cols>
  <sheetData>
    <row r="1" spans="2:18" ht="12" customHeight="1">
      <c r="B1" s="70" t="s">
        <v>1122</v>
      </c>
      <c r="C1" s="21" t="s">
        <v>1122</v>
      </c>
      <c r="D1" s="21" t="s">
        <v>1122</v>
      </c>
      <c r="H1" s="91"/>
      <c r="I1" s="92"/>
      <c r="J1" s="89"/>
    </row>
    <row r="2" spans="2:18" ht="12" customHeight="1">
      <c r="B2" s="74" t="s">
        <v>1110</v>
      </c>
      <c r="C2" s="32" t="s">
        <v>1110</v>
      </c>
      <c r="D2" s="44" t="s">
        <v>1379</v>
      </c>
      <c r="G2" s="81" t="s">
        <v>99</v>
      </c>
      <c r="H2" s="93"/>
      <c r="I2" s="92"/>
      <c r="J2" s="89"/>
    </row>
    <row r="3" spans="2:18" ht="12" customHeight="1">
      <c r="B3" s="74" t="s">
        <v>73</v>
      </c>
      <c r="C3" s="32" t="s">
        <v>73</v>
      </c>
      <c r="D3" s="44" t="s">
        <v>73</v>
      </c>
      <c r="G3" s="89"/>
      <c r="H3" s="94"/>
      <c r="I3" s="94"/>
      <c r="J3" s="94"/>
    </row>
    <row r="4" spans="2:18" ht="12" customHeight="1">
      <c r="B4" s="74" t="s">
        <v>71</v>
      </c>
      <c r="C4" s="32" t="s">
        <v>71</v>
      </c>
      <c r="D4" s="44" t="s">
        <v>71</v>
      </c>
      <c r="E4" s="25"/>
      <c r="G4" s="8" t="s">
        <v>1</v>
      </c>
      <c r="H4" s="90" t="s">
        <v>1432</v>
      </c>
      <c r="I4" s="88" t="s">
        <v>1208</v>
      </c>
      <c r="J4" s="9">
        <v>44562</v>
      </c>
    </row>
    <row r="5" spans="2:18" ht="12" customHeight="1">
      <c r="B5" s="74" t="s">
        <v>582</v>
      </c>
      <c r="C5" s="32" t="s">
        <v>581</v>
      </c>
      <c r="D5" s="44" t="s">
        <v>1076</v>
      </c>
      <c r="E5" s="52" t="s">
        <v>551</v>
      </c>
      <c r="F5" s="53" t="s">
        <v>75</v>
      </c>
      <c r="G5" s="103" t="s">
        <v>94</v>
      </c>
      <c r="H5" s="95">
        <f>_xll.GetCtData("COAMOUNT","CONSAMOUNT",$B$2:$B$6,B7,$F$5,$E$5,"#64649")</f>
        <v>64649</v>
      </c>
      <c r="I5" s="96">
        <f>_xll.GetCtData("COAMOUNT","CONSAMOUNT",$C$2:$C$6,C7,$F$5,$E$5,"#63520")</f>
        <v>63520</v>
      </c>
      <c r="J5" s="96">
        <f>_xll.GetCtData("COAMOUNT","CONSAMOUNT",$D$2:$D$6,D7,$F$5,$E$5,"#63520")</f>
        <v>63520</v>
      </c>
    </row>
    <row r="6" spans="2:18" ht="12" customHeight="1">
      <c r="B6" s="74" t="s">
        <v>214</v>
      </c>
      <c r="C6" s="32" t="s">
        <v>214</v>
      </c>
      <c r="D6" s="44" t="s">
        <v>214</v>
      </c>
      <c r="E6" s="52" t="s">
        <v>551</v>
      </c>
      <c r="F6" s="53" t="s">
        <v>544</v>
      </c>
      <c r="G6" s="104" t="s">
        <v>95</v>
      </c>
      <c r="H6" s="59">
        <f>_xll.GetCtData("COAMOUNT","CONSAMOUNT",$B$2:$B$6,$C$7,F6,$E6,"#")</f>
        <v>0</v>
      </c>
      <c r="I6" s="60">
        <f>_xll.GetCtData("COAMOUNT","CONSAMOUNT",$C$2:$C$6,$C$7,F6,$E6,"#")</f>
        <v>0</v>
      </c>
      <c r="J6" s="60">
        <f>_xll.GetCtData("COAMOUNT","CONSAMOUNT",$D$2:$D$6,$D$7,F6,$E6,"#")</f>
        <v>0</v>
      </c>
    </row>
    <row r="7" spans="2:18" ht="12" customHeight="1">
      <c r="B7" s="74" t="s">
        <v>72</v>
      </c>
      <c r="C7" s="32" t="s">
        <v>72</v>
      </c>
      <c r="D7" s="44" t="s">
        <v>72</v>
      </c>
      <c r="E7" s="54" t="s">
        <v>1116</v>
      </c>
      <c r="F7" s="53" t="s">
        <v>76</v>
      </c>
      <c r="G7" s="104" t="s">
        <v>96</v>
      </c>
      <c r="H7" s="59">
        <f>_xll.GetCtData("COAMOUNT","CONSAMOUNT",$B$2:$B$6,$C$7,F7,$E7,"#12446")</f>
        <v>12446</v>
      </c>
      <c r="I7" s="60">
        <f>_xll.GetCtData("COAMOUNT","CONSAMOUNT",$C$2:$C$6,$C$7,F7,$E7,"#18502")</f>
        <v>18502</v>
      </c>
      <c r="J7" s="60">
        <f>_xll.GetCtData("COAMOUNT","CONSAMOUNT",$D$2:$D$6,$D$7,F7,$E7,"#")</f>
        <v>0</v>
      </c>
      <c r="Q7" s="13"/>
      <c r="R7" s="13"/>
    </row>
    <row r="8" spans="2:18" ht="12" customHeight="1">
      <c r="B8" s="75" t="s">
        <v>74</v>
      </c>
      <c r="C8" s="33" t="s">
        <v>74</v>
      </c>
      <c r="D8" s="45" t="s">
        <v>74</v>
      </c>
      <c r="E8" s="53" t="s">
        <v>240</v>
      </c>
      <c r="F8" s="53" t="s">
        <v>302</v>
      </c>
      <c r="G8" s="105" t="s">
        <v>100</v>
      </c>
      <c r="H8" s="59">
        <f>_xll.GetCtData("COAMOUNT","CONSAMOUNT",$B$2:$B$6,$C$7,F8,$E8,"#-18372")</f>
        <v>-18372</v>
      </c>
      <c r="I8" s="60">
        <f>_xll.GetCtData("COAMOUNT","CONSAMOUNT",$C$2:$C$6,$C$7,F8,$E8,"#-17251")</f>
        <v>-17251</v>
      </c>
      <c r="J8" s="60">
        <f>_xll.GetCtData("COAMOUNT","CONSAMOUNT",$D$2:$D$6,$D$7,F8,$E8,"#")</f>
        <v>0</v>
      </c>
      <c r="Q8" s="13"/>
      <c r="R8" s="13"/>
    </row>
    <row r="9" spans="2:18" ht="12" customHeight="1">
      <c r="B9" s="75" t="s">
        <v>75</v>
      </c>
      <c r="C9" s="33" t="s">
        <v>75</v>
      </c>
      <c r="D9" s="45" t="s">
        <v>75</v>
      </c>
      <c r="E9" s="53" t="s">
        <v>303</v>
      </c>
      <c r="F9" s="53" t="s">
        <v>77</v>
      </c>
      <c r="G9" s="104" t="s">
        <v>101</v>
      </c>
      <c r="H9" s="59">
        <f>_xll.GetCtData("COAMOUNT","CONSAMOUNT",$B$2:$B$6,$C$7,F9,$E9,"#")</f>
        <v>0</v>
      </c>
      <c r="I9" s="60">
        <f>_xll.GetCtData("COAMOUNT","CONSAMOUNT",$C$2:$C$6,$C$7,F9,$E9,"#3")</f>
        <v>3</v>
      </c>
      <c r="J9" s="60">
        <f>_xll.GetCtData("COAMOUNT","CONSAMOUNT",$D$2:$D$6,$D$7,F9,$E9,"#")</f>
        <v>0</v>
      </c>
    </row>
    <row r="10" spans="2:18" ht="12" customHeight="1">
      <c r="B10" s="46" t="s">
        <v>216</v>
      </c>
      <c r="C10" s="22" t="s">
        <v>216</v>
      </c>
      <c r="D10" s="22" t="s">
        <v>216</v>
      </c>
      <c r="E10" s="52" t="s">
        <v>551</v>
      </c>
      <c r="F10" s="53" t="s">
        <v>162</v>
      </c>
      <c r="G10" s="104" t="s">
        <v>102</v>
      </c>
      <c r="H10" s="59">
        <f>_xll.GetCtData("COAMOUNT","CONSAMOUNT",$B$2:$B$6,$C$7,F10,$E10,"#")</f>
        <v>0</v>
      </c>
      <c r="I10" s="60">
        <f>_xll.GetCtData("COAMOUNT","CONSAMOUNT",$C$2:$C$6,$C$7,F10,$E10,"#")</f>
        <v>0</v>
      </c>
      <c r="J10" s="60">
        <f>_xll.GetCtData("COAMOUNT","CONSAMOUNT",$D$2:$D$6,$D$7,F10,$E10,"#")</f>
        <v>0</v>
      </c>
    </row>
    <row r="11" spans="2:18" ht="12" customHeight="1">
      <c r="B11"/>
      <c r="C11"/>
      <c r="D11"/>
      <c r="E11" s="52" t="s">
        <v>551</v>
      </c>
      <c r="F11" s="53" t="s">
        <v>1120</v>
      </c>
      <c r="G11" s="104" t="s">
        <v>97</v>
      </c>
      <c r="H11" s="59">
        <f>_xll.GetCtData("COAMOUNT","CONSAMOUNT",$B$2:$B$6,$C$7,F11,$E11,"#15")</f>
        <v>15</v>
      </c>
      <c r="I11" s="60">
        <f>_xll.GetCtData("COAMOUNT","CONSAMOUNT",$C$2:$C$6,$C$7,F11,$E11,"#")</f>
        <v>0</v>
      </c>
      <c r="J11" s="60">
        <f>_xll.GetCtData("COAMOUNT","CONSAMOUNT",$D$2:$D$6,$D$7,F11,$E11,"#")</f>
        <v>0</v>
      </c>
    </row>
    <row r="12" spans="2:18" ht="12" customHeight="1">
      <c r="E12" s="52" t="s">
        <v>551</v>
      </c>
      <c r="F12" s="53" t="s">
        <v>74</v>
      </c>
      <c r="G12" s="85" t="s">
        <v>98</v>
      </c>
      <c r="H12" s="61">
        <f>_xll.GetCtData("COAMOUNT","CONSAMOUNT",$B$2:$B$6,$C$7,F12,$E12,"#50032")</f>
        <v>50032</v>
      </c>
      <c r="I12" s="62">
        <f>_xll.GetCtData("COAMOUNT","CONSAMOUNT",$C$2:$C$6,$C$7,F12,$E12,"#64649")</f>
        <v>64649</v>
      </c>
      <c r="J12" s="62">
        <f>_xll.GetCtData("COAMOUNT","CONSAMOUNT",$D$2:$D$6,$D$7,F12,$E12,"#63520")</f>
        <v>63520</v>
      </c>
    </row>
    <row r="14" spans="2:18" ht="12" customHeight="1">
      <c r="G14" s="97"/>
      <c r="H14" s="57"/>
      <c r="J14" s="98"/>
    </row>
    <row r="15" spans="2:18" ht="12" customHeight="1">
      <c r="G15" s="99" t="s">
        <v>553</v>
      </c>
      <c r="H15" s="100" t="b">
        <f>H5=I12</f>
        <v>1</v>
      </c>
      <c r="I15" s="100" t="b">
        <f>I5=J12</f>
        <v>1</v>
      </c>
      <c r="J15" s="100"/>
    </row>
    <row r="16" spans="2:18" ht="12" customHeight="1">
      <c r="G16" s="99" t="s">
        <v>552</v>
      </c>
      <c r="H16" s="73">
        <f>+H12-SUM(H5:H11)</f>
        <v>-8706</v>
      </c>
      <c r="I16" s="27">
        <f>+I12-SUM(I5:I11)</f>
        <v>-125</v>
      </c>
      <c r="J16" s="27">
        <f>+J12-SUM(J5:J11)</f>
        <v>0</v>
      </c>
    </row>
    <row r="17" spans="6:11" ht="12" customHeight="1">
      <c r="G17" s="99" t="s">
        <v>1121</v>
      </c>
      <c r="H17" s="73" t="e">
        <f>H5-#REF!</f>
        <v>#REF!</v>
      </c>
      <c r="I17" s="27" t="e">
        <f>I5-#REF!</f>
        <v>#REF!</v>
      </c>
      <c r="J17" s="27"/>
      <c r="K17" s="2"/>
    </row>
    <row r="18" spans="6:11" ht="12" customHeight="1">
      <c r="G18" s="99"/>
      <c r="H18" s="73" t="e">
        <f>H12-#REF!</f>
        <v>#REF!</v>
      </c>
      <c r="I18" s="27" t="e">
        <f>I12-#REF!</f>
        <v>#REF!</v>
      </c>
      <c r="J18" s="27" t="e">
        <f>J12-#REF!</f>
        <v>#REF!</v>
      </c>
    </row>
    <row r="26" spans="6:11" ht="12" customHeight="1">
      <c r="F26" s="7"/>
      <c r="G26" s="101"/>
      <c r="H26" s="101"/>
      <c r="I26" s="101"/>
    </row>
    <row r="27" spans="6:11" ht="12" customHeight="1">
      <c r="F27" s="7"/>
      <c r="G27" s="102"/>
      <c r="H27" s="102"/>
      <c r="I27" s="101"/>
    </row>
    <row r="28" spans="6:11" ht="12" customHeight="1">
      <c r="F28" s="7"/>
      <c r="G28" s="102"/>
      <c r="H28" s="102"/>
      <c r="I28" s="101"/>
    </row>
    <row r="29" spans="6:11" ht="12" customHeight="1">
      <c r="F29" s="7"/>
      <c r="G29" s="102"/>
      <c r="H29" s="102"/>
      <c r="I29" s="101"/>
    </row>
    <row r="30" spans="6:11" ht="12" customHeight="1">
      <c r="F30" s="7"/>
      <c r="G30" s="101"/>
      <c r="H30" s="101"/>
      <c r="I30" s="101"/>
    </row>
    <row r="31" spans="6:11" ht="12" customHeight="1">
      <c r="F31" s="7"/>
      <c r="G31" s="101"/>
      <c r="H31" s="101"/>
      <c r="I31" s="101"/>
    </row>
    <row r="32" spans="6:11" ht="12" customHeight="1">
      <c r="F32" s="7"/>
      <c r="G32" s="101"/>
      <c r="H32" s="101"/>
      <c r="I32" s="101"/>
    </row>
  </sheetData>
  <customSheetViews>
    <customSheetView guid="{9861AEDC-A168-4FA5-BC34-0FF06E2D98B0}" showGridLines="0">
      <selection activeCell="E93" sqref="E93"/>
      <pageMargins left="0.70866141732283472" right="0.70866141732283472" top="0.74803149606299213" bottom="0.74803149606299213" header="0.31496062992125984" footer="0.31496062992125984"/>
      <pageSetup paperSize="9" orientation="portrait" r:id="rId1"/>
      <headerFooter>
        <oddHeader>&amp;L&amp;F&amp;R&amp;A</oddHeader>
        <oddFooter>&amp;R&amp;D</oddFooter>
      </headerFooter>
    </customSheetView>
    <customSheetView guid="{6026142C-022D-477E-A086-A3D1CB0201B2}" showGridLines="0">
      <selection activeCell="H4" sqref="H4:I4"/>
      <pageMargins left="0.70866141732283472" right="0.70866141732283472" top="0.74803149606299213" bottom="0.74803149606299213" header="0.31496062992125984" footer="0.31496062992125984"/>
      <pageSetup paperSize="9" orientation="portrait" r:id="rId2"/>
      <headerFooter>
        <oddHeader>&amp;L&amp;F&amp;R&amp;A</oddHeader>
        <oddFooter>&amp;R&amp;D</oddFooter>
      </headerFooter>
    </customSheetView>
    <customSheetView guid="{0988812C-B87C-4041-945B-D3D481C0E3B2}" topLeftCell="B1">
      <selection activeCell="G3" sqref="G3"/>
      <pageMargins left="0.70866141732283472" right="0.70866141732283472" top="0.74803149606299213" bottom="0.74803149606299213" header="0.31496062992125984" footer="0.31496062992125984"/>
      <pageSetup paperSize="9" orientation="portrait" r:id="rId3"/>
      <headerFooter>
        <oddHeader>&amp;L&amp;F&amp;R&amp;A</oddHeader>
        <oddFooter>&amp;R&amp;D</oddFooter>
      </headerFooter>
    </customSheetView>
    <customSheetView guid="{9B5412D3-CE8B-4D5C-87A1-6A92385B5055}">
      <pageMargins left="0.70866141732283472" right="0.70866141732283472" top="0.74803149606299213" bottom="0.74803149606299213" header="0.31496062992125984" footer="0.31496062992125984"/>
      <pageSetup paperSize="9" orientation="portrait" r:id="rId4"/>
      <headerFooter>
        <oddHeader>&amp;L&amp;F&amp;R&amp;A</oddHeader>
        <oddFooter>&amp;R&amp;D</oddFooter>
      </headerFooter>
    </customSheetView>
    <customSheetView guid="{1E6FDA0A-7324-47B7-8781-F649F81C62F2}">
      <pageMargins left="0.70866141732283472" right="0.70866141732283472" top="0.74803149606299213" bottom="0.74803149606299213" header="0.31496062992125984" footer="0.31496062992125984"/>
      <pageSetup paperSize="9" orientation="portrait" r:id="rId5"/>
      <headerFooter>
        <oddHeader>&amp;L&amp;F&amp;R&amp;A</oddHeader>
        <oddFooter>&amp;R&amp;D</oddFooter>
      </headerFooter>
    </customSheetView>
    <customSheetView guid="{10FE0AC7-DC28-4361-9D3E-E82A44C052DC}" showGridLines="0">
      <selection activeCell="C4" sqref="C4:E12"/>
      <pageMargins left="0.70866141732283472" right="0.70866141732283472" top="0.74803149606299213" bottom="0.74803149606299213" header="0.31496062992125984" footer="0.31496062992125984"/>
      <pageSetup paperSize="9" orientation="portrait" r:id="rId6"/>
      <headerFooter>
        <oddHeader>&amp;L&amp;F&amp;R&amp;A</oddHeader>
        <oddFooter>&amp;R&amp;D</oddFooter>
      </headerFooter>
    </customSheetView>
    <customSheetView guid="{15FEF1C5-8ED8-40F7-B190-479F9E1DDCD0}" showGridLines="0">
      <selection activeCell="B1" sqref="B1:D1"/>
      <pageMargins left="0.70866141732283472" right="0.70866141732283472" top="0.74803149606299213" bottom="0.74803149606299213" header="0.31496062992125984" footer="0.31496062992125984"/>
      <pageSetup paperSize="9" orientation="portrait" r:id="rId7"/>
      <headerFooter>
        <oddHeader>&amp;L&amp;F&amp;R&amp;A</oddHeader>
        <oddFooter>&amp;R&amp;D</oddFooter>
      </headerFooter>
    </customSheetView>
    <customSheetView guid="{4561BCBD-DB5E-4D30-A9CE-7BB23B692C5E}" showGridLines="0">
      <selection activeCell="H4" sqref="H4:I4"/>
      <pageMargins left="0.70866141732283472" right="0.70866141732283472" top="0.74803149606299213" bottom="0.74803149606299213" header="0.31496062992125984" footer="0.31496062992125984"/>
      <pageSetup paperSize="9" orientation="portrait" r:id="rId8"/>
      <headerFooter>
        <oddHeader>&amp;L&amp;F&amp;R&amp;A</oddHeader>
        <oddFooter>&amp;R&amp;D</oddFooter>
      </headerFooter>
    </customSheetView>
    <customSheetView guid="{B96AA43F-C6B6-4097-9127-C885199888B4}" showGridLines="0">
      <selection activeCell="E93" sqref="E93"/>
      <pageMargins left="0.70866141732283472" right="0.70866141732283472" top="0.74803149606299213" bottom="0.74803149606299213" header="0.31496062992125984" footer="0.31496062992125984"/>
      <pageSetup paperSize="9" orientation="portrait" r:id="rId9"/>
      <headerFooter>
        <oddHeader>&amp;L&amp;F&amp;R&amp;A</oddHeader>
        <oddFooter>&amp;R&amp;D</oddFooter>
      </headerFooter>
    </customSheetView>
    <customSheetView guid="{6357C996-BE12-4F66-ACBB-1F9F08F8885C}" showGridLines="0" state="hidden">
      <selection activeCell="D18" sqref="D18"/>
      <pageMargins left="0.70866141732283472" right="0.70866141732283472" top="0.74803149606299213" bottom="0.74803149606299213" header="0.31496062992125984" footer="0.31496062992125984"/>
      <pageSetup paperSize="9" orientation="portrait" r:id="rId10"/>
      <headerFooter>
        <oddHeader>&amp;L&amp;F&amp;R&amp;A</oddHeader>
        <oddFooter>&amp;R&amp;D</oddFooter>
      </headerFooter>
    </customSheetView>
    <customSheetView guid="{5874C782-5C34-4C4C-BCC6-3692259149CA}" showGridLines="0" state="hidden">
      <selection activeCell="D18" sqref="D18"/>
      <pageMargins left="0.70866141732283472" right="0.70866141732283472" top="0.74803149606299213" bottom="0.74803149606299213" header="0.31496062992125984" footer="0.31496062992125984"/>
      <pageSetup paperSize="9" orientation="portrait" r:id="rId11"/>
      <headerFooter>
        <oddHeader>&amp;L&amp;F&amp;R&amp;A</oddHeader>
        <oddFooter>&amp;R&amp;D</oddFooter>
      </headerFooter>
    </customSheetView>
  </customSheetViews>
  <hyperlinks>
    <hyperlink ref="C10" location="'Base annexes'!A1" display="BASE ANNEXES retour" xr:uid="{00000000-0004-0000-A800-000000000000}"/>
    <hyperlink ref="D10" location="'Base annexes'!A1" display="BASE ANNEXES retour" xr:uid="{00000000-0004-0000-A800-000001000000}"/>
  </hyperlinks>
  <pageMargins left="0.70866141732283472" right="0.70866141732283472" top="0.74803149606299213" bottom="0.74803149606299213" header="0.31496062992125984" footer="0.31496062992125984"/>
  <pageSetup paperSize="9" orientation="portrait" r:id="rId12"/>
  <headerFooter>
    <oddHeader>&amp;L&amp;F&amp;R&amp;A</oddHeader>
    <oddFooter>&amp;R&amp;D</oddFooter>
  </headerFooter>
  <customProperties>
    <customPr name="EpmWorksheetKeyString_GUID" r:id="rId13"/>
  </customProperties>
  <drawing r:id="rId14"/>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A900-000000000000}">
  <sheetPr codeName="Feuil27">
    <tabColor theme="9" tint="0.79998168889431442"/>
  </sheetPr>
  <dimension ref="A1:S19"/>
  <sheetViews>
    <sheetView showGridLines="0" workbookViewId="0">
      <selection activeCell="D18" sqref="D18"/>
    </sheetView>
  </sheetViews>
  <sheetFormatPr baseColWidth="10" defaultRowHeight="12" customHeight="1" outlineLevelRow="1" outlineLevelCol="1"/>
  <cols>
    <col min="1" max="4" width="5.85546875" style="30" customWidth="1"/>
    <col min="5" max="5" width="24.85546875" style="25" customWidth="1"/>
    <col min="6" max="6" width="5.85546875" style="48" customWidth="1"/>
    <col min="7" max="7" width="34.85546875" customWidth="1"/>
    <col min="8" max="8" width="11.85546875" style="30" customWidth="1"/>
    <col min="9" max="9" width="12.85546875" customWidth="1"/>
    <col min="10" max="10" width="12.85546875" customWidth="1" outlineLevel="1"/>
    <col min="12" max="12" width="4" customWidth="1"/>
    <col min="13" max="13" width="3.85546875" customWidth="1"/>
    <col min="14" max="14" width="6.85546875" customWidth="1"/>
    <col min="15" max="15" width="19.5703125" bestFit="1" customWidth="1"/>
    <col min="16" max="16" width="20.85546875" customWidth="1"/>
  </cols>
  <sheetData>
    <row r="1" spans="2:19" ht="12" customHeight="1">
      <c r="B1" s="70"/>
      <c r="C1" s="21"/>
      <c r="D1" s="21"/>
    </row>
    <row r="2" spans="2:19" ht="12" customHeight="1">
      <c r="B2" s="74" t="s">
        <v>1110</v>
      </c>
      <c r="C2" s="32" t="s">
        <v>1110</v>
      </c>
      <c r="D2" s="32" t="s">
        <v>1379</v>
      </c>
      <c r="G2" s="55" t="s">
        <v>103</v>
      </c>
      <c r="H2" s="71"/>
      <c r="I2" s="4"/>
      <c r="J2" s="3"/>
      <c r="L2" s="17"/>
      <c r="M2" s="12"/>
    </row>
    <row r="3" spans="2:19" ht="12" customHeight="1">
      <c r="B3" s="74" t="s">
        <v>73</v>
      </c>
      <c r="C3" s="32" t="e">
        <f>#REF!</f>
        <v>#REF!</v>
      </c>
      <c r="D3" s="32" t="e">
        <f>#REF!</f>
        <v>#REF!</v>
      </c>
      <c r="G3" s="3"/>
      <c r="H3" s="77"/>
      <c r="I3" s="5"/>
      <c r="J3" s="5"/>
    </row>
    <row r="4" spans="2:19" ht="12" customHeight="1">
      <c r="B4" s="74" t="s">
        <v>71</v>
      </c>
      <c r="C4" s="32" t="e">
        <f>#REF!</f>
        <v>#REF!</v>
      </c>
      <c r="D4" s="32" t="e">
        <f>#REF!</f>
        <v>#REF!</v>
      </c>
      <c r="E4" s="65"/>
      <c r="G4" s="8" t="s">
        <v>1</v>
      </c>
      <c r="H4" s="90" t="s">
        <v>1207</v>
      </c>
      <c r="I4" s="110" t="s">
        <v>1208</v>
      </c>
      <c r="J4" s="9">
        <v>44562</v>
      </c>
    </row>
    <row r="5" spans="2:19" ht="12" customHeight="1">
      <c r="B5" s="74" t="s">
        <v>582</v>
      </c>
      <c r="C5" s="32" t="e">
        <f>#REF!</f>
        <v>#REF!</v>
      </c>
      <c r="D5" s="32" t="e">
        <f>#REF!</f>
        <v>#REF!</v>
      </c>
      <c r="E5" s="66" t="s">
        <v>1125</v>
      </c>
      <c r="F5" s="49" t="s">
        <v>75</v>
      </c>
      <c r="G5" s="103" t="s">
        <v>94</v>
      </c>
      <c r="H5" s="95">
        <f>_xll.GetCtData("COAMOUNT","CONSAMOUNT",$B$2:$B$6,B7,$F$5,$E$5,"#45943,8767478038")</f>
        <v>45943.876747803799</v>
      </c>
      <c r="I5" s="96" t="str">
        <f>_xll.GetCtData("COAMOUNT","CONSAMOUNT",$C$2:$C$6,C7,$F$5,$E$5,"#La dimension obligatoire 'Exercice' est manquante")</f>
        <v>La dimension obligatoire 'Exercice' est manquante</v>
      </c>
      <c r="J5" s="96" t="str">
        <f>_xll.GetCtData("COAMOUNT","CONSAMOUNT",$D$2:$D$6,D7,$F$5,$E$5,"#La dimension obligatoire 'Exercice' est manquante")</f>
        <v>La dimension obligatoire 'Exercice' est manquante</v>
      </c>
    </row>
    <row r="6" spans="2:19" ht="12" customHeight="1" outlineLevel="1">
      <c r="B6" s="74" t="s">
        <v>214</v>
      </c>
      <c r="C6" s="32" t="e">
        <f>#REF!</f>
        <v>#REF!</v>
      </c>
      <c r="D6" s="32" t="e">
        <f>#REF!</f>
        <v>#REF!</v>
      </c>
      <c r="E6" s="66" t="s">
        <v>1130</v>
      </c>
      <c r="F6" s="49" t="s">
        <v>544</v>
      </c>
      <c r="G6" s="104" t="s">
        <v>95</v>
      </c>
      <c r="H6" s="59" t="str">
        <f>_xll.GetCtData("COAMOUNT","CONSAMOUNT",$B$2:$B$6,$C$7,F6,$E6,"#La dimension obligatoire 'Variante' est manquante")</f>
        <v>La dimension obligatoire 'Variante' est manquante</v>
      </c>
      <c r="I6" s="60" t="str">
        <f>_xll.GetCtData("COAMOUNT","CONSAMOUNT",$C$2:$C$6,$C$7,F6,$E6,"#La dimension obligatoire 'Exercice' est manquante")</f>
        <v>La dimension obligatoire 'Exercice' est manquante</v>
      </c>
      <c r="J6" s="60" t="str">
        <f>_xll.GetCtData("COAMOUNT","CONSAMOUNT",$D$2:$D$6,$D$7,F6,$E6,"#La dimension obligatoire 'Exercice' est manquante")</f>
        <v>La dimension obligatoire 'Exercice' est manquante</v>
      </c>
    </row>
    <row r="7" spans="2:19" ht="12" customHeight="1">
      <c r="B7" s="74" t="s">
        <v>72</v>
      </c>
      <c r="C7" s="32" t="e">
        <f>#REF!</f>
        <v>#REF!</v>
      </c>
      <c r="D7" s="32" t="e">
        <f>#REF!</f>
        <v>#REF!</v>
      </c>
      <c r="E7" s="28" t="s">
        <v>1127</v>
      </c>
      <c r="F7" s="49" t="s">
        <v>76</v>
      </c>
      <c r="G7" s="104" t="s">
        <v>96</v>
      </c>
      <c r="H7" s="59" t="str">
        <f>_xll.GetCtData("COAMOUNT","CONSAMOUNT",$B$2:$B$6,$C$7,F7,$E7,"#La dimension obligatoire 'Variante' est manquante")</f>
        <v>La dimension obligatoire 'Variante' est manquante</v>
      </c>
      <c r="I7" s="60" t="str">
        <f>_xll.GetCtData("COAMOUNT","CONSAMOUNT",$C$2:$C$6,$C$7,F7,$E7,"#La dimension obligatoire 'Exercice' est manquante")</f>
        <v>La dimension obligatoire 'Exercice' est manquante</v>
      </c>
      <c r="J7" s="60" t="str">
        <f>_xll.GetCtData("COAMOUNT","CONSAMOUNT",$D$2:$D$6,$D$7,F7,$E7,"#La dimension obligatoire 'Exercice' est manquante")</f>
        <v>La dimension obligatoire 'Exercice' est manquante</v>
      </c>
      <c r="M7" s="13"/>
      <c r="Q7" s="13"/>
      <c r="R7" s="13"/>
      <c r="S7" s="13"/>
    </row>
    <row r="8" spans="2:19" ht="12" customHeight="1">
      <c r="B8" s="76" t="s">
        <v>74</v>
      </c>
      <c r="C8" s="33" t="e">
        <f>#REF!</f>
        <v>#REF!</v>
      </c>
      <c r="D8" s="33" t="e">
        <f>#REF!</f>
        <v>#REF!</v>
      </c>
      <c r="E8" s="28" t="s">
        <v>1128</v>
      </c>
      <c r="F8" s="49" t="s">
        <v>76</v>
      </c>
      <c r="G8" s="105" t="s">
        <v>100</v>
      </c>
      <c r="H8" s="59" t="str">
        <f>_xll.GetCtData("COAMOUNT","CONSAMOUNT",$B$2:$B$6,$C$7,F8,$E8,"#La dimension obligatoire 'Variante' est manquante")</f>
        <v>La dimension obligatoire 'Variante' est manquante</v>
      </c>
      <c r="I8" s="60" t="str">
        <f>_xll.GetCtData("COAMOUNT","CONSAMOUNT",$C$2:$C$6,$C$7,F8,$E8,"#La dimension obligatoire 'Exercice' est manquante")</f>
        <v>La dimension obligatoire 'Exercice' est manquante</v>
      </c>
      <c r="J8" s="60" t="str">
        <f>_xll.GetCtData("COAMOUNT","CONSAMOUNT",$D$2:$D$6,$D$7,F8,$E8,"#La dimension obligatoire 'Exercice' est manquante")</f>
        <v>La dimension obligatoire 'Exercice' est manquante</v>
      </c>
      <c r="M8" s="13"/>
      <c r="Q8" s="13"/>
      <c r="R8" s="13"/>
      <c r="S8" s="13"/>
    </row>
    <row r="9" spans="2:19" ht="12" customHeight="1">
      <c r="B9" s="76" t="s">
        <v>75</v>
      </c>
      <c r="C9" s="33" t="e">
        <f>#REF!</f>
        <v>#REF!</v>
      </c>
      <c r="D9" s="33" t="e">
        <f>#REF!</f>
        <v>#REF!</v>
      </c>
      <c r="E9" s="28" t="s">
        <v>1129</v>
      </c>
      <c r="F9" s="49" t="s">
        <v>77</v>
      </c>
      <c r="G9" s="104" t="s">
        <v>101</v>
      </c>
      <c r="H9" s="59" t="str">
        <f>_xll.GetCtData("COAMOUNT","CONSAMOUNT",$B$2:$B$6,$C$7,F9,$E9,"#La dimension obligatoire 'Variante' est manquante")</f>
        <v>La dimension obligatoire 'Variante' est manquante</v>
      </c>
      <c r="I9" s="60" t="str">
        <f>_xll.GetCtData("COAMOUNT","CONSAMOUNT",$C$2:$C$6,$C$7,F9,$E9,"#La dimension obligatoire 'Exercice' est manquante")</f>
        <v>La dimension obligatoire 'Exercice' est manquante</v>
      </c>
      <c r="J9" s="60" t="str">
        <f>_xll.GetCtData("COAMOUNT","CONSAMOUNT",$D$2:$D$6,$D$7,F9,$E9,"#La dimension obligatoire 'Exercice' est manquante")</f>
        <v>La dimension obligatoire 'Exercice' est manquante</v>
      </c>
      <c r="M9" s="13"/>
      <c r="Q9" s="13"/>
      <c r="R9" s="13"/>
      <c r="S9" s="13"/>
    </row>
    <row r="10" spans="2:19" ht="12" customHeight="1">
      <c r="B10" s="46" t="s">
        <v>216</v>
      </c>
      <c r="C10" s="22" t="s">
        <v>216</v>
      </c>
      <c r="D10" s="22" t="s">
        <v>216</v>
      </c>
      <c r="E10" s="66" t="s">
        <v>1125</v>
      </c>
      <c r="F10" s="49" t="s">
        <v>162</v>
      </c>
      <c r="G10" s="104" t="s">
        <v>102</v>
      </c>
      <c r="H10" s="59" t="str">
        <f>_xll.GetCtData("COAMOUNT","CONSAMOUNT",$B$2:$B$6,$C$7,F10,$E10,"#La dimension obligatoire 'Variante' est manquante")</f>
        <v>La dimension obligatoire 'Variante' est manquante</v>
      </c>
      <c r="I10" s="60" t="str">
        <f>_xll.GetCtData("COAMOUNT","CONSAMOUNT",$C$2:$C$6,$C$7,F10,$E10,"#La dimension obligatoire 'Exercice' est manquante")</f>
        <v>La dimension obligatoire 'Exercice' est manquante</v>
      </c>
      <c r="J10" s="60" t="str">
        <f>_xll.GetCtData("COAMOUNT","CONSAMOUNT",$D$2:$D$6,$D$7,F10,$E10,"#La dimension obligatoire 'Exercice' est manquante")</f>
        <v>La dimension obligatoire 'Exercice' est manquante</v>
      </c>
    </row>
    <row r="11" spans="2:19" ht="12" customHeight="1">
      <c r="E11" s="66" t="s">
        <v>1125</v>
      </c>
      <c r="F11" s="49" t="s">
        <v>1123</v>
      </c>
      <c r="G11" s="104" t="s">
        <v>97</v>
      </c>
      <c r="H11" s="59" t="str">
        <f>_xll.GetCtData("COAMOUNT","CONSAMOUNT",$B$2:$B$6,$C$7,F11,$E11,"#La dimension obligatoire 'Variante' est manquante")</f>
        <v>La dimension obligatoire 'Variante' est manquante</v>
      </c>
      <c r="I11" s="60" t="str">
        <f>_xll.GetCtData("COAMOUNT","CONSAMOUNT",$C$2:$C$6,$C$7,F11,$E11,"#La dimension obligatoire 'Exercice' est manquante")</f>
        <v>La dimension obligatoire 'Exercice' est manquante</v>
      </c>
      <c r="J11" s="60" t="str">
        <f>_xll.GetCtData("COAMOUNT","CONSAMOUNT",$D$2:$D$6,$D$7,F11,$E11,"#La dimension obligatoire 'Exercice' est manquante")</f>
        <v>La dimension obligatoire 'Exercice' est manquante</v>
      </c>
      <c r="K11" s="19"/>
      <c r="L11" s="12"/>
      <c r="M11" s="12"/>
      <c r="N11" s="12"/>
      <c r="O11" s="12"/>
      <c r="P11" s="12"/>
    </row>
    <row r="12" spans="2:19" ht="12" customHeight="1">
      <c r="E12" s="66" t="s">
        <v>1125</v>
      </c>
      <c r="F12" s="49" t="s">
        <v>74</v>
      </c>
      <c r="G12" s="85" t="s">
        <v>98</v>
      </c>
      <c r="H12" s="61" t="str">
        <f>_xll.GetCtData("COAMOUNT","CONSAMOUNT",$B$2:$B$6,$C$7,F12,$E12,"#La dimension obligatoire 'Variante' est manquante")</f>
        <v>La dimension obligatoire 'Variante' est manquante</v>
      </c>
      <c r="I12" s="62" t="str">
        <f>_xll.GetCtData("COAMOUNT","CONSAMOUNT",$C$2:$C$6,$C$7,F12,$E12,"#La dimension obligatoire 'Exercice' est manquante")</f>
        <v>La dimension obligatoire 'Exercice' est manquante</v>
      </c>
      <c r="J12" s="62">
        <f>SUM(J5:J11)</f>
        <v>0</v>
      </c>
      <c r="L12" s="18"/>
    </row>
    <row r="13" spans="2:19" ht="12" customHeight="1">
      <c r="E13" s="65"/>
      <c r="N13" s="63"/>
    </row>
    <row r="15" spans="2:19" ht="12" customHeight="1">
      <c r="G15" s="18" t="s">
        <v>553</v>
      </c>
      <c r="H15" s="72" t="e">
        <f>+H12-H5</f>
        <v>#VALUE!</v>
      </c>
      <c r="I15" s="26" t="e">
        <f>+J12-I5</f>
        <v>#VALUE!</v>
      </c>
      <c r="J15" s="26"/>
      <c r="K15" s="29"/>
    </row>
    <row r="16" spans="2:19" ht="12" customHeight="1">
      <c r="G16" s="18" t="s">
        <v>552</v>
      </c>
      <c r="H16" s="79" t="e">
        <f>_xll.GetCtData("COAMOUNT","CONSAMOUNT",$B$2:$B$6,$B$7,F12,$E12,"#49556,0301889133")-H12</f>
        <v>#VALUE!</v>
      </c>
      <c r="I16" s="86" t="e">
        <f>_xll.GetCtData("COAMOUNT","CONSAMOUNT",$C$2:$C$6,$C$7,F12,$E12,"#La dimension obligatoire 'Exercice' est manquante")-I12</f>
        <v>#VALUE!</v>
      </c>
      <c r="J16" s="86" t="e">
        <f>_xll.GetCtData("COAMOUNT","CONSAMOUNT",$D$2:$D$6,$D$7,F12,$E12,"#La dimension obligatoire 'Exercice' est manquante")-J12</f>
        <v>#VALUE!</v>
      </c>
      <c r="K16" s="29"/>
    </row>
    <row r="17" spans="5:11" ht="12" customHeight="1">
      <c r="G17" s="18" t="s">
        <v>1124</v>
      </c>
      <c r="H17" s="73" t="e">
        <f>H12-#REF!-#REF!</f>
        <v>#VALUE!</v>
      </c>
      <c r="I17" s="86" t="e">
        <f>I12-#REF!-#REF!</f>
        <v>#VALUE!</v>
      </c>
      <c r="J17" s="86" t="e">
        <f>+J12-#REF!-#REF!</f>
        <v>#REF!</v>
      </c>
      <c r="K17" s="82"/>
    </row>
    <row r="18" spans="5:11" ht="12" customHeight="1">
      <c r="H18" s="78" t="e">
        <f>H12-SUM(H5:H11)</f>
        <v>#VALUE!</v>
      </c>
      <c r="I18" s="64" t="e">
        <f>I12-SUM(I5:I11)</f>
        <v>#VALUE!</v>
      </c>
      <c r="J18" s="29"/>
      <c r="K18" s="29"/>
    </row>
    <row r="19" spans="5:11" s="30" customFormat="1" ht="12" customHeight="1">
      <c r="E19" s="25"/>
      <c r="F19" s="48"/>
    </row>
  </sheetData>
  <customSheetViews>
    <customSheetView guid="{9861AEDC-A168-4FA5-BC34-0FF06E2D98B0}" showGridLines="0">
      <selection activeCell="E93" sqref="E93"/>
      <pageMargins left="0.70866141732283472" right="0.70866141732283472" top="0.74803149606299213" bottom="0.74803149606299213" header="0.31496062992125984" footer="0.31496062992125984"/>
      <pageSetup paperSize="9" orientation="portrait" r:id="rId1"/>
      <headerFooter>
        <oddHeader>&amp;L&amp;F&amp;R&amp;A</oddHeader>
        <oddFooter>&amp;R&amp;D</oddFooter>
      </headerFooter>
    </customSheetView>
    <customSheetView guid="{6026142C-022D-477E-A086-A3D1CB0201B2}" showGridLines="0">
      <selection activeCell="H4" sqref="H4:I4"/>
      <pageMargins left="0.70866141732283472" right="0.70866141732283472" top="0.74803149606299213" bottom="0.74803149606299213" header="0.31496062992125984" footer="0.31496062992125984"/>
      <pageSetup paperSize="9" orientation="portrait" r:id="rId2"/>
      <headerFooter>
        <oddHeader>&amp;L&amp;F&amp;R&amp;A</oddHeader>
        <oddFooter>&amp;R&amp;D</oddFooter>
      </headerFooter>
    </customSheetView>
    <customSheetView guid="{0988812C-B87C-4041-945B-D3D481C0E3B2}" topLeftCell="D1">
      <selection activeCell="G23" sqref="G23"/>
      <pageMargins left="0.70866141732283472" right="0.70866141732283472" top="0.74803149606299213" bottom="0.74803149606299213" header="0.31496062992125984" footer="0.31496062992125984"/>
      <pageSetup paperSize="9" orientation="portrait" r:id="rId3"/>
      <headerFooter>
        <oddHeader>&amp;L&amp;F&amp;R&amp;A</oddHeader>
        <oddFooter>&amp;R&amp;D</oddFooter>
      </headerFooter>
    </customSheetView>
    <customSheetView guid="{9B5412D3-CE8B-4D5C-87A1-6A92385B5055}">
      <pageMargins left="0.70866141732283472" right="0.70866141732283472" top="0.74803149606299213" bottom="0.74803149606299213" header="0.31496062992125984" footer="0.31496062992125984"/>
      <pageSetup paperSize="9" orientation="portrait" r:id="rId4"/>
      <headerFooter>
        <oddHeader>&amp;L&amp;F&amp;R&amp;A</oddHeader>
        <oddFooter>&amp;R&amp;D</oddFooter>
      </headerFooter>
    </customSheetView>
    <customSheetView guid="{1E6FDA0A-7324-47B7-8781-F649F81C62F2}">
      <pageMargins left="0.70866141732283472" right="0.70866141732283472" top="0.74803149606299213" bottom="0.74803149606299213" header="0.31496062992125984" footer="0.31496062992125984"/>
      <pageSetup paperSize="9" orientation="portrait" r:id="rId5"/>
      <headerFooter>
        <oddHeader>&amp;L&amp;F&amp;R&amp;A</oddHeader>
        <oddFooter>&amp;R&amp;D</oddFooter>
      </headerFooter>
    </customSheetView>
    <customSheetView guid="{10FE0AC7-DC28-4361-9D3E-E82A44C052DC}">
      <selection activeCell="C19" sqref="C19"/>
      <pageMargins left="0.70866141732283472" right="0.70866141732283472" top="0.74803149606299213" bottom="0.74803149606299213" header="0.31496062992125984" footer="0.31496062992125984"/>
      <pageSetup paperSize="9" orientation="portrait" r:id="rId6"/>
      <headerFooter>
        <oddHeader>&amp;L&amp;F&amp;R&amp;A</oddHeader>
        <oddFooter>&amp;R&amp;D</oddFooter>
      </headerFooter>
    </customSheetView>
    <customSheetView guid="{15FEF1C5-8ED8-40F7-B190-479F9E1DDCD0}" showGridLines="0">
      <selection activeCell="F12" sqref="F12"/>
      <pageMargins left="0.70866141732283472" right="0.70866141732283472" top="0.74803149606299213" bottom="0.74803149606299213" header="0.31496062992125984" footer="0.31496062992125984"/>
      <pageSetup paperSize="9" orientation="portrait" r:id="rId7"/>
      <headerFooter>
        <oddHeader>&amp;L&amp;F&amp;R&amp;A</oddHeader>
        <oddFooter>&amp;R&amp;D</oddFooter>
      </headerFooter>
    </customSheetView>
    <customSheetView guid="{4561BCBD-DB5E-4D30-A9CE-7BB23B692C5E}" showGridLines="0">
      <selection activeCell="H4" sqref="H4:I4"/>
      <pageMargins left="0.70866141732283472" right="0.70866141732283472" top="0.74803149606299213" bottom="0.74803149606299213" header="0.31496062992125984" footer="0.31496062992125984"/>
      <pageSetup paperSize="9" orientation="portrait" r:id="rId8"/>
      <headerFooter>
        <oddHeader>&amp;L&amp;F&amp;R&amp;A</oddHeader>
        <oddFooter>&amp;R&amp;D</oddFooter>
      </headerFooter>
    </customSheetView>
    <customSheetView guid="{B96AA43F-C6B6-4097-9127-C885199888B4}" showGridLines="0">
      <selection activeCell="E93" sqref="E93"/>
      <pageMargins left="0.70866141732283472" right="0.70866141732283472" top="0.74803149606299213" bottom="0.74803149606299213" header="0.31496062992125984" footer="0.31496062992125984"/>
      <pageSetup paperSize="9" orientation="portrait" r:id="rId9"/>
      <headerFooter>
        <oddHeader>&amp;L&amp;F&amp;R&amp;A</oddHeader>
        <oddFooter>&amp;R&amp;D</oddFooter>
      </headerFooter>
    </customSheetView>
    <customSheetView guid="{6357C996-BE12-4F66-ACBB-1F9F08F8885C}" showGridLines="0" state="hidden">
      <selection activeCell="D18" sqref="D18"/>
      <pageMargins left="0.70866141732283472" right="0.70866141732283472" top="0.74803149606299213" bottom="0.74803149606299213" header="0.31496062992125984" footer="0.31496062992125984"/>
      <pageSetup paperSize="9" orientation="portrait" r:id="rId10"/>
      <headerFooter>
        <oddHeader>&amp;L&amp;F&amp;R&amp;A</oddHeader>
        <oddFooter>&amp;R&amp;D</oddFooter>
      </headerFooter>
    </customSheetView>
    <customSheetView guid="{5874C782-5C34-4C4C-BCC6-3692259149CA}" showGridLines="0" state="hidden">
      <selection activeCell="D18" sqref="D18"/>
      <pageMargins left="0.70866141732283472" right="0.70866141732283472" top="0.74803149606299213" bottom="0.74803149606299213" header="0.31496062992125984" footer="0.31496062992125984"/>
      <pageSetup paperSize="9" orientation="portrait" r:id="rId11"/>
      <headerFooter>
        <oddHeader>&amp;L&amp;F&amp;R&amp;A</oddHeader>
        <oddFooter>&amp;R&amp;D</oddFooter>
      </headerFooter>
    </customSheetView>
  </customSheetViews>
  <hyperlinks>
    <hyperlink ref="C10" location="'Base annexes'!A1" display="BASE ANNEXES retour" xr:uid="{00000000-0004-0000-A900-000000000000}"/>
    <hyperlink ref="D10" location="'Base annexes'!A1" display="BASE ANNEXES retour" xr:uid="{00000000-0004-0000-A900-000001000000}"/>
  </hyperlinks>
  <pageMargins left="0.70866141732283472" right="0.70866141732283472" top="0.74803149606299213" bottom="0.74803149606299213" header="0.31496062992125984" footer="0.31496062992125984"/>
  <pageSetup paperSize="9" orientation="portrait" r:id="rId12"/>
  <headerFooter>
    <oddHeader>&amp;L&amp;F&amp;R&amp;A</oddHeader>
    <oddFooter>&amp;R&amp;D</oddFooter>
  </headerFooter>
  <customProperties>
    <customPr name="EpmWorksheetKeyString_GUID" r:id="rId13"/>
  </customProperties>
  <drawing r:id="rId1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T746"/>
  <sheetViews>
    <sheetView showGridLines="0" topLeftCell="D9" workbookViewId="0">
      <selection activeCell="Q54" sqref="Q54"/>
    </sheetView>
  </sheetViews>
  <sheetFormatPr baseColWidth="10" defaultColWidth="10.85546875" defaultRowHeight="11.25" outlineLevelRow="2" outlineLevelCol="1"/>
  <cols>
    <col min="1" max="1" width="14.140625" style="115" hidden="1" customWidth="1" outlineLevel="1"/>
    <col min="2" max="2" width="5.85546875" style="115" hidden="1" customWidth="1" outlineLevel="1"/>
    <col min="3" max="3" width="10.85546875" style="116" hidden="1" customWidth="1" outlineLevel="1"/>
    <col min="4" max="4" width="10.85546875" style="117" customWidth="1" collapsed="1"/>
    <col min="5" max="5" width="55.85546875" style="115" customWidth="1"/>
    <col min="6" max="6" width="3.85546875" style="115" hidden="1" customWidth="1"/>
    <col min="7" max="7" width="12.140625" style="115" hidden="1" customWidth="1"/>
    <col min="8" max="8" width="6.140625" style="115" hidden="1" customWidth="1"/>
    <col min="9" max="12" width="10.85546875" style="115"/>
    <col min="13" max="13" width="3.140625" style="115" customWidth="1"/>
    <col min="14" max="14" width="10.85546875" style="115"/>
    <col min="15" max="15" width="3.140625" style="115" customWidth="1"/>
    <col min="16" max="16" width="10.85546875" style="115"/>
    <col min="17" max="17" width="10.85546875" style="118"/>
    <col min="18" max="16384" width="10.85546875" style="115"/>
  </cols>
  <sheetData>
    <row r="1" spans="1:17" hidden="1" outlineLevel="1">
      <c r="A1" s="114" t="s">
        <v>1110</v>
      </c>
    </row>
    <row r="2" spans="1:17" hidden="1" outlineLevel="1">
      <c r="A2" s="119" t="s">
        <v>71</v>
      </c>
    </row>
    <row r="3" spans="1:17" hidden="1" outlineLevel="1">
      <c r="A3" s="119" t="s">
        <v>1213</v>
      </c>
    </row>
    <row r="4" spans="1:17" hidden="1" outlineLevel="1">
      <c r="A4" s="119" t="s">
        <v>581</v>
      </c>
    </row>
    <row r="5" spans="1:17" hidden="1" outlineLevel="1">
      <c r="A5" s="119" t="s">
        <v>73</v>
      </c>
    </row>
    <row r="6" spans="1:17" hidden="1" outlineLevel="1">
      <c r="A6" s="119" t="s">
        <v>72</v>
      </c>
    </row>
    <row r="7" spans="1:17" hidden="1" outlineLevel="1"/>
    <row r="8" spans="1:17" hidden="1" outlineLevel="1"/>
    <row r="9" spans="1:17" collapsed="1">
      <c r="E9" s="120"/>
    </row>
    <row r="10" spans="1:17" ht="14.25" customHeight="1">
      <c r="I10" s="121" t="s">
        <v>1096</v>
      </c>
      <c r="J10" s="121" t="s">
        <v>1097</v>
      </c>
      <c r="K10" s="121" t="s">
        <v>1098</v>
      </c>
      <c r="L10" s="121" t="s">
        <v>1099</v>
      </c>
      <c r="N10" s="121"/>
      <c r="P10" s="121"/>
    </row>
    <row r="11" spans="1:17">
      <c r="E11" s="120" t="s">
        <v>1512</v>
      </c>
    </row>
    <row r="12" spans="1:17" ht="15" customHeight="1" thickBot="1">
      <c r="I12" s="1155" t="s">
        <v>1780</v>
      </c>
      <c r="J12" s="1156"/>
      <c r="K12" s="1156"/>
      <c r="L12" s="1156"/>
      <c r="N12" s="1157" t="s">
        <v>1511</v>
      </c>
      <c r="P12" s="1159" t="s">
        <v>57</v>
      </c>
    </row>
    <row r="13" spans="1:17" ht="38.25" customHeight="1" thickTop="1" thickBot="1">
      <c r="E13" s="14" t="s">
        <v>1683</v>
      </c>
      <c r="F13" s="14"/>
      <c r="G13" s="14" t="s">
        <v>1513</v>
      </c>
      <c r="H13" s="14" t="s">
        <v>1514</v>
      </c>
      <c r="I13" s="122" t="s">
        <v>115</v>
      </c>
      <c r="J13" s="122" t="s">
        <v>116</v>
      </c>
      <c r="K13" s="122" t="s">
        <v>117</v>
      </c>
      <c r="L13" s="122" t="s">
        <v>57</v>
      </c>
      <c r="N13" s="1158"/>
      <c r="P13" s="1160"/>
      <c r="Q13" s="118" t="s">
        <v>545</v>
      </c>
    </row>
    <row r="14" spans="1:17" ht="12" thickBot="1">
      <c r="A14" s="115" t="s">
        <v>1060</v>
      </c>
      <c r="C14" s="123" t="s">
        <v>1515</v>
      </c>
      <c r="D14" s="124"/>
      <c r="E14" s="125" t="s">
        <v>104</v>
      </c>
      <c r="F14" s="126"/>
      <c r="G14" s="126"/>
      <c r="H14" s="126"/>
      <c r="I14" s="127">
        <f>_xll.GetCtData("COAMOUNT","CONSAMOUNT",$A$1:$A$8,$A14,I$10,"#-466683,953608638")/10^3</f>
        <v>-466.68395360863803</v>
      </c>
      <c r="J14" s="127">
        <f>_xll.GetCtData("COAMOUNT","CONSAMOUNT",$A$1:$A$8,$A14,J$10,"#17145,6382307729")/10^3</f>
        <v>17.145638230772899</v>
      </c>
      <c r="K14" s="127">
        <f>_xll.GetCtData("COAMOUNT","CONSAMOUNT",$A$1:$A$8,$A14,K$10,"#83877,0271628025")/10^3</f>
        <v>83.877027162802491</v>
      </c>
      <c r="L14" s="127">
        <f>_xll.GetCtData("COAMOUNT","CONSAMOUNT",$A$1:$A$8,$A14,L$10,"#-365661,288215063")/10^3</f>
        <v>-365.661288215063</v>
      </c>
      <c r="M14" s="128"/>
      <c r="N14" s="127">
        <v>-53080</v>
      </c>
      <c r="O14" s="128"/>
      <c r="P14" s="127">
        <f>L14+N14</f>
        <v>-53445.661288215066</v>
      </c>
      <c r="Q14" s="129">
        <v>365913.62692684791</v>
      </c>
    </row>
    <row r="15" spans="1:17" ht="12" hidden="1" outlineLevel="1" thickBot="1">
      <c r="A15" s="115" t="s">
        <v>1516</v>
      </c>
      <c r="B15" s="115" t="s">
        <v>75</v>
      </c>
      <c r="C15" s="130" t="s">
        <v>1517</v>
      </c>
      <c r="E15" s="131" t="s">
        <v>1518</v>
      </c>
      <c r="F15" s="131" t="s">
        <v>304</v>
      </c>
      <c r="G15" s="131" t="s">
        <v>305</v>
      </c>
      <c r="H15" s="132" t="e">
        <f t="shared" ref="H15:H32" si="0">IF(LEFT(E15,6)/10^3="actifs",-1,1)/10^3</f>
        <v>#VALUE!</v>
      </c>
      <c r="I15" s="133" t="e">
        <f>_xll.GetCtData("COAMOUNT","CONSAMOUNT",$A$1:$A$8,$A15:$B15,,"#354536,759098623")/10^3*H15</f>
        <v>#VALUE!</v>
      </c>
      <c r="J15" s="133"/>
      <c r="K15" s="133"/>
      <c r="L15" s="133" t="e">
        <f t="shared" ref="L15:L32" si="1">SUM(I15:K15)/10^3</f>
        <v>#VALUE!</v>
      </c>
      <c r="M15" s="128"/>
      <c r="N15" s="133"/>
      <c r="O15" s="128"/>
      <c r="P15" s="133"/>
    </row>
    <row r="16" spans="1:17" ht="12" hidden="1" outlineLevel="1" thickBot="1">
      <c r="A16" s="115" t="s">
        <v>1519</v>
      </c>
      <c r="B16" s="115" t="s">
        <v>75</v>
      </c>
      <c r="C16" s="134" t="s">
        <v>1520</v>
      </c>
      <c r="E16" s="135" t="s">
        <v>1521</v>
      </c>
      <c r="F16" s="135" t="s">
        <v>304</v>
      </c>
      <c r="G16" s="131" t="s">
        <v>305</v>
      </c>
      <c r="H16" s="132" t="e">
        <f t="shared" si="0"/>
        <v>#VALUE!</v>
      </c>
      <c r="I16" s="133" t="e">
        <f>_xll.GetCtData("COAMOUNT","CONSAMOUNT",$A$1:$A$8,$A16:$B16,,"#-48381,2259076718")/10^3*H16</f>
        <v>#VALUE!</v>
      </c>
      <c r="J16" s="136"/>
      <c r="K16" s="136"/>
      <c r="L16" s="133" t="e">
        <f t="shared" si="1"/>
        <v>#VALUE!</v>
      </c>
      <c r="M16" s="128"/>
      <c r="N16" s="133"/>
      <c r="O16" s="128"/>
      <c r="P16" s="133"/>
    </row>
    <row r="17" spans="1:16" ht="12" hidden="1" outlineLevel="1" thickBot="1">
      <c r="A17" s="115" t="s">
        <v>1522</v>
      </c>
      <c r="B17" s="115" t="s">
        <v>75</v>
      </c>
      <c r="C17" s="134" t="s">
        <v>1523</v>
      </c>
      <c r="E17" s="135" t="s">
        <v>1524</v>
      </c>
      <c r="F17" s="135" t="s">
        <v>304</v>
      </c>
      <c r="G17" s="131" t="s">
        <v>305</v>
      </c>
      <c r="H17" s="132" t="e">
        <f t="shared" si="0"/>
        <v>#VALUE!</v>
      </c>
      <c r="I17" s="133" t="e">
        <f>_xll.GetCtData("COAMOUNT","CONSAMOUNT",$A$1:$A$8,$A17:$B17,,"#152857,755465938")/10^3*H17</f>
        <v>#VALUE!</v>
      </c>
      <c r="J17" s="136"/>
      <c r="K17" s="136"/>
      <c r="L17" s="133" t="e">
        <f t="shared" si="1"/>
        <v>#VALUE!</v>
      </c>
      <c r="M17" s="128"/>
      <c r="N17" s="133"/>
      <c r="O17" s="128"/>
      <c r="P17" s="133"/>
    </row>
    <row r="18" spans="1:16" ht="12" hidden="1" outlineLevel="1" thickBot="1">
      <c r="A18" s="115" t="s">
        <v>1525</v>
      </c>
      <c r="B18" s="115" t="s">
        <v>75</v>
      </c>
      <c r="C18" s="134" t="s">
        <v>1526</v>
      </c>
      <c r="E18" s="135" t="s">
        <v>1527</v>
      </c>
      <c r="F18" s="135" t="s">
        <v>304</v>
      </c>
      <c r="G18" s="131" t="s">
        <v>305</v>
      </c>
      <c r="H18" s="132" t="e">
        <f t="shared" si="0"/>
        <v>#VALUE!</v>
      </c>
      <c r="I18" s="133" t="e">
        <f>_xll.GetCtData("COAMOUNT","CONSAMOUNT",$A$1:$A$8,$A18:$B18,,"#23")/10^3*H18</f>
        <v>#VALUE!</v>
      </c>
      <c r="J18" s="136"/>
      <c r="K18" s="136"/>
      <c r="L18" s="133" t="e">
        <f t="shared" si="1"/>
        <v>#VALUE!</v>
      </c>
      <c r="M18" s="128"/>
      <c r="N18" s="133"/>
      <c r="O18" s="128"/>
      <c r="P18" s="133"/>
    </row>
    <row r="19" spans="1:16" ht="12" hidden="1" outlineLevel="1" thickBot="1">
      <c r="A19" s="115" t="s">
        <v>1528</v>
      </c>
      <c r="B19" s="115" t="s">
        <v>75</v>
      </c>
      <c r="C19" s="134" t="s">
        <v>1529</v>
      </c>
      <c r="E19" s="135" t="s">
        <v>1530</v>
      </c>
      <c r="F19" s="135" t="s">
        <v>304</v>
      </c>
      <c r="G19" s="131" t="s">
        <v>305</v>
      </c>
      <c r="H19" s="132" t="e">
        <f t="shared" si="0"/>
        <v>#VALUE!</v>
      </c>
      <c r="I19" s="133" t="e">
        <f>_xll.GetCtData("COAMOUNT","CONSAMOUNT",$A$1:$A$8,$A19:$B19,,"#")/10^3*H19</f>
        <v>#VALUE!</v>
      </c>
      <c r="J19" s="136"/>
      <c r="K19" s="136"/>
      <c r="L19" s="133" t="e">
        <f t="shared" si="1"/>
        <v>#VALUE!</v>
      </c>
      <c r="M19" s="128"/>
      <c r="N19" s="133"/>
      <c r="O19" s="128"/>
      <c r="P19" s="133"/>
    </row>
    <row r="20" spans="1:16" ht="12" hidden="1" outlineLevel="1" thickBot="1">
      <c r="A20" s="115" t="s">
        <v>1531</v>
      </c>
      <c r="B20" s="115" t="s">
        <v>75</v>
      </c>
      <c r="C20" s="134" t="s">
        <v>1532</v>
      </c>
      <c r="E20" s="135" t="s">
        <v>1533</v>
      </c>
      <c r="F20" s="135" t="s">
        <v>304</v>
      </c>
      <c r="G20" s="131" t="s">
        <v>305</v>
      </c>
      <c r="H20" s="132" t="e">
        <f t="shared" si="0"/>
        <v>#VALUE!</v>
      </c>
      <c r="I20" s="133" t="e">
        <f>_xll.GetCtData("COAMOUNT","CONSAMOUNT",$A$1:$A$8,$A20:$B20,,"#8135,94236415178")/10^3*H20</f>
        <v>#VALUE!</v>
      </c>
      <c r="J20" s="136"/>
      <c r="K20" s="136"/>
      <c r="L20" s="133" t="e">
        <f t="shared" si="1"/>
        <v>#VALUE!</v>
      </c>
      <c r="M20" s="128"/>
      <c r="N20" s="133"/>
      <c r="O20" s="128"/>
      <c r="P20" s="133"/>
    </row>
    <row r="21" spans="1:16" ht="12" hidden="1" outlineLevel="1" thickBot="1">
      <c r="A21" s="115" t="s">
        <v>1534</v>
      </c>
      <c r="B21" s="115" t="s">
        <v>75</v>
      </c>
      <c r="C21" s="134" t="s">
        <v>1535</v>
      </c>
      <c r="E21" s="135" t="s">
        <v>1536</v>
      </c>
      <c r="F21" s="135" t="s">
        <v>304</v>
      </c>
      <c r="G21" s="131" t="s">
        <v>305</v>
      </c>
      <c r="H21" s="132" t="e">
        <f t="shared" si="0"/>
        <v>#VALUE!</v>
      </c>
      <c r="I21" s="133" t="e">
        <f>_xll.GetCtData("COAMOUNT","CONSAMOUNT",$A$1:$A$8,$A21:$B21,,"#-2493")/10^3*H21</f>
        <v>#VALUE!</v>
      </c>
      <c r="J21" s="136"/>
      <c r="K21" s="136"/>
      <c r="L21" s="133" t="e">
        <f t="shared" si="1"/>
        <v>#VALUE!</v>
      </c>
      <c r="M21" s="128"/>
      <c r="N21" s="133"/>
      <c r="O21" s="128"/>
      <c r="P21" s="133"/>
    </row>
    <row r="22" spans="1:16" ht="12" hidden="1" outlineLevel="1" thickBot="1">
      <c r="A22" s="115" t="s">
        <v>1537</v>
      </c>
      <c r="B22" s="115" t="s">
        <v>75</v>
      </c>
      <c r="C22" s="134" t="s">
        <v>1538</v>
      </c>
      <c r="E22" s="135" t="s">
        <v>1539</v>
      </c>
      <c r="F22" s="135" t="s">
        <v>304</v>
      </c>
      <c r="G22" s="131" t="s">
        <v>305</v>
      </c>
      <c r="H22" s="132" t="e">
        <f t="shared" si="0"/>
        <v>#VALUE!</v>
      </c>
      <c r="I22" s="133" t="e">
        <f>_xll.GetCtData("COAMOUNT","CONSAMOUNT",$A$1:$A$8,$A22:$B22,,"#")/10^3*H22</f>
        <v>#VALUE!</v>
      </c>
      <c r="J22" s="136"/>
      <c r="K22" s="136"/>
      <c r="L22" s="133" t="e">
        <f t="shared" si="1"/>
        <v>#VALUE!</v>
      </c>
      <c r="M22" s="128"/>
      <c r="N22" s="133"/>
      <c r="O22" s="128"/>
      <c r="P22" s="133"/>
    </row>
    <row r="23" spans="1:16" ht="12" hidden="1" outlineLevel="1" thickBot="1">
      <c r="A23" s="115" t="s">
        <v>1540</v>
      </c>
      <c r="B23" s="115" t="s">
        <v>75</v>
      </c>
      <c r="C23" s="134" t="s">
        <v>1541</v>
      </c>
      <c r="E23" s="135" t="s">
        <v>1542</v>
      </c>
      <c r="F23" s="135" t="s">
        <v>304</v>
      </c>
      <c r="G23" s="131" t="s">
        <v>305</v>
      </c>
      <c r="H23" s="132" t="e">
        <f t="shared" si="0"/>
        <v>#VALUE!</v>
      </c>
      <c r="I23" s="133" t="e">
        <f>_xll.GetCtData("COAMOUNT","CONSAMOUNT",$A$1:$A$8,$A23:$B23,,"#")/10^3*H23</f>
        <v>#VALUE!</v>
      </c>
      <c r="J23" s="136"/>
      <c r="K23" s="136"/>
      <c r="L23" s="133" t="e">
        <f t="shared" si="1"/>
        <v>#VALUE!</v>
      </c>
      <c r="M23" s="128"/>
      <c r="N23" s="133"/>
      <c r="O23" s="128"/>
      <c r="P23" s="133"/>
    </row>
    <row r="24" spans="1:16" ht="12" hidden="1" outlineLevel="1" thickBot="1">
      <c r="A24" s="115" t="s">
        <v>1543</v>
      </c>
      <c r="B24" s="115" t="s">
        <v>75</v>
      </c>
      <c r="C24" s="134" t="s">
        <v>1544</v>
      </c>
      <c r="E24" s="135" t="s">
        <v>1545</v>
      </c>
      <c r="F24" s="135" t="s">
        <v>304</v>
      </c>
      <c r="G24" s="131" t="s">
        <v>305</v>
      </c>
      <c r="H24" s="132" t="e">
        <f t="shared" si="0"/>
        <v>#VALUE!</v>
      </c>
      <c r="I24" s="133" t="e">
        <f>_xll.GetCtData("COAMOUNT","CONSAMOUNT",$A$1:$A$8,$A24:$B24,,"#")/10^3*H24</f>
        <v>#VALUE!</v>
      </c>
      <c r="J24" s="136"/>
      <c r="K24" s="136"/>
      <c r="L24" s="133" t="e">
        <f t="shared" si="1"/>
        <v>#VALUE!</v>
      </c>
      <c r="M24" s="128"/>
      <c r="N24" s="133"/>
      <c r="O24" s="128"/>
      <c r="P24" s="133"/>
    </row>
    <row r="25" spans="1:16" ht="12" hidden="1" outlineLevel="1" thickBot="1">
      <c r="A25" s="115" t="s">
        <v>1546</v>
      </c>
      <c r="B25" s="115" t="s">
        <v>75</v>
      </c>
      <c r="C25" s="134" t="s">
        <v>1547</v>
      </c>
      <c r="E25" s="135" t="s">
        <v>1548</v>
      </c>
      <c r="F25" s="135" t="s">
        <v>304</v>
      </c>
      <c r="G25" s="131" t="s">
        <v>305</v>
      </c>
      <c r="H25" s="132" t="e">
        <f t="shared" si="0"/>
        <v>#VALUE!</v>
      </c>
      <c r="I25" s="133" t="e">
        <f>_xll.GetCtData("COAMOUNT","CONSAMOUNT",$A$1:$A$8,$A25:$B25,,"#2004,72258759766")/10^3*H25</f>
        <v>#VALUE!</v>
      </c>
      <c r="J25" s="136"/>
      <c r="K25" s="136"/>
      <c r="L25" s="133" t="e">
        <f t="shared" si="1"/>
        <v>#VALUE!</v>
      </c>
      <c r="M25" s="128"/>
      <c r="N25" s="133"/>
      <c r="O25" s="128"/>
      <c r="P25" s="133"/>
    </row>
    <row r="26" spans="1:16" ht="12" hidden="1" outlineLevel="1" thickBot="1">
      <c r="A26" s="115" t="s">
        <v>1549</v>
      </c>
      <c r="B26" s="115" t="s">
        <v>75</v>
      </c>
      <c r="C26" s="134" t="s">
        <v>1550</v>
      </c>
      <c r="E26" s="135" t="s">
        <v>1551</v>
      </c>
      <c r="F26" s="135" t="s">
        <v>304</v>
      </c>
      <c r="G26" s="131" t="s">
        <v>305</v>
      </c>
      <c r="H26" s="132" t="e">
        <f t="shared" si="0"/>
        <v>#VALUE!</v>
      </c>
      <c r="I26" s="133" t="e">
        <f>_xll.GetCtData("COAMOUNT","CONSAMOUNT",$A$1:$A$8,$A26:$B26,,"#")/10^3*H26</f>
        <v>#VALUE!</v>
      </c>
      <c r="J26" s="136"/>
      <c r="K26" s="136"/>
      <c r="L26" s="133" t="e">
        <f t="shared" si="1"/>
        <v>#VALUE!</v>
      </c>
      <c r="M26" s="128"/>
      <c r="N26" s="133"/>
      <c r="O26" s="128"/>
      <c r="P26" s="133"/>
    </row>
    <row r="27" spans="1:16" ht="12" hidden="1" outlineLevel="1" thickBot="1">
      <c r="A27" s="115" t="s">
        <v>1552</v>
      </c>
      <c r="B27" s="115" t="s">
        <v>75</v>
      </c>
      <c r="C27" s="134" t="s">
        <v>1553</v>
      </c>
      <c r="E27" s="135" t="s">
        <v>1554</v>
      </c>
      <c r="F27" s="135" t="s">
        <v>304</v>
      </c>
      <c r="G27" s="131" t="s">
        <v>305</v>
      </c>
      <c r="H27" s="132" t="e">
        <f t="shared" si="0"/>
        <v>#VALUE!</v>
      </c>
      <c r="I27" s="136"/>
      <c r="J27" s="136" t="e">
        <f>_xll.GetCtData("COAMOUNT","CONSAMOUNT",$A$1:$A$8,$A27:$B27,,"#-16741,8521893472")/10^3*H27</f>
        <v>#VALUE!</v>
      </c>
      <c r="K27" s="136"/>
      <c r="L27" s="133" t="e">
        <f t="shared" si="1"/>
        <v>#VALUE!</v>
      </c>
      <c r="M27" s="128"/>
      <c r="N27" s="133"/>
      <c r="O27" s="128"/>
      <c r="P27" s="133"/>
    </row>
    <row r="28" spans="1:16" ht="12" hidden="1" outlineLevel="1" thickBot="1">
      <c r="A28" s="115" t="s">
        <v>1555</v>
      </c>
      <c r="B28" s="115" t="s">
        <v>75</v>
      </c>
      <c r="C28" s="134" t="s">
        <v>1556</v>
      </c>
      <c r="E28" s="135" t="s">
        <v>1557</v>
      </c>
      <c r="F28" s="135" t="s">
        <v>304</v>
      </c>
      <c r="G28" s="131" t="s">
        <v>305</v>
      </c>
      <c r="H28" s="132" t="e">
        <f t="shared" si="0"/>
        <v>#VALUE!</v>
      </c>
      <c r="I28" s="136"/>
      <c r="J28" s="136" t="e">
        <f>_xll.GetCtData("COAMOUNT","CONSAMOUNT",$A$1:$A$8,$A28:$B28,,"#-400,786041425651")/10^3*H28</f>
        <v>#VALUE!</v>
      </c>
      <c r="K28" s="136"/>
      <c r="L28" s="133" t="e">
        <f t="shared" si="1"/>
        <v>#VALUE!</v>
      </c>
      <c r="M28" s="128"/>
      <c r="N28" s="133"/>
      <c r="O28" s="128"/>
      <c r="P28" s="133"/>
    </row>
    <row r="29" spans="1:16" ht="12" hidden="1" outlineLevel="1" thickBot="1">
      <c r="A29" s="115" t="s">
        <v>1558</v>
      </c>
      <c r="B29" s="115" t="s">
        <v>75</v>
      </c>
      <c r="C29" s="134" t="s">
        <v>1559</v>
      </c>
      <c r="E29" s="135" t="s">
        <v>1560</v>
      </c>
      <c r="F29" s="135" t="s">
        <v>304</v>
      </c>
      <c r="G29" s="131" t="s">
        <v>305</v>
      </c>
      <c r="H29" s="132" t="e">
        <f t="shared" si="0"/>
        <v>#VALUE!</v>
      </c>
      <c r="I29" s="136"/>
      <c r="J29" s="136" t="e">
        <f>_xll.GetCtData("COAMOUNT","CONSAMOUNT",$A$1:$A$8,$A29:$B29,,"#-3")/10^3*H29</f>
        <v>#VALUE!</v>
      </c>
      <c r="K29" s="136"/>
      <c r="L29" s="133" t="e">
        <f t="shared" si="1"/>
        <v>#VALUE!</v>
      </c>
      <c r="M29" s="128"/>
      <c r="N29" s="133"/>
      <c r="O29" s="128"/>
      <c r="P29" s="133"/>
    </row>
    <row r="30" spans="1:16" ht="12" hidden="1" outlineLevel="1" thickBot="1">
      <c r="A30" s="115" t="s">
        <v>1561</v>
      </c>
      <c r="B30" s="115" t="s">
        <v>75</v>
      </c>
      <c r="C30" s="134" t="s">
        <v>1562</v>
      </c>
      <c r="E30" s="135" t="s">
        <v>1563</v>
      </c>
      <c r="F30" s="135" t="s">
        <v>304</v>
      </c>
      <c r="G30" s="131" t="s">
        <v>305</v>
      </c>
      <c r="H30" s="132" t="e">
        <f t="shared" si="0"/>
        <v>#VALUE!</v>
      </c>
      <c r="I30" s="136"/>
      <c r="J30" s="136" t="e">
        <f>_xll.GetCtData("COAMOUNT","CONSAMOUNT",$A$1:$A$8,$A30:$B30,,"#")/10^3*H30</f>
        <v>#VALUE!</v>
      </c>
      <c r="K30" s="136"/>
      <c r="L30" s="133" t="e">
        <f t="shared" si="1"/>
        <v>#VALUE!</v>
      </c>
      <c r="M30" s="128"/>
      <c r="N30" s="133"/>
      <c r="O30" s="128"/>
      <c r="P30" s="133"/>
    </row>
    <row r="31" spans="1:16" ht="12" hidden="1" outlineLevel="1" thickBot="1">
      <c r="A31" s="115" t="s">
        <v>1564</v>
      </c>
      <c r="B31" s="115" t="s">
        <v>75</v>
      </c>
      <c r="C31" s="134" t="s">
        <v>1565</v>
      </c>
      <c r="E31" s="135" t="s">
        <v>1566</v>
      </c>
      <c r="F31" s="135" t="s">
        <v>304</v>
      </c>
      <c r="G31" s="131" t="s">
        <v>305</v>
      </c>
      <c r="H31" s="132" t="e">
        <f t="shared" si="0"/>
        <v>#VALUE!</v>
      </c>
      <c r="I31" s="136"/>
      <c r="J31" s="136"/>
      <c r="K31" s="136" t="e">
        <f>_xll.GetCtData("COAMOUNT","CONSAMOUNT",$A$1:$A$8,$A31:$B31,,"#-83877,0271628025")/10^3*H31</f>
        <v>#VALUE!</v>
      </c>
      <c r="L31" s="133" t="e">
        <f t="shared" si="1"/>
        <v>#VALUE!</v>
      </c>
      <c r="M31" s="128"/>
      <c r="N31" s="133"/>
      <c r="O31" s="128"/>
      <c r="P31" s="133"/>
    </row>
    <row r="32" spans="1:16" ht="12" hidden="1" outlineLevel="1" thickBot="1">
      <c r="A32" s="115" t="s">
        <v>1567</v>
      </c>
      <c r="B32" s="115" t="s">
        <v>75</v>
      </c>
      <c r="C32" s="134" t="s">
        <v>1568</v>
      </c>
      <c r="E32" s="135" t="s">
        <v>1569</v>
      </c>
      <c r="F32" s="135" t="s">
        <v>304</v>
      </c>
      <c r="G32" s="131" t="s">
        <v>305</v>
      </c>
      <c r="H32" s="132" t="e">
        <f t="shared" si="0"/>
        <v>#VALUE!</v>
      </c>
      <c r="I32" s="136"/>
      <c r="J32" s="136"/>
      <c r="K32" s="136" t="e">
        <f>_xll.GetCtData("COAMOUNT","CONSAMOUNT",$A$1:$A$8,$A32:$B32,,"#")/10^3*H32</f>
        <v>#VALUE!</v>
      </c>
      <c r="L32" s="133" t="e">
        <f t="shared" si="1"/>
        <v>#VALUE!</v>
      </c>
      <c r="M32" s="128"/>
      <c r="N32" s="133"/>
      <c r="O32" s="128"/>
      <c r="P32" s="133"/>
    </row>
    <row r="33" spans="1:17" ht="12" hidden="1" outlineLevel="1" thickBot="1">
      <c r="C33" s="134"/>
      <c r="E33" s="137" t="s">
        <v>1570</v>
      </c>
      <c r="F33" s="137"/>
      <c r="G33" s="137"/>
      <c r="H33" s="137"/>
      <c r="I33" s="138" t="e">
        <f>SUM(I15:I32)/10^3-I14</f>
        <v>#VALUE!</v>
      </c>
      <c r="J33" s="138" t="e">
        <f>SUM(J15:J32)/10^3-J14</f>
        <v>#VALUE!</v>
      </c>
      <c r="K33" s="138" t="e">
        <f>SUM(K15:K32)/10^3-K14</f>
        <v>#VALUE!</v>
      </c>
      <c r="L33" s="138" t="e">
        <f>SUM(L15:L32)/10^3-L14</f>
        <v>#VALUE!</v>
      </c>
      <c r="M33" s="128"/>
      <c r="N33" s="138"/>
      <c r="O33" s="128"/>
      <c r="P33" s="138"/>
    </row>
    <row r="34" spans="1:17" ht="12" collapsed="1" thickBot="1">
      <c r="A34" s="115" t="s">
        <v>1061</v>
      </c>
      <c r="C34" s="123" t="s">
        <v>1571</v>
      </c>
      <c r="D34" s="124"/>
      <c r="E34" s="125" t="s">
        <v>105</v>
      </c>
      <c r="F34" s="126"/>
      <c r="G34" s="126"/>
      <c r="H34" s="126"/>
      <c r="I34" s="127">
        <f>_xll.GetCtData("COAMOUNT","CONSAMOUNT",$A$1:$A$8,$A34,I$10,"#387381207,037676")/10^3</f>
        <v>387381.20703767595</v>
      </c>
      <c r="J34" s="127">
        <f>_xll.GetCtData("COAMOUNT","CONSAMOUNT",$A$1:$A$8,$A34,J$10,"#1551765,35405239")/10^3</f>
        <v>1551.76535405239</v>
      </c>
      <c r="K34" s="127">
        <f>_xll.GetCtData("COAMOUNT","CONSAMOUNT",$A$1:$A$8,$A34,K$10,"#18220238,3459837")/10^3</f>
        <v>18220.2383459837</v>
      </c>
      <c r="L34" s="127">
        <f>_xll.GetCtData("COAMOUNT","CONSAMOUNT",$A$1:$A$8,$A34,L$10,"#407153210,737712")/10^3</f>
        <v>407153.21073771204</v>
      </c>
      <c r="M34" s="128"/>
      <c r="N34" s="127">
        <v>947423</v>
      </c>
      <c r="O34" s="128"/>
      <c r="P34" s="127">
        <f t="shared" ref="P34:P97" si="2">L34+N34</f>
        <v>1354576.210737712</v>
      </c>
      <c r="Q34" s="129">
        <v>406746098.36849827</v>
      </c>
    </row>
    <row r="35" spans="1:17" hidden="1" outlineLevel="1">
      <c r="A35" s="115" t="s">
        <v>1572</v>
      </c>
      <c r="B35" s="115" t="s">
        <v>75</v>
      </c>
      <c r="C35" s="116" t="s">
        <v>1573</v>
      </c>
      <c r="E35" s="115" t="s">
        <v>1574</v>
      </c>
      <c r="F35" s="115" t="s">
        <v>304</v>
      </c>
      <c r="G35" s="131" t="s">
        <v>305</v>
      </c>
      <c r="H35" s="132" t="e">
        <f t="shared" ref="H35:H52" si="3">IF(LEFT(E35,6)/10^3="actifs",-1,1)/10^3</f>
        <v>#VALUE!</v>
      </c>
      <c r="I35" s="133" t="e">
        <f>_xll.GetCtData("COAMOUNT","CONSAMOUNT",$A$1:$A$8,$A35:$B35,,"#9161046,16372165")/10^3*$H35</f>
        <v>#VALUE!</v>
      </c>
      <c r="J35" s="133"/>
      <c r="K35" s="133"/>
      <c r="L35" s="133" t="e">
        <f t="shared" ref="L35:L46" si="4">SUM(I35:K35)/10^3</f>
        <v>#VALUE!</v>
      </c>
      <c r="M35" s="128"/>
      <c r="N35" s="133"/>
      <c r="O35" s="128"/>
      <c r="P35" s="133" t="e">
        <f t="shared" si="2"/>
        <v>#VALUE!</v>
      </c>
    </row>
    <row r="36" spans="1:17" hidden="1" outlineLevel="1">
      <c r="A36" s="115" t="s">
        <v>1575</v>
      </c>
      <c r="B36" s="115" t="s">
        <v>75</v>
      </c>
      <c r="C36" s="134" t="s">
        <v>1576</v>
      </c>
      <c r="E36" s="135" t="s">
        <v>1577</v>
      </c>
      <c r="F36" s="135" t="s">
        <v>304</v>
      </c>
      <c r="G36" s="131" t="s">
        <v>305</v>
      </c>
      <c r="H36" s="132" t="e">
        <f t="shared" si="3"/>
        <v>#VALUE!</v>
      </c>
      <c r="I36" s="133" t="e">
        <f>_xll.GetCtData("COAMOUNT","CONSAMOUNT",$A$1:$A$8,$A36:$B36,,"#5371234,43868318")/10^3*$H36</f>
        <v>#VALUE!</v>
      </c>
      <c r="J36" s="136"/>
      <c r="K36" s="136"/>
      <c r="L36" s="136" t="e">
        <f t="shared" si="4"/>
        <v>#VALUE!</v>
      </c>
      <c r="M36" s="128"/>
      <c r="N36" s="136"/>
      <c r="O36" s="128"/>
      <c r="P36" s="136" t="e">
        <f t="shared" si="2"/>
        <v>#VALUE!</v>
      </c>
    </row>
    <row r="37" spans="1:17" hidden="1" outlineLevel="1">
      <c r="A37" s="115" t="s">
        <v>1578</v>
      </c>
      <c r="B37" s="115" t="s">
        <v>75</v>
      </c>
      <c r="C37" s="134" t="s">
        <v>1579</v>
      </c>
      <c r="E37" s="135" t="s">
        <v>1580</v>
      </c>
      <c r="F37" s="135" t="s">
        <v>304</v>
      </c>
      <c r="G37" s="131" t="s">
        <v>305</v>
      </c>
      <c r="H37" s="132" t="e">
        <f t="shared" si="3"/>
        <v>#VALUE!</v>
      </c>
      <c r="I37" s="133" t="e">
        <f>_xll.GetCtData("COAMOUNT","CONSAMOUNT",$A$1:$A$8,$A37:$B37,,"#194577,221105845")/10^3*$H37</f>
        <v>#VALUE!</v>
      </c>
      <c r="J37" s="136"/>
      <c r="K37" s="136"/>
      <c r="L37" s="136" t="e">
        <f t="shared" si="4"/>
        <v>#VALUE!</v>
      </c>
      <c r="M37" s="128"/>
      <c r="N37" s="136"/>
      <c r="O37" s="128"/>
      <c r="P37" s="136" t="e">
        <f t="shared" si="2"/>
        <v>#VALUE!</v>
      </c>
    </row>
    <row r="38" spans="1:17" hidden="1" outlineLevel="1">
      <c r="A38" s="115" t="s">
        <v>1581</v>
      </c>
      <c r="B38" s="115" t="s">
        <v>75</v>
      </c>
      <c r="C38" s="134" t="s">
        <v>1582</v>
      </c>
      <c r="E38" s="135" t="s">
        <v>1583</v>
      </c>
      <c r="F38" s="135" t="s">
        <v>304</v>
      </c>
      <c r="G38" s="131" t="s">
        <v>305</v>
      </c>
      <c r="H38" s="132" t="e">
        <f t="shared" si="3"/>
        <v>#VALUE!</v>
      </c>
      <c r="I38" s="133" t="e">
        <f>_xll.GetCtData("COAMOUNT","CONSAMOUNT",$A$1:$A$8,$A38:$B38,,"#373892972,420493")/10^3*$H38</f>
        <v>#VALUE!</v>
      </c>
      <c r="J38" s="136"/>
      <c r="K38" s="136"/>
      <c r="L38" s="136" t="e">
        <f t="shared" si="4"/>
        <v>#VALUE!</v>
      </c>
      <c r="M38" s="128"/>
      <c r="N38" s="136"/>
      <c r="O38" s="128"/>
      <c r="P38" s="136" t="e">
        <f t="shared" si="2"/>
        <v>#VALUE!</v>
      </c>
    </row>
    <row r="39" spans="1:17" hidden="1" outlineLevel="1">
      <c r="A39" s="115" t="s">
        <v>1584</v>
      </c>
      <c r="B39" s="115" t="s">
        <v>75</v>
      </c>
      <c r="C39" s="134" t="s">
        <v>1585</v>
      </c>
      <c r="E39" s="135" t="s">
        <v>1586</v>
      </c>
      <c r="F39" s="135" t="s">
        <v>304</v>
      </c>
      <c r="G39" s="131" t="s">
        <v>305</v>
      </c>
      <c r="H39" s="132" t="e">
        <f t="shared" si="3"/>
        <v>#VALUE!</v>
      </c>
      <c r="I39" s="133" t="e">
        <f>_xll.GetCtData("COAMOUNT","CONSAMOUNT",$A$1:$A$8,$A39:$B39,,"#16223,6369764072")/10^3*$H39</f>
        <v>#VALUE!</v>
      </c>
      <c r="J39" s="136"/>
      <c r="K39" s="136"/>
      <c r="L39" s="136" t="e">
        <f t="shared" si="4"/>
        <v>#VALUE!</v>
      </c>
      <c r="M39" s="128"/>
      <c r="N39" s="136"/>
      <c r="O39" s="128"/>
      <c r="P39" s="136" t="e">
        <f t="shared" si="2"/>
        <v>#VALUE!</v>
      </c>
    </row>
    <row r="40" spans="1:17" hidden="1" outlineLevel="1">
      <c r="A40" s="115" t="s">
        <v>1587</v>
      </c>
      <c r="B40" s="115" t="s">
        <v>75</v>
      </c>
      <c r="C40" s="134" t="s">
        <v>1588</v>
      </c>
      <c r="E40" s="135" t="s">
        <v>1589</v>
      </c>
      <c r="F40" s="135" t="s">
        <v>304</v>
      </c>
      <c r="G40" s="131" t="s">
        <v>305</v>
      </c>
      <c r="H40" s="132" t="e">
        <f t="shared" si="3"/>
        <v>#VALUE!</v>
      </c>
      <c r="I40" s="133" t="e">
        <f>_xll.GetCtData("COAMOUNT","CONSAMOUNT",$A$1:$A$8,$A40:$B40,,"#-1751619,14865536")/10^3*$H40</f>
        <v>#VALUE!</v>
      </c>
      <c r="J40" s="136"/>
      <c r="K40" s="136"/>
      <c r="L40" s="136" t="e">
        <f t="shared" si="4"/>
        <v>#VALUE!</v>
      </c>
      <c r="M40" s="128"/>
      <c r="N40" s="136"/>
      <c r="O40" s="128"/>
      <c r="P40" s="136" t="e">
        <f t="shared" si="2"/>
        <v>#VALUE!</v>
      </c>
    </row>
    <row r="41" spans="1:17" hidden="1" outlineLevel="1">
      <c r="A41" s="115" t="s">
        <v>1590</v>
      </c>
      <c r="B41" s="115" t="s">
        <v>75</v>
      </c>
      <c r="C41" s="134" t="s">
        <v>1591</v>
      </c>
      <c r="E41" s="135" t="s">
        <v>1592</v>
      </c>
      <c r="F41" s="135" t="s">
        <v>304</v>
      </c>
      <c r="G41" s="131" t="s">
        <v>305</v>
      </c>
      <c r="H41" s="132" t="e">
        <f t="shared" si="3"/>
        <v>#VALUE!</v>
      </c>
      <c r="I41" s="133" t="e">
        <f>_xll.GetCtData("COAMOUNT","CONSAMOUNT",$A$1:$A$8,$A41:$B41,,"#41797")/10^3*$H41</f>
        <v>#VALUE!</v>
      </c>
      <c r="J41" s="136"/>
      <c r="K41" s="136"/>
      <c r="L41" s="136" t="e">
        <f t="shared" si="4"/>
        <v>#VALUE!</v>
      </c>
      <c r="M41" s="128"/>
      <c r="N41" s="136"/>
      <c r="O41" s="128"/>
      <c r="P41" s="136" t="e">
        <f t="shared" si="2"/>
        <v>#VALUE!</v>
      </c>
    </row>
    <row r="42" spans="1:17" hidden="1" outlineLevel="1">
      <c r="A42" s="115" t="s">
        <v>1593</v>
      </c>
      <c r="B42" s="115" t="s">
        <v>75</v>
      </c>
      <c r="C42" s="134" t="s">
        <v>1594</v>
      </c>
      <c r="E42" s="135" t="s">
        <v>1595</v>
      </c>
      <c r="F42" s="135" t="s">
        <v>304</v>
      </c>
      <c r="G42" s="131" t="s">
        <v>305</v>
      </c>
      <c r="H42" s="132" t="e">
        <f t="shared" si="3"/>
        <v>#VALUE!</v>
      </c>
      <c r="I42" s="133" t="e">
        <f>_xll.GetCtData("COAMOUNT","CONSAMOUNT",$A$1:$A$8,$A42:$B42,,"#-13952")/10^3*$H42</f>
        <v>#VALUE!</v>
      </c>
      <c r="J42" s="136"/>
      <c r="K42" s="136"/>
      <c r="L42" s="136" t="e">
        <f t="shared" si="4"/>
        <v>#VALUE!</v>
      </c>
      <c r="M42" s="128"/>
      <c r="N42" s="136"/>
      <c r="O42" s="128"/>
      <c r="P42" s="136" t="e">
        <f t="shared" si="2"/>
        <v>#VALUE!</v>
      </c>
    </row>
    <row r="43" spans="1:17" hidden="1" outlineLevel="1">
      <c r="A43" s="115" t="s">
        <v>1596</v>
      </c>
      <c r="B43" s="115" t="s">
        <v>75</v>
      </c>
      <c r="C43" s="134" t="s">
        <v>1597</v>
      </c>
      <c r="E43" s="135" t="s">
        <v>1598</v>
      </c>
      <c r="F43" s="135" t="s">
        <v>304</v>
      </c>
      <c r="G43" s="131" t="s">
        <v>305</v>
      </c>
      <c r="H43" s="132" t="e">
        <f t="shared" si="3"/>
        <v>#VALUE!</v>
      </c>
      <c r="I43" s="133" t="e">
        <f>_xll.GetCtData("COAMOUNT","CONSAMOUNT",$A$1:$A$8,$A43:$B43,,"#")/10^3*$H43</f>
        <v>#VALUE!</v>
      </c>
      <c r="J43" s="136"/>
      <c r="K43" s="136"/>
      <c r="L43" s="136" t="e">
        <f t="shared" si="4"/>
        <v>#VALUE!</v>
      </c>
      <c r="M43" s="128"/>
      <c r="N43" s="136"/>
      <c r="O43" s="128"/>
      <c r="P43" s="136" t="e">
        <f t="shared" si="2"/>
        <v>#VALUE!</v>
      </c>
    </row>
    <row r="44" spans="1:17" hidden="1" outlineLevel="1">
      <c r="A44" s="115" t="s">
        <v>1599</v>
      </c>
      <c r="B44" s="115" t="s">
        <v>75</v>
      </c>
      <c r="C44" s="134" t="s">
        <v>1600</v>
      </c>
      <c r="E44" s="135" t="s">
        <v>1601</v>
      </c>
      <c r="F44" s="135" t="s">
        <v>304</v>
      </c>
      <c r="G44" s="131" t="s">
        <v>305</v>
      </c>
      <c r="H44" s="132" t="e">
        <f t="shared" si="3"/>
        <v>#VALUE!</v>
      </c>
      <c r="I44" s="133" t="e">
        <f>_xll.GetCtData("COAMOUNT","CONSAMOUNT",$A$1:$A$8,$A44:$B44,,"#")/10^3*$H44</f>
        <v>#VALUE!</v>
      </c>
      <c r="J44" s="136"/>
      <c r="K44" s="136"/>
      <c r="L44" s="136" t="e">
        <f t="shared" si="4"/>
        <v>#VALUE!</v>
      </c>
      <c r="M44" s="128"/>
      <c r="N44" s="136"/>
      <c r="O44" s="128"/>
      <c r="P44" s="136" t="e">
        <f t="shared" si="2"/>
        <v>#VALUE!</v>
      </c>
    </row>
    <row r="45" spans="1:17" hidden="1" outlineLevel="1">
      <c r="A45" s="115" t="s">
        <v>1602</v>
      </c>
      <c r="B45" s="115" t="s">
        <v>75</v>
      </c>
      <c r="C45" s="134" t="s">
        <v>1603</v>
      </c>
      <c r="E45" s="135" t="s">
        <v>1604</v>
      </c>
      <c r="F45" s="135" t="s">
        <v>304</v>
      </c>
      <c r="G45" s="131" t="s">
        <v>305</v>
      </c>
      <c r="H45" s="132" t="e">
        <f t="shared" si="3"/>
        <v>#VALUE!</v>
      </c>
      <c r="I45" s="133" t="e">
        <f>_xll.GetCtData("COAMOUNT","CONSAMOUNT",$A$1:$A$8,$A45:$B45,,"#100606,305351738")/10^3*$H45</f>
        <v>#VALUE!</v>
      </c>
      <c r="J45" s="136"/>
      <c r="K45" s="136"/>
      <c r="L45" s="136" t="e">
        <f t="shared" si="4"/>
        <v>#VALUE!</v>
      </c>
      <c r="M45" s="128"/>
      <c r="N45" s="136"/>
      <c r="O45" s="128"/>
      <c r="P45" s="136" t="e">
        <f t="shared" si="2"/>
        <v>#VALUE!</v>
      </c>
    </row>
    <row r="46" spans="1:17" hidden="1" outlineLevel="1">
      <c r="A46" s="115" t="s">
        <v>1605</v>
      </c>
      <c r="B46" s="115" t="s">
        <v>75</v>
      </c>
      <c r="C46" s="134" t="s">
        <v>1606</v>
      </c>
      <c r="E46" s="135" t="s">
        <v>1607</v>
      </c>
      <c r="F46" s="135" t="s">
        <v>304</v>
      </c>
      <c r="G46" s="131" t="s">
        <v>305</v>
      </c>
      <c r="H46" s="132" t="e">
        <f t="shared" si="3"/>
        <v>#VALUE!</v>
      </c>
      <c r="I46" s="133" t="e">
        <f>_xll.GetCtData("COAMOUNT","CONSAMOUNT",$A$1:$A$8,$A46:$B46,,"#368321")/10^3*$H46</f>
        <v>#VALUE!</v>
      </c>
      <c r="J46" s="136"/>
      <c r="K46" s="136"/>
      <c r="L46" s="136" t="e">
        <f t="shared" si="4"/>
        <v>#VALUE!</v>
      </c>
      <c r="M46" s="128"/>
      <c r="N46" s="136"/>
      <c r="O46" s="128"/>
      <c r="P46" s="136" t="e">
        <f t="shared" si="2"/>
        <v>#VALUE!</v>
      </c>
    </row>
    <row r="47" spans="1:17" hidden="1" outlineLevel="1">
      <c r="A47" s="115" t="s">
        <v>1608</v>
      </c>
      <c r="B47" s="115" t="s">
        <v>75</v>
      </c>
      <c r="C47" s="134" t="s">
        <v>1609</v>
      </c>
      <c r="E47" s="135" t="s">
        <v>1610</v>
      </c>
      <c r="F47" s="135" t="s">
        <v>304</v>
      </c>
      <c r="G47" s="131" t="s">
        <v>305</v>
      </c>
      <c r="H47" s="132" t="e">
        <f t="shared" si="3"/>
        <v>#VALUE!</v>
      </c>
      <c r="I47" s="136"/>
      <c r="J47" s="133" t="e">
        <f>_xll.GetCtData("COAMOUNT","CONSAMOUNT",$A$1:$A$8,$A47:$B47,,"#662917,088614132")/10^3*$H47</f>
        <v>#VALUE!</v>
      </c>
      <c r="K47" s="136"/>
      <c r="L47" s="136" t="e">
        <f>SUM(J47:K47)/10^3</f>
        <v>#VALUE!</v>
      </c>
      <c r="M47" s="128"/>
      <c r="N47" s="136"/>
      <c r="O47" s="128"/>
      <c r="P47" s="136" t="e">
        <f t="shared" si="2"/>
        <v>#VALUE!</v>
      </c>
    </row>
    <row r="48" spans="1:17" hidden="1" outlineLevel="1">
      <c r="A48" s="115" t="s">
        <v>1611</v>
      </c>
      <c r="B48" s="115" t="s">
        <v>75</v>
      </c>
      <c r="C48" s="134" t="s">
        <v>1612</v>
      </c>
      <c r="E48" s="135" t="s">
        <v>1613</v>
      </c>
      <c r="F48" s="135" t="s">
        <v>304</v>
      </c>
      <c r="G48" s="131" t="s">
        <v>305</v>
      </c>
      <c r="H48" s="132" t="e">
        <f t="shared" si="3"/>
        <v>#VALUE!</v>
      </c>
      <c r="I48" s="136"/>
      <c r="J48" s="133" t="e">
        <f>_xll.GetCtData("COAMOUNT","CONSAMOUNT",$A$1:$A$8,$A48:$B48,,"#58484,381816453")/10^3*$H48</f>
        <v>#VALUE!</v>
      </c>
      <c r="K48" s="136"/>
      <c r="L48" s="136" t="e">
        <f>SUM(J48:K48)/10^3</f>
        <v>#VALUE!</v>
      </c>
      <c r="M48" s="128"/>
      <c r="N48" s="136"/>
      <c r="O48" s="128"/>
      <c r="P48" s="136" t="e">
        <f t="shared" si="2"/>
        <v>#VALUE!</v>
      </c>
    </row>
    <row r="49" spans="1:17" hidden="1" outlineLevel="1">
      <c r="A49" s="115" t="s">
        <v>1614</v>
      </c>
      <c r="B49" s="115" t="s">
        <v>75</v>
      </c>
      <c r="C49" s="134" t="s">
        <v>1615</v>
      </c>
      <c r="E49" s="135" t="s">
        <v>1616</v>
      </c>
      <c r="F49" s="135" t="s">
        <v>304</v>
      </c>
      <c r="G49" s="131" t="s">
        <v>305</v>
      </c>
      <c r="H49" s="132" t="e">
        <f t="shared" si="3"/>
        <v>#VALUE!</v>
      </c>
      <c r="I49" s="136"/>
      <c r="J49" s="133" t="e">
        <f>_xll.GetCtData("COAMOUNT","CONSAMOUNT",$A$1:$A$8,$A49:$B49,,"#830348,511440703")/10^3*$H49</f>
        <v>#VALUE!</v>
      </c>
      <c r="K49" s="136"/>
      <c r="L49" s="136" t="e">
        <f>SUM(J49:K49)/10^3</f>
        <v>#VALUE!</v>
      </c>
      <c r="M49" s="128"/>
      <c r="N49" s="136"/>
      <c r="O49" s="128"/>
      <c r="P49" s="136" t="e">
        <f t="shared" si="2"/>
        <v>#VALUE!</v>
      </c>
    </row>
    <row r="50" spans="1:17" hidden="1" outlineLevel="1">
      <c r="A50" s="115" t="s">
        <v>1617</v>
      </c>
      <c r="B50" s="115" t="s">
        <v>75</v>
      </c>
      <c r="C50" s="134" t="s">
        <v>1618</v>
      </c>
      <c r="E50" s="135" t="s">
        <v>1619</v>
      </c>
      <c r="F50" s="135" t="s">
        <v>304</v>
      </c>
      <c r="G50" s="131" t="s">
        <v>305</v>
      </c>
      <c r="H50" s="132" t="e">
        <f t="shared" si="3"/>
        <v>#VALUE!</v>
      </c>
      <c r="I50" s="136"/>
      <c r="J50" s="133" t="e">
        <f>_xll.GetCtData("COAMOUNT","CONSAMOUNT",$A$1:$A$8,$A50:$B50,,"#15,2137050125988")/10^3*$H50</f>
        <v>#VALUE!</v>
      </c>
      <c r="K50" s="136"/>
      <c r="L50" s="136" t="e">
        <f>SUM(J50:K50)/10^3</f>
        <v>#VALUE!</v>
      </c>
      <c r="M50" s="128"/>
      <c r="N50" s="136"/>
      <c r="O50" s="128"/>
      <c r="P50" s="136" t="e">
        <f t="shared" si="2"/>
        <v>#VALUE!</v>
      </c>
    </row>
    <row r="51" spans="1:17" hidden="1" outlineLevel="1">
      <c r="A51" s="115" t="s">
        <v>1620</v>
      </c>
      <c r="B51" s="115" t="s">
        <v>75</v>
      </c>
      <c r="C51" s="134" t="s">
        <v>1621</v>
      </c>
      <c r="E51" s="135" t="s">
        <v>1622</v>
      </c>
      <c r="F51" s="135" t="s">
        <v>304</v>
      </c>
      <c r="G51" s="131" t="s">
        <v>305</v>
      </c>
      <c r="H51" s="132" t="e">
        <f t="shared" si="3"/>
        <v>#VALUE!</v>
      </c>
      <c r="I51" s="136"/>
      <c r="J51" s="136"/>
      <c r="K51" s="133" t="e">
        <f>_xll.GetCtData("COAMOUNT","CONSAMOUNT",$A$1:$A$8,$A51:$B51,,"#3519412,62196299")/10^3*$H51</f>
        <v>#VALUE!</v>
      </c>
      <c r="L51" s="136" t="e">
        <f>SUM(I51:K51)/10^3</f>
        <v>#VALUE!</v>
      </c>
      <c r="M51" s="128"/>
      <c r="N51" s="136"/>
      <c r="O51" s="128"/>
      <c r="P51" s="136" t="e">
        <f t="shared" si="2"/>
        <v>#VALUE!</v>
      </c>
    </row>
    <row r="52" spans="1:17" hidden="1" outlineLevel="1">
      <c r="A52" s="115" t="s">
        <v>1623</v>
      </c>
      <c r="B52" s="115" t="s">
        <v>75</v>
      </c>
      <c r="C52" s="134" t="s">
        <v>1624</v>
      </c>
      <c r="E52" s="135" t="s">
        <v>1625</v>
      </c>
      <c r="F52" s="135" t="s">
        <v>304</v>
      </c>
      <c r="G52" s="131" t="s">
        <v>305</v>
      </c>
      <c r="H52" s="132" t="e">
        <f t="shared" si="3"/>
        <v>#VALUE!</v>
      </c>
      <c r="I52" s="136"/>
      <c r="J52" s="136"/>
      <c r="K52" s="133" t="e">
        <f>_xll.GetCtData("COAMOUNT","CONSAMOUNT",$A$1:$A$8,$A52:$B52,,"#14700825,7240207")/10^3*$H52</f>
        <v>#VALUE!</v>
      </c>
      <c r="L52" s="136" t="e">
        <f>SUM(I52:K52)/10^3</f>
        <v>#VALUE!</v>
      </c>
      <c r="M52" s="128"/>
      <c r="N52" s="136"/>
      <c r="O52" s="128"/>
      <c r="P52" s="136" t="e">
        <f t="shared" si="2"/>
        <v>#VALUE!</v>
      </c>
    </row>
    <row r="53" spans="1:17" hidden="1" outlineLevel="1">
      <c r="C53" s="134"/>
      <c r="E53" s="137" t="s">
        <v>1570</v>
      </c>
      <c r="F53" s="137"/>
      <c r="G53" s="137"/>
      <c r="H53" s="137"/>
      <c r="I53" s="138" t="e">
        <f>SUM(I35:I52)/10^3-I34</f>
        <v>#VALUE!</v>
      </c>
      <c r="J53" s="138" t="e">
        <f>SUM(J35:J52)/10^3-J34</f>
        <v>#VALUE!</v>
      </c>
      <c r="K53" s="138" t="e">
        <f>SUM(K35:K52)/10^3-K34</f>
        <v>#VALUE!</v>
      </c>
      <c r="L53" s="138" t="e">
        <f>SUM(L35:L52)/10^3-L34</f>
        <v>#VALUE!</v>
      </c>
      <c r="M53" s="128"/>
      <c r="N53" s="138"/>
      <c r="O53" s="128"/>
      <c r="P53" s="138" t="e">
        <f t="shared" si="2"/>
        <v>#VALUE!</v>
      </c>
    </row>
    <row r="54" spans="1:17" ht="12" collapsed="1" thickBot="1">
      <c r="A54" s="115" t="s">
        <v>75</v>
      </c>
      <c r="C54" s="123"/>
      <c r="D54" s="124"/>
      <c r="E54" s="14" t="s">
        <v>118</v>
      </c>
      <c r="F54" s="14"/>
      <c r="G54" s="20"/>
      <c r="H54" s="20"/>
      <c r="I54" s="139">
        <f>_xll.GetCtData("COAMOUNT","CONSAMOUNT",$A$1:$A$8,$A54,I$10,"#386914523,084068")/10^3</f>
        <v>386914.52308406797</v>
      </c>
      <c r="J54" s="139">
        <f>_xll.GetCtData("COAMOUNT","CONSAMOUNT",$A$1:$A$8,$A54,J$10,"#1568910,99228317")/10^3</f>
        <v>1568.9109922831701</v>
      </c>
      <c r="K54" s="139">
        <f>_xll.GetCtData("COAMOUNT","CONSAMOUNT",$A$1:$A$8,$A54,K$10,"#18304115,3731465")/10^3</f>
        <v>18304.115373146502</v>
      </c>
      <c r="L54" s="139">
        <f>_xll.GetCtData("COAMOUNT","CONSAMOUNT",$A$1:$A$8,$A54,L$10,"#406787549,449497")/10^3</f>
        <v>406787.54944949696</v>
      </c>
      <c r="M54" s="128"/>
      <c r="N54" s="139">
        <f>N14+N34</f>
        <v>894343</v>
      </c>
      <c r="O54" s="128"/>
      <c r="P54" s="139">
        <f t="shared" si="2"/>
        <v>1301130.5494494969</v>
      </c>
      <c r="Q54" s="129">
        <v>406380883.74157143</v>
      </c>
    </row>
    <row r="55" spans="1:17" s="140" customFormat="1" ht="12" hidden="1" outlineLevel="1" thickBot="1">
      <c r="A55" s="140" t="s">
        <v>1100</v>
      </c>
      <c r="C55" s="141" t="s">
        <v>1626</v>
      </c>
      <c r="D55" s="142"/>
      <c r="E55" s="125" t="s">
        <v>119</v>
      </c>
      <c r="F55" s="126"/>
      <c r="G55" s="126"/>
      <c r="H55" s="126"/>
      <c r="I55" s="127">
        <f>_xll.GetCtData("COAMOUNT","CONSAMOUNT",$A$1:$A$8,$A55,I$10,"#-4917476,06374083")/10^3</f>
        <v>-4917.4760637408299</v>
      </c>
      <c r="J55" s="127">
        <f>_xll.GetCtData("COAMOUNT","CONSAMOUNT",$A$1:$A$8,$A55,J$10,"#504271,983897762")/10^3</f>
        <v>504.27198389776203</v>
      </c>
      <c r="K55" s="127">
        <f>_xll.GetCtData("COAMOUNT","CONSAMOUNT",$A$1:$A$8,$A55,K$10,"#4458104,29614517")/10^3</f>
        <v>4458.1042961451703</v>
      </c>
      <c r="L55" s="127">
        <f>_xll.GetCtData("COAMOUNT","CONSAMOUNT",$A$1:$A$8,$A55,L$10,"#44900,2163021043")/10^3</f>
        <v>44.900216302104305</v>
      </c>
      <c r="M55" s="143"/>
      <c r="N55" s="127"/>
      <c r="O55" s="143"/>
      <c r="P55" s="127">
        <f t="shared" si="2"/>
        <v>44.900216302104305</v>
      </c>
      <c r="Q55" s="144"/>
    </row>
    <row r="56" spans="1:17" ht="12" hidden="1" outlineLevel="1" thickBot="1">
      <c r="A56" s="115" t="s">
        <v>1101</v>
      </c>
      <c r="C56" s="117" t="s">
        <v>1627</v>
      </c>
      <c r="E56" s="145" t="s">
        <v>120</v>
      </c>
      <c r="F56" s="146"/>
      <c r="G56" s="146"/>
      <c r="H56" s="146"/>
      <c r="I56" s="147">
        <f>_xll.GetCtData("COAMOUNT","CONSAMOUNT",$A$1:$A$8,$A56,I$10,"#-3357419,79837964")/10^3</f>
        <v>-3357.4197983796403</v>
      </c>
      <c r="J56" s="147">
        <f>_xll.GetCtData("COAMOUNT","CONSAMOUNT",$A$1:$A$8,$A56,J$10,"#316806,276662187")/10^3</f>
        <v>316.80627666218703</v>
      </c>
      <c r="K56" s="147">
        <f>_xll.GetCtData("COAMOUNT","CONSAMOUNT",$A$1:$A$8,$A56,K$10,"#3029243,7851082")/10^3</f>
        <v>3029.2437851082</v>
      </c>
      <c r="L56" s="147">
        <f>_xll.GetCtData("COAMOUNT","CONSAMOUNT",$A$1:$A$8,$A56,L$10,"#-11369,736609257")/10^3</f>
        <v>-11.369736609257</v>
      </c>
      <c r="M56" s="128"/>
      <c r="N56" s="147"/>
      <c r="O56" s="128"/>
      <c r="P56" s="147">
        <f t="shared" si="2"/>
        <v>-11.369736609257</v>
      </c>
    </row>
    <row r="57" spans="1:17" ht="12" hidden="1" outlineLevel="1" thickBot="1">
      <c r="A57" s="115" t="s">
        <v>1102</v>
      </c>
      <c r="C57" s="117" t="s">
        <v>1628</v>
      </c>
      <c r="E57" s="145" t="s">
        <v>121</v>
      </c>
      <c r="F57" s="146"/>
      <c r="G57" s="146"/>
      <c r="H57" s="146"/>
      <c r="I57" s="147">
        <f>_xll.GetCtData("COAMOUNT","CONSAMOUNT",$A$1:$A$8,$A57,I$10,"#20851")/10^3</f>
        <v>20.850999999999999</v>
      </c>
      <c r="J57" s="147">
        <f>_xll.GetCtData("COAMOUNT","CONSAMOUNT",$A$1:$A$8,$A57,J$10,"#13496")/10^3</f>
        <v>13.496</v>
      </c>
      <c r="K57" s="147">
        <f>_xll.GetCtData("COAMOUNT","CONSAMOUNT",$A$1:$A$8,$A57,K$10,"#")/10^3</f>
        <v>0</v>
      </c>
      <c r="L57" s="147">
        <f>_xll.GetCtData("COAMOUNT","CONSAMOUNT",$A$1:$A$8,$A57,L$10,"#34347")/10^3</f>
        <v>34.347000000000001</v>
      </c>
      <c r="M57" s="128"/>
      <c r="N57" s="147"/>
      <c r="O57" s="128"/>
      <c r="P57" s="147">
        <f t="shared" si="2"/>
        <v>34.347000000000001</v>
      </c>
    </row>
    <row r="58" spans="1:17" ht="12" hidden="1" outlineLevel="2" thickBot="1">
      <c r="A58" s="115" t="s">
        <v>1572</v>
      </c>
      <c r="B58" s="115" t="s">
        <v>1629</v>
      </c>
      <c r="C58" s="148" t="s">
        <v>1573</v>
      </c>
      <c r="E58" s="149" t="s">
        <v>1574</v>
      </c>
      <c r="F58" s="149" t="s">
        <v>1630</v>
      </c>
      <c r="G58" s="149" t="s">
        <v>1631</v>
      </c>
      <c r="H58" s="150" t="e">
        <f t="shared" ref="H58:H73" si="5">IF(LEFT(E58,6)/10^3="actifs",-1,1)/10^3</f>
        <v>#VALUE!</v>
      </c>
      <c r="I58" s="151" t="e">
        <f>_xll.GetCtData("COAMOUNT","CONSAMOUNT",$A$1:$A$8,$A58:$B58,,"#391784,676726156")/10^3*$H58</f>
        <v>#VALUE!</v>
      </c>
      <c r="J58" s="151"/>
      <c r="K58" s="151"/>
      <c r="L58" s="151" t="e">
        <f t="shared" ref="L58:L73" si="6">SUM(I58:K58)/10^3</f>
        <v>#VALUE!</v>
      </c>
      <c r="M58" s="128"/>
      <c r="N58" s="151"/>
      <c r="O58" s="128"/>
      <c r="P58" s="151" t="e">
        <f t="shared" si="2"/>
        <v>#VALUE!</v>
      </c>
    </row>
    <row r="59" spans="1:17" ht="12" hidden="1" outlineLevel="2" thickBot="1">
      <c r="A59" s="115" t="s">
        <v>1581</v>
      </c>
      <c r="B59" s="115" t="s">
        <v>1629</v>
      </c>
      <c r="C59" s="134" t="s">
        <v>1582</v>
      </c>
      <c r="E59" s="135" t="s">
        <v>1583</v>
      </c>
      <c r="F59" s="135" t="s">
        <v>1630</v>
      </c>
      <c r="G59" s="131" t="s">
        <v>1631</v>
      </c>
      <c r="H59" s="132" t="e">
        <f t="shared" si="5"/>
        <v>#VALUE!</v>
      </c>
      <c r="I59" s="133" t="e">
        <f>_xll.GetCtData("COAMOUNT","CONSAMOUNT",$A$1:$A$8,$A59:$B59,,"#-3821525,62968614")/10^3*$H59</f>
        <v>#VALUE!</v>
      </c>
      <c r="J59" s="136"/>
      <c r="K59" s="136"/>
      <c r="L59" s="136" t="e">
        <f t="shared" si="6"/>
        <v>#VALUE!</v>
      </c>
      <c r="M59" s="128"/>
      <c r="N59" s="136"/>
      <c r="O59" s="128"/>
      <c r="P59" s="136" t="e">
        <f t="shared" si="2"/>
        <v>#VALUE!</v>
      </c>
    </row>
    <row r="60" spans="1:17" ht="12" hidden="1" outlineLevel="2" thickBot="1">
      <c r="A60" s="115" t="s">
        <v>1516</v>
      </c>
      <c r="B60" s="115" t="s">
        <v>1629</v>
      </c>
      <c r="C60" s="134" t="s">
        <v>1517</v>
      </c>
      <c r="E60" s="135" t="s">
        <v>1518</v>
      </c>
      <c r="F60" s="135" t="s">
        <v>1630</v>
      </c>
      <c r="G60" s="131" t="s">
        <v>1631</v>
      </c>
      <c r="H60" s="132" t="e">
        <f t="shared" si="5"/>
        <v>#VALUE!</v>
      </c>
      <c r="I60" s="133" t="e">
        <f>_xll.GetCtData("COAMOUNT","CONSAMOUNT",$A$1:$A$8,$A60:$B60,,"#116441,845419654")/10^3*$H60</f>
        <v>#VALUE!</v>
      </c>
      <c r="J60" s="136"/>
      <c r="K60" s="136"/>
      <c r="L60" s="136" t="e">
        <f t="shared" si="6"/>
        <v>#VALUE!</v>
      </c>
      <c r="M60" s="128"/>
      <c r="N60" s="136"/>
      <c r="O60" s="128"/>
      <c r="P60" s="136" t="e">
        <f t="shared" si="2"/>
        <v>#VALUE!</v>
      </c>
    </row>
    <row r="61" spans="1:17" ht="12" hidden="1" outlineLevel="2" thickBot="1">
      <c r="A61" s="115" t="s">
        <v>1525</v>
      </c>
      <c r="B61" s="115" t="s">
        <v>1629</v>
      </c>
      <c r="C61" s="134" t="s">
        <v>1526</v>
      </c>
      <c r="E61" s="135" t="s">
        <v>1527</v>
      </c>
      <c r="F61" s="135" t="s">
        <v>1630</v>
      </c>
      <c r="G61" s="131" t="s">
        <v>1631</v>
      </c>
      <c r="H61" s="132" t="e">
        <f t="shared" si="5"/>
        <v>#VALUE!</v>
      </c>
      <c r="I61" s="133" t="e">
        <f>_xll.GetCtData("COAMOUNT","CONSAMOUNT",$A$1:$A$8,$A61:$B61,,"#11")/10^3*$H61</f>
        <v>#VALUE!</v>
      </c>
      <c r="J61" s="136"/>
      <c r="K61" s="136"/>
      <c r="L61" s="136" t="e">
        <f t="shared" si="6"/>
        <v>#VALUE!</v>
      </c>
      <c r="M61" s="128"/>
      <c r="N61" s="136"/>
      <c r="O61" s="128"/>
      <c r="P61" s="136" t="e">
        <f t="shared" si="2"/>
        <v>#VALUE!</v>
      </c>
    </row>
    <row r="62" spans="1:17" ht="12" hidden="1" outlineLevel="2" thickBot="1">
      <c r="A62" s="115" t="s">
        <v>1590</v>
      </c>
      <c r="B62" s="115" t="s">
        <v>1629</v>
      </c>
      <c r="C62" s="134" t="s">
        <v>1591</v>
      </c>
      <c r="E62" s="135" t="s">
        <v>1592</v>
      </c>
      <c r="F62" s="135" t="s">
        <v>1630</v>
      </c>
      <c r="G62" s="131" t="s">
        <v>1631</v>
      </c>
      <c r="H62" s="132" t="e">
        <f t="shared" si="5"/>
        <v>#VALUE!</v>
      </c>
      <c r="I62" s="133" t="e">
        <f>_xll.GetCtData("COAMOUNT","CONSAMOUNT",$A$1:$A$8,$A62:$B62,,"#7649")/10^3*$H62</f>
        <v>#VALUE!</v>
      </c>
      <c r="J62" s="136"/>
      <c r="K62" s="136"/>
      <c r="L62" s="136" t="e">
        <f t="shared" si="6"/>
        <v>#VALUE!</v>
      </c>
      <c r="M62" s="128"/>
      <c r="N62" s="136"/>
      <c r="O62" s="128"/>
      <c r="P62" s="136" t="e">
        <f t="shared" si="2"/>
        <v>#VALUE!</v>
      </c>
    </row>
    <row r="63" spans="1:17" ht="12" hidden="1" outlineLevel="2" thickBot="1">
      <c r="A63" s="115" t="s">
        <v>1593</v>
      </c>
      <c r="B63" s="115" t="s">
        <v>1629</v>
      </c>
      <c r="C63" s="134" t="s">
        <v>1594</v>
      </c>
      <c r="E63" s="135" t="s">
        <v>1595</v>
      </c>
      <c r="F63" s="135" t="s">
        <v>1630</v>
      </c>
      <c r="G63" s="131" t="s">
        <v>1631</v>
      </c>
      <c r="H63" s="132" t="e">
        <f t="shared" si="5"/>
        <v>#VALUE!</v>
      </c>
      <c r="I63" s="133" t="e">
        <f>_xll.GetCtData("COAMOUNT","CONSAMOUNT",$A$1:$A$8,$A63:$B63,,"#-14023")/10^3*$H63</f>
        <v>#VALUE!</v>
      </c>
      <c r="J63" s="136"/>
      <c r="K63" s="136"/>
      <c r="L63" s="136" t="e">
        <f t="shared" si="6"/>
        <v>#VALUE!</v>
      </c>
      <c r="M63" s="128"/>
      <c r="N63" s="136"/>
      <c r="O63" s="128"/>
      <c r="P63" s="136" t="e">
        <f t="shared" si="2"/>
        <v>#VALUE!</v>
      </c>
    </row>
    <row r="64" spans="1:17" ht="12" hidden="1" outlineLevel="2" thickBot="1">
      <c r="A64" s="115" t="s">
        <v>1534</v>
      </c>
      <c r="B64" s="115" t="s">
        <v>1629</v>
      </c>
      <c r="C64" s="134" t="s">
        <v>1535</v>
      </c>
      <c r="E64" s="135" t="s">
        <v>1536</v>
      </c>
      <c r="F64" s="135" t="s">
        <v>1630</v>
      </c>
      <c r="G64" s="131" t="s">
        <v>1631</v>
      </c>
      <c r="H64" s="132" t="e">
        <f t="shared" si="5"/>
        <v>#VALUE!</v>
      </c>
      <c r="I64" s="133" t="e">
        <f>_xll.GetCtData("COAMOUNT","CONSAMOUNT",$A$1:$A$8,$A64:$B64,,"#")/10^3*$H64</f>
        <v>#VALUE!</v>
      </c>
      <c r="J64" s="136"/>
      <c r="K64" s="136"/>
      <c r="L64" s="136" t="e">
        <f t="shared" si="6"/>
        <v>#VALUE!</v>
      </c>
      <c r="M64" s="128"/>
      <c r="N64" s="136"/>
      <c r="O64" s="128"/>
      <c r="P64" s="136" t="e">
        <f t="shared" si="2"/>
        <v>#VALUE!</v>
      </c>
    </row>
    <row r="65" spans="1:16" ht="12" hidden="1" outlineLevel="2" thickBot="1">
      <c r="A65" s="115" t="s">
        <v>1537</v>
      </c>
      <c r="B65" s="115" t="s">
        <v>1629</v>
      </c>
      <c r="C65" s="134" t="s">
        <v>1538</v>
      </c>
      <c r="E65" s="135" t="s">
        <v>1539</v>
      </c>
      <c r="F65" s="135" t="s">
        <v>1630</v>
      </c>
      <c r="G65" s="131" t="s">
        <v>1631</v>
      </c>
      <c r="H65" s="132" t="e">
        <f t="shared" si="5"/>
        <v>#VALUE!</v>
      </c>
      <c r="I65" s="133" t="e">
        <f>_xll.GetCtData("COAMOUNT","CONSAMOUNT",$A$1:$A$8,$A65:$B65,,"#")/10^3*$H65</f>
        <v>#VALUE!</v>
      </c>
      <c r="J65" s="136"/>
      <c r="K65" s="136"/>
      <c r="L65" s="136" t="e">
        <f t="shared" si="6"/>
        <v>#VALUE!</v>
      </c>
      <c r="M65" s="128"/>
      <c r="N65" s="136"/>
      <c r="O65" s="128"/>
      <c r="P65" s="136" t="e">
        <f t="shared" si="2"/>
        <v>#VALUE!</v>
      </c>
    </row>
    <row r="66" spans="1:16" ht="12" hidden="1" outlineLevel="2" thickBot="1">
      <c r="A66" s="115" t="s">
        <v>1608</v>
      </c>
      <c r="B66" s="115" t="s">
        <v>1629</v>
      </c>
      <c r="C66" s="134" t="s">
        <v>1609</v>
      </c>
      <c r="E66" s="135" t="s">
        <v>1610</v>
      </c>
      <c r="F66" s="135" t="s">
        <v>1630</v>
      </c>
      <c r="G66" s="131" t="s">
        <v>1631</v>
      </c>
      <c r="H66" s="132" t="e">
        <f t="shared" si="5"/>
        <v>#VALUE!</v>
      </c>
      <c r="I66" s="136"/>
      <c r="J66" s="133" t="e">
        <f>_xll.GetCtData("COAMOUNT","CONSAMOUNT",$A$1:$A$8,$A66:$B66,,"#59835,935401267")/10^3*$H66</f>
        <v>#VALUE!</v>
      </c>
      <c r="K66" s="136"/>
      <c r="L66" s="136" t="e">
        <f t="shared" si="6"/>
        <v>#VALUE!</v>
      </c>
      <c r="M66" s="128"/>
      <c r="N66" s="136"/>
      <c r="O66" s="128"/>
      <c r="P66" s="136" t="e">
        <f t="shared" si="2"/>
        <v>#VALUE!</v>
      </c>
    </row>
    <row r="67" spans="1:16" ht="12" hidden="1" outlineLevel="2" thickBot="1">
      <c r="A67" s="115" t="s">
        <v>1614</v>
      </c>
      <c r="B67" s="115" t="s">
        <v>1629</v>
      </c>
      <c r="C67" s="134" t="s">
        <v>1615</v>
      </c>
      <c r="E67" s="135" t="s">
        <v>1616</v>
      </c>
      <c r="F67" s="135" t="s">
        <v>1630</v>
      </c>
      <c r="G67" s="131" t="s">
        <v>1631</v>
      </c>
      <c r="H67" s="132" t="e">
        <f t="shared" si="5"/>
        <v>#VALUE!</v>
      </c>
      <c r="I67" s="136"/>
      <c r="J67" s="133" t="e">
        <f>_xll.GetCtData("COAMOUNT","CONSAMOUNT",$A$1:$A$8,$A67:$B67,,"#268581,555821145")/10^3*$H67</f>
        <v>#VALUE!</v>
      </c>
      <c r="K67" s="136"/>
      <c r="L67" s="136" t="e">
        <f t="shared" si="6"/>
        <v>#VALUE!</v>
      </c>
      <c r="M67" s="128"/>
      <c r="N67" s="136"/>
      <c r="O67" s="128"/>
      <c r="P67" s="136" t="e">
        <f t="shared" si="2"/>
        <v>#VALUE!</v>
      </c>
    </row>
    <row r="68" spans="1:16" ht="12" hidden="1" outlineLevel="2" thickBot="1">
      <c r="A68" s="115" t="s">
        <v>1552</v>
      </c>
      <c r="B68" s="115" t="s">
        <v>1629</v>
      </c>
      <c r="C68" s="134" t="s">
        <v>1553</v>
      </c>
      <c r="E68" s="135" t="s">
        <v>1554</v>
      </c>
      <c r="F68" s="135" t="s">
        <v>1630</v>
      </c>
      <c r="G68" s="131" t="s">
        <v>1631</v>
      </c>
      <c r="H68" s="132" t="e">
        <f t="shared" si="5"/>
        <v>#VALUE!</v>
      </c>
      <c r="I68" s="136"/>
      <c r="J68" s="133" t="e">
        <f>_xll.GetCtData("COAMOUNT","CONSAMOUNT",$A$1:$A$8,$A68:$B68,,"#-1883,78543977436")/10^3*$H68</f>
        <v>#VALUE!</v>
      </c>
      <c r="K68" s="136"/>
      <c r="L68" s="136" t="e">
        <f t="shared" si="6"/>
        <v>#VALUE!</v>
      </c>
      <c r="M68" s="128"/>
      <c r="N68" s="136"/>
      <c r="O68" s="128"/>
      <c r="P68" s="136" t="e">
        <f t="shared" si="2"/>
        <v>#VALUE!</v>
      </c>
    </row>
    <row r="69" spans="1:16" ht="12" hidden="1" outlineLevel="2" thickBot="1">
      <c r="A69" s="115" t="s">
        <v>1558</v>
      </c>
      <c r="B69" s="115" t="s">
        <v>1629</v>
      </c>
      <c r="C69" s="134" t="s">
        <v>1559</v>
      </c>
      <c r="E69" s="135" t="s">
        <v>1560</v>
      </c>
      <c r="F69" s="135" t="s">
        <v>1630</v>
      </c>
      <c r="G69" s="131" t="s">
        <v>1631</v>
      </c>
      <c r="H69" s="132" t="e">
        <f t="shared" si="5"/>
        <v>#VALUE!</v>
      </c>
      <c r="I69" s="136"/>
      <c r="J69" s="133" t="e">
        <f>_xll.GetCtData("COAMOUNT","CONSAMOUNT",$A$1:$A$8,$A69:$B69,,"#")/10^3*$H69</f>
        <v>#VALUE!</v>
      </c>
      <c r="K69" s="133" t="e">
        <f>_xll.GetCtData("COAMOUNT","CONSAMOUNT",$A$1:$A$8,$A69:$B69,,"#")/10^3*$H69</f>
        <v>#VALUE!</v>
      </c>
      <c r="L69" s="136" t="e">
        <f t="shared" si="6"/>
        <v>#VALUE!</v>
      </c>
      <c r="M69" s="128"/>
      <c r="N69" s="136"/>
      <c r="O69" s="128"/>
      <c r="P69" s="136" t="e">
        <f t="shared" si="2"/>
        <v>#VALUE!</v>
      </c>
    </row>
    <row r="70" spans="1:16" ht="12" hidden="1" outlineLevel="2" thickBot="1">
      <c r="A70" s="115" t="s">
        <v>1620</v>
      </c>
      <c r="B70" s="115" t="s">
        <v>1629</v>
      </c>
      <c r="C70" s="134" t="s">
        <v>1621</v>
      </c>
      <c r="E70" s="135" t="s">
        <v>1622</v>
      </c>
      <c r="F70" s="135" t="s">
        <v>1630</v>
      </c>
      <c r="G70" s="131" t="s">
        <v>1631</v>
      </c>
      <c r="H70" s="132" t="e">
        <f t="shared" si="5"/>
        <v>#VALUE!</v>
      </c>
      <c r="I70" s="136"/>
      <c r="J70" s="136"/>
      <c r="K70" s="133" t="e">
        <f>_xll.GetCtData("COAMOUNT","CONSAMOUNT",$A$1:$A$8,$A70:$B70,,"#-406220,611840003")/10^3*$H70</f>
        <v>#VALUE!</v>
      </c>
      <c r="L70" s="136" t="e">
        <f t="shared" si="6"/>
        <v>#VALUE!</v>
      </c>
      <c r="M70" s="128"/>
      <c r="N70" s="136"/>
      <c r="O70" s="128"/>
      <c r="P70" s="136" t="e">
        <f t="shared" si="2"/>
        <v>#VALUE!</v>
      </c>
    </row>
    <row r="71" spans="1:16" ht="12" hidden="1" outlineLevel="2" thickBot="1">
      <c r="A71" s="115" t="s">
        <v>1623</v>
      </c>
      <c r="B71" s="115" t="s">
        <v>1629</v>
      </c>
      <c r="C71" s="134" t="s">
        <v>1624</v>
      </c>
      <c r="E71" s="135" t="s">
        <v>1625</v>
      </c>
      <c r="F71" s="135" t="s">
        <v>1630</v>
      </c>
      <c r="G71" s="131" t="s">
        <v>1631</v>
      </c>
      <c r="H71" s="132" t="e">
        <f t="shared" si="5"/>
        <v>#VALUE!</v>
      </c>
      <c r="I71" s="136"/>
      <c r="J71" s="136"/>
      <c r="K71" s="133" t="e">
        <f>_xll.GetCtData("COAMOUNT","CONSAMOUNT",$A$1:$A$8,$A71:$B71,,"#3333048,54248181")/10^3*$H71</f>
        <v>#VALUE!</v>
      </c>
      <c r="L71" s="136" t="e">
        <f t="shared" si="6"/>
        <v>#VALUE!</v>
      </c>
      <c r="M71" s="128"/>
      <c r="N71" s="136"/>
      <c r="O71" s="128"/>
      <c r="P71" s="136" t="e">
        <f t="shared" si="2"/>
        <v>#VALUE!</v>
      </c>
    </row>
    <row r="72" spans="1:16" ht="12" hidden="1" outlineLevel="2" thickBot="1">
      <c r="A72" s="115" t="s">
        <v>1564</v>
      </c>
      <c r="B72" s="115" t="s">
        <v>1629</v>
      </c>
      <c r="C72" s="134" t="s">
        <v>1565</v>
      </c>
      <c r="E72" s="135" t="s">
        <v>1566</v>
      </c>
      <c r="F72" s="135" t="s">
        <v>1630</v>
      </c>
      <c r="G72" s="131" t="s">
        <v>1631</v>
      </c>
      <c r="H72" s="132" t="e">
        <f t="shared" si="5"/>
        <v>#VALUE!</v>
      </c>
      <c r="I72" s="136"/>
      <c r="J72" s="136"/>
      <c r="K72" s="133" t="e">
        <f>_xll.GetCtData("COAMOUNT","CONSAMOUNT",$A$1:$A$8,$A72:$B72,,"#-102409,854466388")/10^3*$H72</f>
        <v>#VALUE!</v>
      </c>
      <c r="L72" s="136" t="e">
        <f t="shared" si="6"/>
        <v>#VALUE!</v>
      </c>
      <c r="M72" s="128"/>
      <c r="N72" s="136"/>
      <c r="O72" s="128"/>
      <c r="P72" s="136" t="e">
        <f t="shared" si="2"/>
        <v>#VALUE!</v>
      </c>
    </row>
    <row r="73" spans="1:16" ht="12" hidden="1" outlineLevel="2" thickBot="1">
      <c r="A73" s="115" t="s">
        <v>1567</v>
      </c>
      <c r="B73" s="115" t="s">
        <v>1629</v>
      </c>
      <c r="C73" s="134" t="s">
        <v>1568</v>
      </c>
      <c r="E73" s="135" t="s">
        <v>1569</v>
      </c>
      <c r="F73" s="135" t="s">
        <v>1630</v>
      </c>
      <c r="G73" s="131" t="s">
        <v>1631</v>
      </c>
      <c r="H73" s="132" t="e">
        <f t="shared" si="5"/>
        <v>#VALUE!</v>
      </c>
      <c r="I73" s="136"/>
      <c r="J73" s="136"/>
      <c r="K73" s="133" t="e">
        <f>_xll.GetCtData("COAMOUNT","CONSAMOUNT",$A$1:$A$8,$A73:$B73,,"#-7")/10^3*$H73</f>
        <v>#VALUE!</v>
      </c>
      <c r="L73" s="136" t="e">
        <f t="shared" si="6"/>
        <v>#VALUE!</v>
      </c>
      <c r="M73" s="128"/>
      <c r="N73" s="136"/>
      <c r="O73" s="128"/>
      <c r="P73" s="136" t="e">
        <f t="shared" si="2"/>
        <v>#VALUE!</v>
      </c>
    </row>
    <row r="74" spans="1:16" ht="12" hidden="1" outlineLevel="2" thickBot="1">
      <c r="C74" s="117"/>
      <c r="E74" s="152" t="s">
        <v>1570</v>
      </c>
      <c r="F74" s="137"/>
      <c r="G74" s="137"/>
      <c r="H74" s="137"/>
      <c r="I74" s="138" t="e">
        <f>SUM(I58:I73)/10^3-I57-I56</f>
        <v>#VALUE!</v>
      </c>
      <c r="J74" s="138" t="e">
        <f>SUM(J58:J73)/10^3-J57-J56</f>
        <v>#VALUE!</v>
      </c>
      <c r="K74" s="138" t="e">
        <f>SUM(K58:K73)/10^3-K57-K56</f>
        <v>#VALUE!</v>
      </c>
      <c r="L74" s="138" t="e">
        <f>SUM(L58:L73)/10^3-L57-L56</f>
        <v>#VALUE!</v>
      </c>
      <c r="M74" s="128"/>
      <c r="N74" s="138"/>
      <c r="O74" s="128"/>
      <c r="P74" s="138" t="e">
        <f t="shared" si="2"/>
        <v>#VALUE!</v>
      </c>
    </row>
    <row r="75" spans="1:16" ht="12" hidden="1" outlineLevel="1" collapsed="1" thickBot="1">
      <c r="A75" s="115" t="s">
        <v>1103</v>
      </c>
      <c r="C75" s="117" t="s">
        <v>1632</v>
      </c>
      <c r="E75" s="153" t="s">
        <v>122</v>
      </c>
      <c r="F75" s="154"/>
      <c r="G75" s="154"/>
      <c r="H75" s="154"/>
      <c r="I75" s="155">
        <f>_xll.GetCtData("COAMOUNT","CONSAMOUNT",$A$1:$A$8,$A75,I$10,"#-1580907,26536119")/10^3</f>
        <v>-1580.9072653611902</v>
      </c>
      <c r="J75" s="155">
        <f>_xll.GetCtData("COAMOUNT","CONSAMOUNT",$A$1:$A$8,$A75,J$10,"#173969,707235575")/10^3</f>
        <v>173.96970723557502</v>
      </c>
      <c r="K75" s="155">
        <f>_xll.GetCtData("COAMOUNT","CONSAMOUNT",$A$1:$A$8,$A75,K$10,"#1428860,51103698")/10^3</f>
        <v>1428.8605110369799</v>
      </c>
      <c r="L75" s="155">
        <f>_xll.GetCtData("COAMOUNT","CONSAMOUNT",$A$1:$A$8,$A75,L$10,"#21922,9529113613")/10^3</f>
        <v>21.9229529113613</v>
      </c>
      <c r="M75" s="128"/>
      <c r="N75" s="155"/>
      <c r="O75" s="128"/>
      <c r="P75" s="155">
        <f t="shared" si="2"/>
        <v>21.9229529113613</v>
      </c>
    </row>
    <row r="76" spans="1:16" ht="12" hidden="1" outlineLevel="2" thickBot="1">
      <c r="A76" s="115" t="s">
        <v>1572</v>
      </c>
      <c r="B76" s="115" t="s">
        <v>1633</v>
      </c>
      <c r="C76" s="134" t="s">
        <v>1573</v>
      </c>
      <c r="E76" s="135" t="s">
        <v>1574</v>
      </c>
      <c r="F76" s="135" t="s">
        <v>1634</v>
      </c>
      <c r="G76" s="131" t="s">
        <v>1635</v>
      </c>
      <c r="H76" s="132" t="e">
        <f t="shared" ref="H76:H91" si="7">IF(LEFT(E76,6)/10^3="actifs",-1,1)/10^3</f>
        <v>#VALUE!</v>
      </c>
      <c r="I76" s="151" t="e">
        <f>_xll.GetCtData("COAMOUNT","CONSAMOUNT",$A$1:$A$8,$A76:$B76,,"#-744503,788092936")/10^3*$H76</f>
        <v>#VALUE!</v>
      </c>
      <c r="J76" s="136"/>
      <c r="K76" s="136"/>
      <c r="L76" s="136" t="e">
        <f t="shared" ref="L76:L91" si="8">SUM(I76:K76)/10^3</f>
        <v>#VALUE!</v>
      </c>
      <c r="M76" s="128"/>
      <c r="N76" s="136"/>
      <c r="O76" s="128"/>
      <c r="P76" s="136" t="e">
        <f t="shared" si="2"/>
        <v>#VALUE!</v>
      </c>
    </row>
    <row r="77" spans="1:16" ht="12" hidden="1" outlineLevel="2" thickBot="1">
      <c r="A77" s="115" t="s">
        <v>1581</v>
      </c>
      <c r="B77" s="115" t="s">
        <v>1633</v>
      </c>
      <c r="C77" s="134" t="s">
        <v>1582</v>
      </c>
      <c r="E77" s="135" t="s">
        <v>1583</v>
      </c>
      <c r="F77" s="135" t="s">
        <v>1634</v>
      </c>
      <c r="G77" s="131" t="s">
        <v>1635</v>
      </c>
      <c r="H77" s="132" t="e">
        <f t="shared" si="7"/>
        <v>#VALUE!</v>
      </c>
      <c r="I77" s="151" t="e">
        <f>_xll.GetCtData("COAMOUNT","CONSAMOUNT",$A$1:$A$8,$A77:$B77,,"#-622628,669854603")/10^3*$H77</f>
        <v>#VALUE!</v>
      </c>
      <c r="J77" s="136"/>
      <c r="K77" s="136"/>
      <c r="L77" s="136" t="e">
        <f t="shared" si="8"/>
        <v>#VALUE!</v>
      </c>
      <c r="M77" s="128"/>
      <c r="N77" s="136"/>
      <c r="O77" s="128"/>
      <c r="P77" s="136" t="e">
        <f t="shared" si="2"/>
        <v>#VALUE!</v>
      </c>
    </row>
    <row r="78" spans="1:16" ht="12" hidden="1" outlineLevel="2" thickBot="1">
      <c r="A78" s="115" t="s">
        <v>1516</v>
      </c>
      <c r="B78" s="115" t="s">
        <v>1633</v>
      </c>
      <c r="C78" s="134" t="s">
        <v>1517</v>
      </c>
      <c r="E78" s="135" t="s">
        <v>1518</v>
      </c>
      <c r="F78" s="135" t="s">
        <v>1634</v>
      </c>
      <c r="G78" s="131" t="s">
        <v>1635</v>
      </c>
      <c r="H78" s="132" t="e">
        <f t="shared" si="7"/>
        <v>#VALUE!</v>
      </c>
      <c r="I78" s="151" t="e">
        <f>_xll.GetCtData("COAMOUNT","CONSAMOUNT",$A$1:$A$8,$A78:$B78,,"#11860,8074136545")/10^3*$H78</f>
        <v>#VALUE!</v>
      </c>
      <c r="J78" s="136"/>
      <c r="K78" s="136"/>
      <c r="L78" s="136" t="e">
        <f t="shared" si="8"/>
        <v>#VALUE!</v>
      </c>
      <c r="M78" s="128"/>
      <c r="N78" s="136"/>
      <c r="O78" s="128"/>
      <c r="P78" s="136" t="e">
        <f t="shared" si="2"/>
        <v>#VALUE!</v>
      </c>
    </row>
    <row r="79" spans="1:16" ht="12" hidden="1" outlineLevel="2" thickBot="1">
      <c r="A79" s="115" t="s">
        <v>1525</v>
      </c>
      <c r="B79" s="115" t="s">
        <v>1633</v>
      </c>
      <c r="C79" s="134" t="s">
        <v>1526</v>
      </c>
      <c r="E79" s="135" t="s">
        <v>1527</v>
      </c>
      <c r="F79" s="135" t="s">
        <v>1634</v>
      </c>
      <c r="G79" s="131" t="s">
        <v>1635</v>
      </c>
      <c r="H79" s="132" t="e">
        <f t="shared" si="7"/>
        <v>#VALUE!</v>
      </c>
      <c r="I79" s="151" t="e">
        <f>_xll.GetCtData("COAMOUNT","CONSAMOUNT",$A$1:$A$8,$A79:$B79,,"#-81")/10^3*$H79</f>
        <v>#VALUE!</v>
      </c>
      <c r="J79" s="136"/>
      <c r="K79" s="136"/>
      <c r="L79" s="136" t="e">
        <f t="shared" si="8"/>
        <v>#VALUE!</v>
      </c>
      <c r="M79" s="128"/>
      <c r="N79" s="136"/>
      <c r="O79" s="128"/>
      <c r="P79" s="136" t="e">
        <f t="shared" si="2"/>
        <v>#VALUE!</v>
      </c>
    </row>
    <row r="80" spans="1:16" ht="12" hidden="1" outlineLevel="2" thickBot="1">
      <c r="A80" s="115" t="s">
        <v>1590</v>
      </c>
      <c r="B80" s="115" t="s">
        <v>1633</v>
      </c>
      <c r="C80" s="134" t="s">
        <v>1591</v>
      </c>
      <c r="E80" s="135" t="s">
        <v>1592</v>
      </c>
      <c r="F80" s="135" t="s">
        <v>1634</v>
      </c>
      <c r="G80" s="131" t="s">
        <v>1635</v>
      </c>
      <c r="H80" s="132" t="e">
        <f t="shared" si="7"/>
        <v>#VALUE!</v>
      </c>
      <c r="I80" s="151" t="e">
        <f>_xll.GetCtData("COAMOUNT","CONSAMOUNT",$A$1:$A$8,$A80:$B80,,"#")/10^3*$H80</f>
        <v>#VALUE!</v>
      </c>
      <c r="J80" s="136"/>
      <c r="K80" s="136"/>
      <c r="L80" s="136" t="e">
        <f t="shared" si="8"/>
        <v>#VALUE!</v>
      </c>
      <c r="M80" s="128"/>
      <c r="N80" s="136"/>
      <c r="O80" s="128"/>
      <c r="P80" s="136" t="e">
        <f t="shared" si="2"/>
        <v>#VALUE!</v>
      </c>
    </row>
    <row r="81" spans="1:17" ht="12" hidden="1" outlineLevel="2" thickBot="1">
      <c r="A81" s="115" t="s">
        <v>1593</v>
      </c>
      <c r="B81" s="115" t="s">
        <v>1633</v>
      </c>
      <c r="C81" s="134" t="s">
        <v>1594</v>
      </c>
      <c r="E81" s="135" t="s">
        <v>1595</v>
      </c>
      <c r="F81" s="135" t="s">
        <v>1634</v>
      </c>
      <c r="G81" s="131" t="s">
        <v>1635</v>
      </c>
      <c r="H81" s="132" t="e">
        <f t="shared" si="7"/>
        <v>#VALUE!</v>
      </c>
      <c r="I81" s="151" t="e">
        <f>_xll.GetCtData("COAMOUNT","CONSAMOUNT",$A$1:$A$8,$A81:$B81,,"#14008")/10^3*$H81</f>
        <v>#VALUE!</v>
      </c>
      <c r="J81" s="136"/>
      <c r="K81" s="136"/>
      <c r="L81" s="136" t="e">
        <f t="shared" si="8"/>
        <v>#VALUE!</v>
      </c>
      <c r="M81" s="128"/>
      <c r="N81" s="136"/>
      <c r="O81" s="128"/>
      <c r="P81" s="136" t="e">
        <f t="shared" si="2"/>
        <v>#VALUE!</v>
      </c>
    </row>
    <row r="82" spans="1:17" ht="12" hidden="1" outlineLevel="2" thickBot="1">
      <c r="A82" s="115" t="s">
        <v>1534</v>
      </c>
      <c r="B82" s="115" t="s">
        <v>1633</v>
      </c>
      <c r="C82" s="134" t="s">
        <v>1535</v>
      </c>
      <c r="E82" s="135" t="s">
        <v>1536</v>
      </c>
      <c r="F82" s="135" t="s">
        <v>1634</v>
      </c>
      <c r="G82" s="131" t="s">
        <v>1635</v>
      </c>
      <c r="H82" s="132" t="e">
        <f t="shared" si="7"/>
        <v>#VALUE!</v>
      </c>
      <c r="I82" s="151" t="e">
        <f>_xll.GetCtData("COAMOUNT","CONSAMOUNT",$A$1:$A$8,$A82:$B82,,"#")/10^3*$H82</f>
        <v>#VALUE!</v>
      </c>
      <c r="J82" s="136"/>
      <c r="K82" s="136"/>
      <c r="L82" s="136" t="e">
        <f t="shared" si="8"/>
        <v>#VALUE!</v>
      </c>
      <c r="M82" s="128"/>
      <c r="N82" s="136"/>
      <c r="O82" s="128"/>
      <c r="P82" s="136" t="e">
        <f t="shared" si="2"/>
        <v>#VALUE!</v>
      </c>
    </row>
    <row r="83" spans="1:17" ht="12" hidden="1" outlineLevel="2" thickBot="1">
      <c r="A83" s="115" t="s">
        <v>1537</v>
      </c>
      <c r="B83" s="115" t="s">
        <v>1633</v>
      </c>
      <c r="C83" s="134" t="s">
        <v>1538</v>
      </c>
      <c r="E83" s="135" t="s">
        <v>1539</v>
      </c>
      <c r="F83" s="135" t="s">
        <v>1634</v>
      </c>
      <c r="G83" s="131" t="s">
        <v>1635</v>
      </c>
      <c r="H83" s="132" t="e">
        <f t="shared" si="7"/>
        <v>#VALUE!</v>
      </c>
      <c r="I83" s="151" t="e">
        <f>_xll.GetCtData("COAMOUNT","CONSAMOUNT",$A$1:$A$8,$A83:$B83,,"#")/10^3*$H83</f>
        <v>#VALUE!</v>
      </c>
      <c r="J83" s="136"/>
      <c r="K83" s="136"/>
      <c r="L83" s="136" t="e">
        <f t="shared" si="8"/>
        <v>#VALUE!</v>
      </c>
      <c r="M83" s="128"/>
      <c r="N83" s="136"/>
      <c r="O83" s="128"/>
      <c r="P83" s="136" t="e">
        <f t="shared" si="2"/>
        <v>#VALUE!</v>
      </c>
    </row>
    <row r="84" spans="1:17" ht="12" hidden="1" outlineLevel="2" thickBot="1">
      <c r="A84" s="115" t="s">
        <v>1608</v>
      </c>
      <c r="B84" s="115" t="s">
        <v>1633</v>
      </c>
      <c r="C84" s="134" t="s">
        <v>1609</v>
      </c>
      <c r="E84" s="135" t="s">
        <v>1610</v>
      </c>
      <c r="F84" s="135" t="s">
        <v>1634</v>
      </c>
      <c r="G84" s="131" t="s">
        <v>1635</v>
      </c>
      <c r="H84" s="132" t="e">
        <f t="shared" si="7"/>
        <v>#VALUE!</v>
      </c>
      <c r="I84" s="136"/>
      <c r="J84" s="151" t="e">
        <f>_xll.GetCtData("COAMOUNT","CONSAMOUNT",$A$1:$A$8,$A84:$B84,,"#105133,352108812")/10^3*$H84</f>
        <v>#VALUE!</v>
      </c>
      <c r="K84" s="136"/>
      <c r="L84" s="136" t="e">
        <f t="shared" si="8"/>
        <v>#VALUE!</v>
      </c>
      <c r="M84" s="128"/>
      <c r="N84" s="136"/>
      <c r="O84" s="128"/>
      <c r="P84" s="136" t="e">
        <f t="shared" si="2"/>
        <v>#VALUE!</v>
      </c>
    </row>
    <row r="85" spans="1:17" ht="12" hidden="1" outlineLevel="2" thickBot="1">
      <c r="A85" s="115" t="s">
        <v>1614</v>
      </c>
      <c r="B85" s="115" t="s">
        <v>1633</v>
      </c>
      <c r="C85" s="134" t="s">
        <v>1615</v>
      </c>
      <c r="E85" s="135" t="s">
        <v>1616</v>
      </c>
      <c r="F85" s="135" t="s">
        <v>1634</v>
      </c>
      <c r="G85" s="131" t="s">
        <v>1635</v>
      </c>
      <c r="H85" s="132" t="e">
        <f t="shared" si="7"/>
        <v>#VALUE!</v>
      </c>
      <c r="I85" s="136"/>
      <c r="J85" s="151" t="e">
        <f>_xll.GetCtData("COAMOUNT","CONSAMOUNT",$A$1:$A$8,$A85:$B85,,"#68107,1000706476")/10^3*$H85</f>
        <v>#VALUE!</v>
      </c>
      <c r="K85" s="136"/>
      <c r="L85" s="136" t="e">
        <f t="shared" si="8"/>
        <v>#VALUE!</v>
      </c>
      <c r="M85" s="128"/>
      <c r="N85" s="136"/>
      <c r="O85" s="128"/>
      <c r="P85" s="136" t="e">
        <f t="shared" si="2"/>
        <v>#VALUE!</v>
      </c>
    </row>
    <row r="86" spans="1:17" ht="12" hidden="1" outlineLevel="2" thickBot="1">
      <c r="A86" s="115" t="s">
        <v>1552</v>
      </c>
      <c r="B86" s="115" t="s">
        <v>1633</v>
      </c>
      <c r="C86" s="134" t="s">
        <v>1553</v>
      </c>
      <c r="E86" s="135" t="s">
        <v>1554</v>
      </c>
      <c r="F86" s="135" t="s">
        <v>1634</v>
      </c>
      <c r="G86" s="131" t="s">
        <v>1635</v>
      </c>
      <c r="H86" s="132" t="e">
        <f t="shared" si="7"/>
        <v>#VALUE!</v>
      </c>
      <c r="I86" s="136"/>
      <c r="J86" s="151" t="e">
        <f>_xll.GetCtData("COAMOUNT","CONSAMOUNT",$A$1:$A$8,$A86:$B86,,"#-727,255056115676")/10^3*$H86</f>
        <v>#VALUE!</v>
      </c>
      <c r="K86" s="136"/>
      <c r="L86" s="136" t="e">
        <f t="shared" si="8"/>
        <v>#VALUE!</v>
      </c>
      <c r="M86" s="128"/>
      <c r="N86" s="136"/>
      <c r="O86" s="128"/>
      <c r="P86" s="136" t="e">
        <f t="shared" si="2"/>
        <v>#VALUE!</v>
      </c>
    </row>
    <row r="87" spans="1:17" ht="12" hidden="1" outlineLevel="2" thickBot="1">
      <c r="A87" s="115" t="s">
        <v>1558</v>
      </c>
      <c r="B87" s="115" t="s">
        <v>1633</v>
      </c>
      <c r="C87" s="134" t="s">
        <v>1559</v>
      </c>
      <c r="E87" s="135" t="s">
        <v>1560</v>
      </c>
      <c r="F87" s="135" t="s">
        <v>1634</v>
      </c>
      <c r="G87" s="131" t="s">
        <v>1635</v>
      </c>
      <c r="H87" s="132" t="e">
        <f t="shared" si="7"/>
        <v>#VALUE!</v>
      </c>
      <c r="I87" s="136"/>
      <c r="J87" s="151" t="e">
        <f>_xll.GetCtData("COAMOUNT","CONSAMOUNT",$A$1:$A$8,$A87:$B87,,"#-1")/10^3*$H87</f>
        <v>#VALUE!</v>
      </c>
      <c r="K87" s="136"/>
      <c r="L87" s="136" t="e">
        <f t="shared" si="8"/>
        <v>#VALUE!</v>
      </c>
      <c r="M87" s="128"/>
      <c r="N87" s="136"/>
      <c r="O87" s="128"/>
      <c r="P87" s="136" t="e">
        <f t="shared" si="2"/>
        <v>#VALUE!</v>
      </c>
    </row>
    <row r="88" spans="1:17" ht="12" hidden="1" outlineLevel="2" thickBot="1">
      <c r="A88" s="115" t="s">
        <v>1620</v>
      </c>
      <c r="B88" s="115" t="s">
        <v>1633</v>
      </c>
      <c r="C88" s="134" t="s">
        <v>1621</v>
      </c>
      <c r="E88" s="135" t="s">
        <v>1622</v>
      </c>
      <c r="F88" s="135" t="s">
        <v>1634</v>
      </c>
      <c r="G88" s="131" t="s">
        <v>1635</v>
      </c>
      <c r="H88" s="132" t="e">
        <f t="shared" si="7"/>
        <v>#VALUE!</v>
      </c>
      <c r="I88" s="136"/>
      <c r="J88" s="136"/>
      <c r="K88" s="151" t="e">
        <f>_xll.GetCtData("COAMOUNT","CONSAMOUNT",$A$1:$A$8,$A88:$B88,,"#649217,883292391")/10^3*$H88</f>
        <v>#VALUE!</v>
      </c>
      <c r="L88" s="136" t="e">
        <f t="shared" si="8"/>
        <v>#VALUE!</v>
      </c>
      <c r="M88" s="128"/>
      <c r="N88" s="136"/>
      <c r="O88" s="128"/>
      <c r="P88" s="136" t="e">
        <f t="shared" si="2"/>
        <v>#VALUE!</v>
      </c>
    </row>
    <row r="89" spans="1:17" ht="12" hidden="1" outlineLevel="2" thickBot="1">
      <c r="A89" s="115" t="s">
        <v>1623</v>
      </c>
      <c r="B89" s="115" t="s">
        <v>1633</v>
      </c>
      <c r="C89" s="134" t="s">
        <v>1624</v>
      </c>
      <c r="E89" s="135" t="s">
        <v>1625</v>
      </c>
      <c r="F89" s="135" t="s">
        <v>1634</v>
      </c>
      <c r="G89" s="131" t="s">
        <v>1635</v>
      </c>
      <c r="H89" s="132" t="e">
        <f t="shared" si="7"/>
        <v>#VALUE!</v>
      </c>
      <c r="I89" s="136"/>
      <c r="J89" s="136"/>
      <c r="K89" s="151" t="e">
        <f>_xll.GetCtData("COAMOUNT","CONSAMOUNT",$A$1:$A$8,$A89:$B89,,"#772143,569783955")/10^3*$H89</f>
        <v>#VALUE!</v>
      </c>
      <c r="L89" s="136" t="e">
        <f t="shared" si="8"/>
        <v>#VALUE!</v>
      </c>
      <c r="M89" s="128"/>
      <c r="N89" s="136"/>
      <c r="O89" s="128"/>
      <c r="P89" s="136" t="e">
        <f t="shared" si="2"/>
        <v>#VALUE!</v>
      </c>
    </row>
    <row r="90" spans="1:17" ht="12" hidden="1" outlineLevel="2" thickBot="1">
      <c r="A90" s="115" t="s">
        <v>1564</v>
      </c>
      <c r="B90" s="115" t="s">
        <v>1633</v>
      </c>
      <c r="C90" s="134" t="s">
        <v>1565</v>
      </c>
      <c r="E90" s="135" t="s">
        <v>1566</v>
      </c>
      <c r="F90" s="135" t="s">
        <v>1634</v>
      </c>
      <c r="G90" s="131" t="s">
        <v>1635</v>
      </c>
      <c r="H90" s="132" t="e">
        <f t="shared" si="7"/>
        <v>#VALUE!</v>
      </c>
      <c r="I90" s="136"/>
      <c r="J90" s="136"/>
      <c r="K90" s="151" t="e">
        <f>_xll.GetCtData("COAMOUNT","CONSAMOUNT",$A$1:$A$8,$A90:$B90,,"#-7497,05796063234")/10^3*$H90</f>
        <v>#VALUE!</v>
      </c>
      <c r="L90" s="136" t="e">
        <f t="shared" si="8"/>
        <v>#VALUE!</v>
      </c>
      <c r="M90" s="128"/>
      <c r="N90" s="136"/>
      <c r="O90" s="128"/>
      <c r="P90" s="136" t="e">
        <f t="shared" si="2"/>
        <v>#VALUE!</v>
      </c>
    </row>
    <row r="91" spans="1:17" ht="12" hidden="1" outlineLevel="2" thickBot="1">
      <c r="A91" s="115" t="s">
        <v>1567</v>
      </c>
      <c r="B91" s="115" t="s">
        <v>1633</v>
      </c>
      <c r="C91" s="134" t="s">
        <v>1568</v>
      </c>
      <c r="E91" s="135" t="s">
        <v>1569</v>
      </c>
      <c r="F91" s="135" t="s">
        <v>1634</v>
      </c>
      <c r="G91" s="131" t="s">
        <v>1635</v>
      </c>
      <c r="H91" s="132" t="e">
        <f t="shared" si="7"/>
        <v>#VALUE!</v>
      </c>
      <c r="I91" s="136"/>
      <c r="J91" s="136"/>
      <c r="K91" s="151" t="e">
        <f>_xll.GetCtData("COAMOUNT","CONSAMOUNT",$A$1:$A$8,$A91:$B91,,"#")/10^3*$H91</f>
        <v>#VALUE!</v>
      </c>
      <c r="L91" s="136" t="e">
        <f t="shared" si="8"/>
        <v>#VALUE!</v>
      </c>
      <c r="M91" s="128"/>
      <c r="N91" s="136"/>
      <c r="O91" s="128"/>
      <c r="P91" s="136" t="e">
        <f t="shared" si="2"/>
        <v>#VALUE!</v>
      </c>
    </row>
    <row r="92" spans="1:17" ht="12" hidden="1" outlineLevel="2" thickBot="1">
      <c r="C92" s="117"/>
      <c r="E92" s="137" t="s">
        <v>1570</v>
      </c>
      <c r="F92" s="137"/>
      <c r="G92" s="137"/>
      <c r="H92" s="137"/>
      <c r="I92" s="138" t="e">
        <f>SUM(I76:I91)/10^3-I75</f>
        <v>#VALUE!</v>
      </c>
      <c r="J92" s="138" t="e">
        <f>SUM(J76:J91)/10^3-J75</f>
        <v>#VALUE!</v>
      </c>
      <c r="K92" s="138" t="e">
        <f>SUM(K76:K91)/10^3-K75</f>
        <v>#VALUE!</v>
      </c>
      <c r="L92" s="138" t="e">
        <f>SUM(L76:L91)/10^3-L75</f>
        <v>#VALUE!</v>
      </c>
      <c r="M92" s="128"/>
      <c r="N92" s="138"/>
      <c r="O92" s="128"/>
      <c r="P92" s="138" t="e">
        <f t="shared" si="2"/>
        <v>#VALUE!</v>
      </c>
    </row>
    <row r="93" spans="1:17" ht="12" hidden="1" outlineLevel="2" thickBot="1">
      <c r="C93" s="117"/>
      <c r="E93" s="137" t="s">
        <v>1636</v>
      </c>
      <c r="F93" s="137"/>
      <c r="G93" s="137"/>
      <c r="H93" s="137"/>
      <c r="I93" s="138" t="e">
        <f>+I74+I92</f>
        <v>#VALUE!</v>
      </c>
      <c r="J93" s="138" t="e">
        <f>+J74+J92</f>
        <v>#VALUE!</v>
      </c>
      <c r="K93" s="138" t="e">
        <f>+K74+K92</f>
        <v>#VALUE!</v>
      </c>
      <c r="L93" s="138" t="e">
        <f>+L74+L92</f>
        <v>#VALUE!</v>
      </c>
      <c r="M93" s="128"/>
      <c r="N93" s="138"/>
      <c r="O93" s="128"/>
      <c r="P93" s="138" t="e">
        <f t="shared" si="2"/>
        <v>#VALUE!</v>
      </c>
    </row>
    <row r="94" spans="1:17" s="140" customFormat="1" ht="12" hidden="1" outlineLevel="1" collapsed="1" thickBot="1">
      <c r="A94" s="140" t="s">
        <v>1104</v>
      </c>
      <c r="C94" s="117"/>
      <c r="D94" s="117"/>
      <c r="E94" s="125" t="s">
        <v>123</v>
      </c>
      <c r="F94" s="126"/>
      <c r="G94" s="126"/>
      <c r="H94" s="126"/>
      <c r="I94" s="127">
        <f>_xll.GetCtData("COAMOUNT","CONSAMOUNT",$A$1:$A$8,$A94,I$10,"#1214640,75333573")/10^3</f>
        <v>1214.6407533357299</v>
      </c>
      <c r="J94" s="127">
        <f>_xll.GetCtData("COAMOUNT","CONSAMOUNT",$A$1:$A$8,$A94,J$10,"#-235289,013720933")/10^3</f>
        <v>-235.28901372093299</v>
      </c>
      <c r="K94" s="127">
        <f>_xll.GetCtData("COAMOUNT","CONSAMOUNT",$A$1:$A$8,$A94,K$10,"#-2768738,52135091")/10^3</f>
        <v>-2768.7385213509101</v>
      </c>
      <c r="L94" s="127">
        <f>_xll.GetCtData("COAMOUNT","CONSAMOUNT",$A$1:$A$8,$A94,L$10,"#-1789386,78173611")/10^3</f>
        <v>-1789.3867817361102</v>
      </c>
      <c r="M94" s="143"/>
      <c r="N94" s="127"/>
      <c r="O94" s="143"/>
      <c r="P94" s="127">
        <f t="shared" si="2"/>
        <v>-1789.3867817361102</v>
      </c>
      <c r="Q94" s="144"/>
    </row>
    <row r="95" spans="1:17" ht="12" hidden="1" outlineLevel="1" thickBot="1">
      <c r="A95" s="115" t="s">
        <v>1105</v>
      </c>
      <c r="C95" s="117" t="s">
        <v>1637</v>
      </c>
      <c r="E95" s="145" t="s">
        <v>1638</v>
      </c>
      <c r="F95" s="146"/>
      <c r="G95" s="146"/>
      <c r="H95" s="146"/>
      <c r="I95" s="147">
        <f>_xll.GetCtData("COAMOUNT","CONSAMOUNT",$A$1:$A$8,$A95,I$10,"#")/10^3</f>
        <v>0</v>
      </c>
      <c r="J95" s="147">
        <f>_xll.GetCtData("COAMOUNT","CONSAMOUNT",$A$1:$A$8,$A95,J$10,"#")/10^3</f>
        <v>0</v>
      </c>
      <c r="K95" s="147">
        <f>_xll.GetCtData("COAMOUNT","CONSAMOUNT",$A$1:$A$8,$A95,K$10,"#-2768738,52135091")/10^3</f>
        <v>-2768.7385213509101</v>
      </c>
      <c r="L95" s="147">
        <f>_xll.GetCtData("COAMOUNT","CONSAMOUNT",$A$1:$A$8,$A95,L$10,"#-2768738,52135091")/10^3</f>
        <v>-2768.7385213509101</v>
      </c>
      <c r="M95" s="128"/>
      <c r="N95" s="147"/>
      <c r="O95" s="128"/>
      <c r="P95" s="147">
        <f t="shared" si="2"/>
        <v>-2768.7385213509101</v>
      </c>
    </row>
    <row r="96" spans="1:17" ht="12" hidden="1" outlineLevel="2" thickBot="1">
      <c r="A96" s="115" t="s">
        <v>986</v>
      </c>
      <c r="B96" s="115" t="s">
        <v>74</v>
      </c>
      <c r="C96" s="135" t="s">
        <v>1495</v>
      </c>
      <c r="D96" s="146"/>
      <c r="E96" s="135" t="s">
        <v>1496</v>
      </c>
      <c r="F96" s="135" t="s">
        <v>66</v>
      </c>
      <c r="G96" s="131" t="s">
        <v>306</v>
      </c>
      <c r="H96" s="132">
        <v>-1</v>
      </c>
      <c r="I96" s="156"/>
      <c r="J96" s="156"/>
      <c r="K96" s="151">
        <f>_xll.GetCtData("COAMOUNT","CONSAMOUNT",$A$1:$A$8,$A96:$B96,,"#905551,746199648")/10^3*$H96</f>
        <v>-905.55174619964805</v>
      </c>
      <c r="L96" s="156">
        <f>SUM(I96:K96)/10^3</f>
        <v>-0.90555174619964807</v>
      </c>
      <c r="M96" s="128"/>
      <c r="N96" s="156"/>
      <c r="O96" s="128"/>
      <c r="P96" s="156">
        <f t="shared" si="2"/>
        <v>-0.90555174619964807</v>
      </c>
    </row>
    <row r="97" spans="1:16" ht="12" hidden="1" outlineLevel="2" thickBot="1">
      <c r="A97" s="115" t="s">
        <v>1639</v>
      </c>
      <c r="B97" s="115" t="s">
        <v>74</v>
      </c>
      <c r="C97" s="135" t="s">
        <v>1497</v>
      </c>
      <c r="D97" s="146"/>
      <c r="E97" s="135" t="s">
        <v>1498</v>
      </c>
      <c r="F97" s="135" t="s">
        <v>66</v>
      </c>
      <c r="G97" s="131" t="s">
        <v>306</v>
      </c>
      <c r="H97" s="132">
        <v>-1</v>
      </c>
      <c r="I97" s="156"/>
      <c r="J97" s="156"/>
      <c r="K97" s="151">
        <f>_xll.GetCtData("COAMOUNT","CONSAMOUNT",$A$1:$A$8,$A97:$B97,,"#1863185,77515126")/10^3*$H97</f>
        <v>-1863.18577515126</v>
      </c>
      <c r="L97" s="156">
        <f>SUM(I97:K97)/10^3</f>
        <v>-1.8631857751512599</v>
      </c>
      <c r="M97" s="128"/>
      <c r="N97" s="156"/>
      <c r="O97" s="128"/>
      <c r="P97" s="156">
        <f t="shared" si="2"/>
        <v>-1.8631857751512599</v>
      </c>
    </row>
    <row r="98" spans="1:16" ht="12" hidden="1" outlineLevel="2" thickBot="1">
      <c r="C98" s="117"/>
      <c r="E98" s="157" t="s">
        <v>1570</v>
      </c>
      <c r="F98" s="158"/>
      <c r="G98" s="158"/>
      <c r="H98" s="158"/>
      <c r="I98" s="159">
        <f>SUM(I96:I97)/10^3-I95</f>
        <v>0</v>
      </c>
      <c r="J98" s="159">
        <f>SUM(J96:J97)/10^3-J95</f>
        <v>0</v>
      </c>
      <c r="K98" s="159">
        <f>SUM(K96:K97)/10^3-K95</f>
        <v>2765.9697838295592</v>
      </c>
      <c r="L98" s="159">
        <f>SUM(L96:L97)/10^3-L95</f>
        <v>2768.7357526133887</v>
      </c>
      <c r="M98" s="128"/>
      <c r="N98" s="159"/>
      <c r="O98" s="128"/>
      <c r="P98" s="159">
        <f t="shared" ref="P98:P161" si="9">L98+N98</f>
        <v>2768.7357526133887</v>
      </c>
    </row>
    <row r="99" spans="1:16" ht="12" hidden="1" outlineLevel="1" collapsed="1" thickBot="1">
      <c r="A99" s="115" t="s">
        <v>1106</v>
      </c>
      <c r="C99" s="117" t="s">
        <v>1640</v>
      </c>
      <c r="E99" s="145" t="s">
        <v>125</v>
      </c>
      <c r="F99" s="146"/>
      <c r="G99" s="146"/>
      <c r="H99" s="146"/>
      <c r="I99" s="147">
        <f>_xll.GetCtData("COAMOUNT","CONSAMOUNT",$A$1:$A$8,$A99,I$10,"#")/10^3</f>
        <v>0</v>
      </c>
      <c r="J99" s="147">
        <f>_xll.GetCtData("COAMOUNT","CONSAMOUNT",$A$1:$A$8,$A99,J$10,"#-235289,013720933")/10^3</f>
        <v>-235.28901372093299</v>
      </c>
      <c r="K99" s="147">
        <f>_xll.GetCtData("COAMOUNT","CONSAMOUNT",$A$1:$A$8,$A99,K$10,"#")/10^3</f>
        <v>0</v>
      </c>
      <c r="L99" s="147">
        <f>_xll.GetCtData("COAMOUNT","CONSAMOUNT",$A$1:$A$8,$A99,L$10,"#-235289,013720933")/10^3</f>
        <v>-235.28901372093299</v>
      </c>
      <c r="M99" s="128"/>
      <c r="N99" s="147"/>
      <c r="O99" s="128"/>
      <c r="P99" s="147">
        <f t="shared" si="9"/>
        <v>-235.28901372093299</v>
      </c>
    </row>
    <row r="100" spans="1:16" ht="12" hidden="1" outlineLevel="1" thickBot="1">
      <c r="A100" s="115" t="s">
        <v>1107</v>
      </c>
      <c r="C100" s="117" t="s">
        <v>1641</v>
      </c>
      <c r="E100" s="145" t="s">
        <v>126</v>
      </c>
      <c r="F100" s="146"/>
      <c r="G100" s="146"/>
      <c r="H100" s="146"/>
      <c r="I100" s="147">
        <f>_xll.GetCtData("COAMOUNT","CONSAMOUNT",$A$1:$A$8,$A100,I$10,"#1214640,75333573")/10^3</f>
        <v>1214.6407533357299</v>
      </c>
      <c r="J100" s="147">
        <f>_xll.GetCtData("COAMOUNT","CONSAMOUNT",$A$1:$A$8,$A100,J$10,"#")/10^3</f>
        <v>0</v>
      </c>
      <c r="K100" s="147">
        <f>_xll.GetCtData("COAMOUNT","CONSAMOUNT",$A$1:$A$8,$A100,K$10,"#")/10^3</f>
        <v>0</v>
      </c>
      <c r="L100" s="147">
        <f>_xll.GetCtData("COAMOUNT","CONSAMOUNT",$A$1:$A$8,$A100,L$10,"#1214640,75333573")/10^3</f>
        <v>1214.6407533357299</v>
      </c>
      <c r="M100" s="128"/>
      <c r="N100" s="147"/>
      <c r="O100" s="128"/>
      <c r="P100" s="147">
        <f t="shared" si="9"/>
        <v>1214.6407533357299</v>
      </c>
    </row>
    <row r="101" spans="1:16" ht="12" hidden="1" outlineLevel="2" thickBot="1">
      <c r="A101" s="115" t="s">
        <v>983</v>
      </c>
      <c r="B101" s="115" t="s">
        <v>74</v>
      </c>
      <c r="C101" s="134" t="s">
        <v>1489</v>
      </c>
      <c r="E101" s="149" t="s">
        <v>965</v>
      </c>
      <c r="F101" s="149" t="s">
        <v>66</v>
      </c>
      <c r="G101" s="149" t="s">
        <v>306</v>
      </c>
      <c r="H101" s="149">
        <v>-1</v>
      </c>
      <c r="I101" s="151">
        <f>_xll.GetCtData("COAMOUNT","CONSAMOUNT",$A$1:$A$8,$A101:$B101,,"#2963446,28735026")/10^3*$H101</f>
        <v>-2963.4462873502603</v>
      </c>
      <c r="J101" s="136"/>
      <c r="K101" s="136"/>
      <c r="L101" s="136">
        <f t="shared" ref="L101:L132" si="10">SUM(I101:K101)/10^3</f>
        <v>-2.9634462873502603</v>
      </c>
      <c r="M101" s="128"/>
      <c r="N101" s="136"/>
      <c r="O101" s="128"/>
      <c r="P101" s="136">
        <f t="shared" si="9"/>
        <v>-2.9634462873502603</v>
      </c>
    </row>
    <row r="102" spans="1:16" ht="12" hidden="1" outlineLevel="2" thickBot="1">
      <c r="A102" s="115" t="s">
        <v>984</v>
      </c>
      <c r="B102" s="115" t="s">
        <v>74</v>
      </c>
      <c r="C102" s="134" t="s">
        <v>1499</v>
      </c>
      <c r="E102" s="135" t="s">
        <v>1500</v>
      </c>
      <c r="F102" s="135" t="s">
        <v>66</v>
      </c>
      <c r="G102" s="131" t="s">
        <v>306</v>
      </c>
      <c r="H102" s="135">
        <v>-1</v>
      </c>
      <c r="I102" s="151">
        <f>_xll.GetCtData("COAMOUNT","CONSAMOUNT",$A$1:$A$8,$A102:$B102,,"#161,660956476694")/10^3*$H102</f>
        <v>-0.16166095647669398</v>
      </c>
      <c r="J102" s="136"/>
      <c r="K102" s="136"/>
      <c r="L102" s="136">
        <f t="shared" si="10"/>
        <v>-1.6166095647669398E-4</v>
      </c>
      <c r="M102" s="128"/>
      <c r="N102" s="136"/>
      <c r="O102" s="128"/>
      <c r="P102" s="136">
        <f t="shared" si="9"/>
        <v>-1.6166095647669398E-4</v>
      </c>
    </row>
    <row r="103" spans="1:16" ht="12" hidden="1" outlineLevel="2" thickBot="1">
      <c r="A103" s="115" t="s">
        <v>993</v>
      </c>
      <c r="B103" s="115" t="s">
        <v>74</v>
      </c>
      <c r="C103" s="134" t="s">
        <v>1490</v>
      </c>
      <c r="E103" s="135" t="s">
        <v>974</v>
      </c>
      <c r="F103" s="135" t="s">
        <v>66</v>
      </c>
      <c r="G103" s="131" t="s">
        <v>306</v>
      </c>
      <c r="H103" s="135">
        <v>-1</v>
      </c>
      <c r="I103" s="151">
        <f>_xll.GetCtData("COAMOUNT","CONSAMOUNT",$A$1:$A$8,$A103:$B103,,"#2504346,97619344")/10^3*$H103</f>
        <v>-2504.3469761934402</v>
      </c>
      <c r="J103" s="136"/>
      <c r="K103" s="136"/>
      <c r="L103" s="136">
        <f t="shared" si="10"/>
        <v>-2.5043469761934403</v>
      </c>
      <c r="M103" s="128"/>
      <c r="N103" s="136"/>
      <c r="O103" s="128"/>
      <c r="P103" s="136">
        <f t="shared" si="9"/>
        <v>-2.5043469761934403</v>
      </c>
    </row>
    <row r="104" spans="1:16" ht="12" hidden="1" outlineLevel="2" thickBot="1">
      <c r="A104" s="115" t="s">
        <v>994</v>
      </c>
      <c r="B104" s="115" t="s">
        <v>74</v>
      </c>
      <c r="C104" s="134" t="s">
        <v>1501</v>
      </c>
      <c r="E104" s="135" t="s">
        <v>1502</v>
      </c>
      <c r="F104" s="135" t="s">
        <v>66</v>
      </c>
      <c r="G104" s="131" t="s">
        <v>306</v>
      </c>
      <c r="H104" s="135">
        <v>-1</v>
      </c>
      <c r="I104" s="151">
        <f>_xll.GetCtData("COAMOUNT","CONSAMOUNT",$A$1:$A$8,$A104:$B104,,"#160527")/10^3*$H104</f>
        <v>-160.52699999999999</v>
      </c>
      <c r="J104" s="136"/>
      <c r="K104" s="136"/>
      <c r="L104" s="136">
        <f t="shared" si="10"/>
        <v>-0.16052699999999998</v>
      </c>
      <c r="M104" s="128"/>
      <c r="N104" s="136"/>
      <c r="O104" s="128"/>
      <c r="P104" s="136">
        <f t="shared" si="9"/>
        <v>-0.16052699999999998</v>
      </c>
    </row>
    <row r="105" spans="1:16" ht="12" hidden="1" outlineLevel="2" thickBot="1">
      <c r="A105" s="115" t="s">
        <v>988</v>
      </c>
      <c r="B105" s="115" t="s">
        <v>74</v>
      </c>
      <c r="C105" s="134" t="s">
        <v>968</v>
      </c>
      <c r="E105" s="135" t="s">
        <v>969</v>
      </c>
      <c r="F105" s="135" t="s">
        <v>66</v>
      </c>
      <c r="G105" s="131" t="s">
        <v>306</v>
      </c>
      <c r="H105" s="135">
        <v>-1</v>
      </c>
      <c r="I105" s="151">
        <f>_xll.GetCtData("COAMOUNT","CONSAMOUNT",$A$1:$A$8,$A105:$B105,,"#315024,538226894")/10^3*$H105</f>
        <v>-315.02453822689398</v>
      </c>
      <c r="J105" s="136"/>
      <c r="K105" s="136"/>
      <c r="L105" s="136">
        <f t="shared" si="10"/>
        <v>-0.31502453822689397</v>
      </c>
      <c r="M105" s="128"/>
      <c r="N105" s="136"/>
      <c r="O105" s="128"/>
      <c r="P105" s="136">
        <f t="shared" si="9"/>
        <v>-0.31502453822689397</v>
      </c>
    </row>
    <row r="106" spans="1:16" ht="12" hidden="1" outlineLevel="2" thickBot="1">
      <c r="A106" s="115" t="s">
        <v>989</v>
      </c>
      <c r="B106" s="115" t="s">
        <v>74</v>
      </c>
      <c r="C106" s="134" t="s">
        <v>970</v>
      </c>
      <c r="E106" s="135" t="s">
        <v>971</v>
      </c>
      <c r="F106" s="135" t="s">
        <v>66</v>
      </c>
      <c r="G106" s="131" t="s">
        <v>306</v>
      </c>
      <c r="H106" s="135">
        <v>-1</v>
      </c>
      <c r="I106" s="151">
        <f>_xll.GetCtData("COAMOUNT","CONSAMOUNT",$A$1:$A$8,$A106:$B106,,"#-197736,723500025")/10^3*$H106</f>
        <v>197.73672350002499</v>
      </c>
      <c r="J106" s="136"/>
      <c r="K106" s="136"/>
      <c r="L106" s="136">
        <f t="shared" si="10"/>
        <v>0.197736723500025</v>
      </c>
      <c r="M106" s="128"/>
      <c r="N106" s="136"/>
      <c r="O106" s="128"/>
      <c r="P106" s="136">
        <f t="shared" si="9"/>
        <v>0.197736723500025</v>
      </c>
    </row>
    <row r="107" spans="1:16" ht="12" hidden="1" outlineLevel="2" thickBot="1">
      <c r="A107" s="115" t="s">
        <v>997</v>
      </c>
      <c r="B107" s="115" t="s">
        <v>74</v>
      </c>
      <c r="C107" s="134" t="s">
        <v>977</v>
      </c>
      <c r="E107" s="135" t="s">
        <v>978</v>
      </c>
      <c r="F107" s="135" t="s">
        <v>66</v>
      </c>
      <c r="G107" s="131" t="s">
        <v>306</v>
      </c>
      <c r="H107" s="135">
        <v>-1</v>
      </c>
      <c r="I107" s="151">
        <f>_xll.GetCtData("COAMOUNT","CONSAMOUNT",$A$1:$A$8,$A107:$B107,,"#-801")/10^3*$H107</f>
        <v>0.80100000000000005</v>
      </c>
      <c r="J107" s="136"/>
      <c r="K107" s="136"/>
      <c r="L107" s="136">
        <f t="shared" si="10"/>
        <v>8.0100000000000006E-4</v>
      </c>
      <c r="M107" s="128"/>
      <c r="N107" s="136"/>
      <c r="O107" s="128"/>
      <c r="P107" s="136">
        <f t="shared" si="9"/>
        <v>8.0100000000000006E-4</v>
      </c>
    </row>
    <row r="108" spans="1:16" ht="12" hidden="1" outlineLevel="2" thickBot="1">
      <c r="A108" s="115" t="s">
        <v>998</v>
      </c>
      <c r="B108" s="115" t="s">
        <v>74</v>
      </c>
      <c r="C108" s="134" t="s">
        <v>979</v>
      </c>
      <c r="E108" s="135" t="s">
        <v>980</v>
      </c>
      <c r="F108" s="135" t="s">
        <v>66</v>
      </c>
      <c r="G108" s="131" t="s">
        <v>306</v>
      </c>
      <c r="H108" s="135">
        <v>-1</v>
      </c>
      <c r="I108" s="151">
        <f>_xll.GetCtData("COAMOUNT","CONSAMOUNT",$A$1:$A$8,$A108:$B108,,"#-2446")/10^3*$H108</f>
        <v>2.4460000000000002</v>
      </c>
      <c r="J108" s="136"/>
      <c r="K108" s="136"/>
      <c r="L108" s="136">
        <f t="shared" si="10"/>
        <v>2.4460000000000003E-3</v>
      </c>
      <c r="M108" s="128"/>
      <c r="N108" s="136"/>
      <c r="O108" s="128"/>
      <c r="P108" s="136">
        <f t="shared" si="9"/>
        <v>2.4460000000000003E-3</v>
      </c>
    </row>
    <row r="109" spans="1:16" ht="12" hidden="1" outlineLevel="2" thickBot="1">
      <c r="A109" s="115" t="s">
        <v>985</v>
      </c>
      <c r="B109" s="115" t="s">
        <v>74</v>
      </c>
      <c r="C109" s="134" t="s">
        <v>1493</v>
      </c>
      <c r="E109" s="135" t="s">
        <v>967</v>
      </c>
      <c r="F109" s="135" t="s">
        <v>66</v>
      </c>
      <c r="G109" s="131" t="s">
        <v>306</v>
      </c>
      <c r="H109" s="135">
        <v>-1</v>
      </c>
      <c r="I109" s="151">
        <f>_xll.GetCtData("COAMOUNT","CONSAMOUNT",$A$1:$A$8,$A109:$B109,,"#171286,499742222")/10^3*$H109</f>
        <v>-171.28649974222199</v>
      </c>
      <c r="J109" s="136"/>
      <c r="K109" s="136"/>
      <c r="L109" s="136">
        <f t="shared" si="10"/>
        <v>-0.17128649974222199</v>
      </c>
      <c r="M109" s="128"/>
      <c r="N109" s="136"/>
      <c r="O109" s="128"/>
      <c r="P109" s="136">
        <f t="shared" si="9"/>
        <v>-0.17128649974222199</v>
      </c>
    </row>
    <row r="110" spans="1:16" ht="12" hidden="1" outlineLevel="2" thickBot="1">
      <c r="A110" s="115" t="s">
        <v>995</v>
      </c>
      <c r="B110" s="115" t="s">
        <v>74</v>
      </c>
      <c r="C110" s="134" t="s">
        <v>1494</v>
      </c>
      <c r="E110" s="135" t="s">
        <v>976</v>
      </c>
      <c r="F110" s="135" t="s">
        <v>66</v>
      </c>
      <c r="G110" s="131" t="s">
        <v>306</v>
      </c>
      <c r="H110" s="135">
        <v>-1</v>
      </c>
      <c r="I110" s="151">
        <f>_xll.GetCtData("COAMOUNT","CONSAMOUNT",$A$1:$A$8,$A110:$B110,,"#64202,4618878075")/10^3*$H110</f>
        <v>-64.202461887807502</v>
      </c>
      <c r="J110" s="136"/>
      <c r="K110" s="136"/>
      <c r="L110" s="136">
        <f t="shared" si="10"/>
        <v>-6.4202461887807497E-2</v>
      </c>
      <c r="M110" s="128"/>
      <c r="N110" s="136"/>
      <c r="O110" s="128"/>
      <c r="P110" s="136">
        <f t="shared" si="9"/>
        <v>-6.4202461887807497E-2</v>
      </c>
    </row>
    <row r="111" spans="1:16" ht="12" hidden="1" outlineLevel="2" thickBot="1">
      <c r="A111" s="115" t="s">
        <v>1642</v>
      </c>
      <c r="B111" s="115" t="s">
        <v>74</v>
      </c>
      <c r="C111" s="134" t="s">
        <v>1455</v>
      </c>
      <c r="E111" s="135" t="s">
        <v>1456</v>
      </c>
      <c r="F111" s="135" t="s">
        <v>66</v>
      </c>
      <c r="G111" s="131" t="s">
        <v>306</v>
      </c>
      <c r="H111" s="135">
        <v>-1</v>
      </c>
      <c r="I111" s="151">
        <f>_xll.GetCtData("COAMOUNT","CONSAMOUNT",$A$1:$A$8,$A111:$B111,,"#-955693,465407227")/10^3*$H111</f>
        <v>955.693465407227</v>
      </c>
      <c r="J111" s="136"/>
      <c r="K111" s="136"/>
      <c r="L111" s="136">
        <f t="shared" si="10"/>
        <v>0.95569346540722699</v>
      </c>
      <c r="M111" s="128"/>
      <c r="N111" s="136"/>
      <c r="O111" s="128"/>
      <c r="P111" s="136">
        <f t="shared" si="9"/>
        <v>0.95569346540722699</v>
      </c>
    </row>
    <row r="112" spans="1:16" ht="12" hidden="1" outlineLevel="2" thickBot="1">
      <c r="A112" s="115" t="s">
        <v>1643</v>
      </c>
      <c r="B112" s="115" t="s">
        <v>74</v>
      </c>
      <c r="C112" s="134" t="s">
        <v>1483</v>
      </c>
      <c r="E112" s="135" t="s">
        <v>1484</v>
      </c>
      <c r="F112" s="135" t="s">
        <v>66</v>
      </c>
      <c r="G112" s="131" t="s">
        <v>306</v>
      </c>
      <c r="H112" s="135">
        <v>-1</v>
      </c>
      <c r="I112" s="151">
        <f>_xll.GetCtData("COAMOUNT","CONSAMOUNT",$A$1:$A$8,$A112:$B112,,"#-1206670,27186944")/10^3*$H112</f>
        <v>1206.6702718694401</v>
      </c>
      <c r="J112" s="136"/>
      <c r="K112" s="136"/>
      <c r="L112" s="136">
        <f t="shared" si="10"/>
        <v>1.20667027186944</v>
      </c>
      <c r="M112" s="128"/>
      <c r="N112" s="136"/>
      <c r="O112" s="128"/>
      <c r="P112" s="136">
        <f t="shared" si="9"/>
        <v>1.20667027186944</v>
      </c>
    </row>
    <row r="113" spans="1:16" ht="12" hidden="1" outlineLevel="2" thickBot="1">
      <c r="A113" s="115" t="s">
        <v>1644</v>
      </c>
      <c r="B113" s="115" t="s">
        <v>74</v>
      </c>
      <c r="C113" s="134" t="s">
        <v>1487</v>
      </c>
      <c r="E113" s="135" t="s">
        <v>1488</v>
      </c>
      <c r="F113" s="135" t="s">
        <v>66</v>
      </c>
      <c r="G113" s="131" t="s">
        <v>306</v>
      </c>
      <c r="H113" s="135">
        <v>-1</v>
      </c>
      <c r="I113" s="151">
        <f>_xll.GetCtData("COAMOUNT","CONSAMOUNT",$A$1:$A$8,$A113:$B113,,"#-400593,070222097")/10^3*$H113</f>
        <v>400.59307022209697</v>
      </c>
      <c r="J113" s="136"/>
      <c r="K113" s="136"/>
      <c r="L113" s="136">
        <f t="shared" si="10"/>
        <v>0.40059307022209695</v>
      </c>
      <c r="M113" s="128"/>
      <c r="N113" s="136"/>
      <c r="O113" s="128"/>
      <c r="P113" s="136">
        <f t="shared" si="9"/>
        <v>0.40059307022209695</v>
      </c>
    </row>
    <row r="114" spans="1:16" ht="12" hidden="1" outlineLevel="2" thickBot="1">
      <c r="A114" s="115" t="s">
        <v>1645</v>
      </c>
      <c r="B114" s="115" t="s">
        <v>74</v>
      </c>
      <c r="C114" s="134" t="s">
        <v>1479</v>
      </c>
      <c r="E114" s="135" t="s">
        <v>1480</v>
      </c>
      <c r="F114" s="135" t="s">
        <v>66</v>
      </c>
      <c r="G114" s="131" t="s">
        <v>306</v>
      </c>
      <c r="H114" s="135">
        <v>-1</v>
      </c>
      <c r="I114" s="151">
        <f>_xll.GetCtData("COAMOUNT","CONSAMOUNT",$A$1:$A$8,$A114:$B114,,"#12819,9819107122")/10^3*$H114</f>
        <v>-12.819981910712201</v>
      </c>
      <c r="J114" s="136"/>
      <c r="K114" s="136"/>
      <c r="L114" s="136">
        <f t="shared" si="10"/>
        <v>-1.2819981910712201E-2</v>
      </c>
      <c r="M114" s="128"/>
      <c r="N114" s="136"/>
      <c r="O114" s="128"/>
      <c r="P114" s="136">
        <f t="shared" si="9"/>
        <v>-1.2819981910712201E-2</v>
      </c>
    </row>
    <row r="115" spans="1:16" ht="12" hidden="1" outlineLevel="2" thickBot="1">
      <c r="A115" s="115" t="s">
        <v>1646</v>
      </c>
      <c r="B115" s="115" t="s">
        <v>74</v>
      </c>
      <c r="C115" s="134" t="s">
        <v>1453</v>
      </c>
      <c r="E115" s="135" t="s">
        <v>1454</v>
      </c>
      <c r="F115" s="135" t="s">
        <v>66</v>
      </c>
      <c r="G115" s="131" t="s">
        <v>306</v>
      </c>
      <c r="H115" s="135">
        <v>-1</v>
      </c>
      <c r="I115" s="151">
        <f>_xll.GetCtData("COAMOUNT","CONSAMOUNT",$A$1:$A$8,$A115:$B115,,"#-3823815,59924519")/10^3*$H115</f>
        <v>3823.8155992451902</v>
      </c>
      <c r="J115" s="136"/>
      <c r="K115" s="136"/>
      <c r="L115" s="136">
        <f t="shared" si="10"/>
        <v>3.8238155992451901</v>
      </c>
      <c r="M115" s="128"/>
      <c r="N115" s="136"/>
      <c r="O115" s="128"/>
      <c r="P115" s="136">
        <f t="shared" si="9"/>
        <v>3.8238155992451901</v>
      </c>
    </row>
    <row r="116" spans="1:16" ht="12" hidden="1" outlineLevel="2" thickBot="1">
      <c r="A116" s="115" t="s">
        <v>1647</v>
      </c>
      <c r="B116" s="115" t="s">
        <v>74</v>
      </c>
      <c r="C116" s="134" t="s">
        <v>1481</v>
      </c>
      <c r="E116" s="135" t="s">
        <v>1482</v>
      </c>
      <c r="F116" s="135" t="s">
        <v>66</v>
      </c>
      <c r="G116" s="131" t="s">
        <v>306</v>
      </c>
      <c r="H116" s="135">
        <v>-1</v>
      </c>
      <c r="I116" s="151">
        <f>_xll.GetCtData("COAMOUNT","CONSAMOUNT",$A$1:$A$8,$A116:$B116,,"#-192100,314470841")/10^3*$H116</f>
        <v>192.100314470841</v>
      </c>
      <c r="J116" s="136"/>
      <c r="K116" s="136"/>
      <c r="L116" s="136">
        <f t="shared" si="10"/>
        <v>0.192100314470841</v>
      </c>
      <c r="M116" s="128"/>
      <c r="N116" s="136"/>
      <c r="O116" s="128"/>
      <c r="P116" s="136">
        <f t="shared" si="9"/>
        <v>0.192100314470841</v>
      </c>
    </row>
    <row r="117" spans="1:16" ht="12" hidden="1" outlineLevel="2" thickBot="1">
      <c r="A117" s="115" t="s">
        <v>1648</v>
      </c>
      <c r="B117" s="115" t="s">
        <v>74</v>
      </c>
      <c r="C117" s="134" t="s">
        <v>1485</v>
      </c>
      <c r="E117" s="135" t="s">
        <v>1486</v>
      </c>
      <c r="F117" s="135" t="s">
        <v>66</v>
      </c>
      <c r="G117" s="131" t="s">
        <v>306</v>
      </c>
      <c r="H117" s="135">
        <v>-1</v>
      </c>
      <c r="I117" s="151">
        <f>_xll.GetCtData("COAMOUNT","CONSAMOUNT",$A$1:$A$8,$A117:$B117,,"#-292770,726012772")/10^3*$H117</f>
        <v>292.770726012772</v>
      </c>
      <c r="J117" s="136"/>
      <c r="K117" s="136"/>
      <c r="L117" s="136">
        <f t="shared" si="10"/>
        <v>0.29277072601277199</v>
      </c>
      <c r="M117" s="128"/>
      <c r="N117" s="136"/>
      <c r="O117" s="128"/>
      <c r="P117" s="136">
        <f t="shared" si="9"/>
        <v>0.29277072601277199</v>
      </c>
    </row>
    <row r="118" spans="1:16" ht="12" hidden="1" outlineLevel="2" thickBot="1">
      <c r="A118" s="115" t="s">
        <v>1649</v>
      </c>
      <c r="B118" s="115" t="s">
        <v>74</v>
      </c>
      <c r="C118" s="134" t="s">
        <v>1477</v>
      </c>
      <c r="E118" s="135" t="s">
        <v>1478</v>
      </c>
      <c r="F118" s="135" t="s">
        <v>66</v>
      </c>
      <c r="G118" s="131" t="s">
        <v>306</v>
      </c>
      <c r="H118" s="135">
        <v>-1</v>
      </c>
      <c r="I118" s="151">
        <f>_xll.GetCtData("COAMOUNT","CONSAMOUNT",$A$1:$A$8,$A118:$B118,,"#37314,5521113515")/10^3*$H118</f>
        <v>-37.314552111351496</v>
      </c>
      <c r="J118" s="136"/>
      <c r="K118" s="136"/>
      <c r="L118" s="136">
        <f t="shared" si="10"/>
        <v>-3.7314552111351498E-2</v>
      </c>
      <c r="M118" s="128"/>
      <c r="N118" s="136"/>
      <c r="O118" s="128"/>
      <c r="P118" s="136">
        <f t="shared" si="9"/>
        <v>-3.7314552111351498E-2</v>
      </c>
    </row>
    <row r="119" spans="1:16" ht="12" hidden="1" outlineLevel="2" thickBot="1">
      <c r="A119" s="115" t="s">
        <v>992</v>
      </c>
      <c r="B119" s="115" t="s">
        <v>74</v>
      </c>
      <c r="C119" s="134" t="s">
        <v>1503</v>
      </c>
      <c r="E119" s="135" t="s">
        <v>1504</v>
      </c>
      <c r="F119" s="135" t="s">
        <v>66</v>
      </c>
      <c r="G119" s="131" t="s">
        <v>306</v>
      </c>
      <c r="H119" s="135">
        <v>-1</v>
      </c>
      <c r="I119" s="151">
        <f>_xll.GetCtData("COAMOUNT","CONSAMOUNT",$A$1:$A$8,$A119:$B119,,"#-37314,5521113515")/10^3*$H119</f>
        <v>37.314552111351496</v>
      </c>
      <c r="J119" s="136"/>
      <c r="K119" s="136"/>
      <c r="L119" s="136">
        <f t="shared" si="10"/>
        <v>3.7314552111351498E-2</v>
      </c>
      <c r="M119" s="128"/>
      <c r="N119" s="136"/>
      <c r="O119" s="128"/>
      <c r="P119" s="136">
        <f t="shared" si="9"/>
        <v>3.7314552111351498E-2</v>
      </c>
    </row>
    <row r="120" spans="1:16" ht="12" hidden="1" outlineLevel="2" thickBot="1">
      <c r="A120" s="115" t="s">
        <v>1001</v>
      </c>
      <c r="B120" s="115" t="s">
        <v>74</v>
      </c>
      <c r="C120" s="134" t="s">
        <v>1505</v>
      </c>
      <c r="E120" s="135" t="s">
        <v>1506</v>
      </c>
      <c r="F120" s="135" t="s">
        <v>66</v>
      </c>
      <c r="G120" s="131" t="s">
        <v>306</v>
      </c>
      <c r="H120" s="135">
        <v>-1</v>
      </c>
      <c r="I120" s="151">
        <f>_xll.GetCtData("COAMOUNT","CONSAMOUNT",$A$1:$A$8,$A120:$B120,,"#-12819,9819107122")/10^3*$H120</f>
        <v>12.819981910712201</v>
      </c>
      <c r="J120" s="136"/>
      <c r="K120" s="136"/>
      <c r="L120" s="136">
        <f t="shared" si="10"/>
        <v>1.2819981910712201E-2</v>
      </c>
      <c r="M120" s="128"/>
      <c r="N120" s="136"/>
      <c r="O120" s="128"/>
      <c r="P120" s="136">
        <f t="shared" si="9"/>
        <v>1.2819981910712201E-2</v>
      </c>
    </row>
    <row r="121" spans="1:16" ht="12" hidden="1" outlineLevel="2" thickBot="1">
      <c r="A121" s="115" t="s">
        <v>991</v>
      </c>
      <c r="B121" s="115" t="s">
        <v>74</v>
      </c>
      <c r="C121" s="134" t="s">
        <v>1491</v>
      </c>
      <c r="E121" s="135" t="s">
        <v>973</v>
      </c>
      <c r="F121" s="135" t="s">
        <v>66</v>
      </c>
      <c r="G121" s="131" t="s">
        <v>306</v>
      </c>
      <c r="H121" s="135">
        <v>-1</v>
      </c>
      <c r="I121" s="151">
        <f>_xll.GetCtData("COAMOUNT","CONSAMOUNT",$A$1:$A$8,$A121:$B121,,"#-17682")/10^3*$H121</f>
        <v>17.681999999999999</v>
      </c>
      <c r="J121" s="136"/>
      <c r="K121" s="136"/>
      <c r="L121" s="136">
        <f t="shared" si="10"/>
        <v>1.7682E-2</v>
      </c>
      <c r="M121" s="128"/>
      <c r="N121" s="136"/>
      <c r="O121" s="128"/>
      <c r="P121" s="136">
        <f t="shared" si="9"/>
        <v>1.7682E-2</v>
      </c>
    </row>
    <row r="122" spans="1:16" ht="12" hidden="1" outlineLevel="2" thickBot="1">
      <c r="A122" s="115" t="s">
        <v>1000</v>
      </c>
      <c r="B122" s="115" t="s">
        <v>74</v>
      </c>
      <c r="C122" s="134" t="s">
        <v>1492</v>
      </c>
      <c r="E122" s="135" t="s">
        <v>982</v>
      </c>
      <c r="F122" s="135" t="s">
        <v>66</v>
      </c>
      <c r="G122" s="131" t="s">
        <v>306</v>
      </c>
      <c r="H122" s="135">
        <v>-1</v>
      </c>
      <c r="I122" s="151">
        <f>_xll.GetCtData("COAMOUNT","CONSAMOUNT",$A$1:$A$8,$A122:$B122,,"#-234")/10^3*$H122</f>
        <v>0.23400000000000001</v>
      </c>
      <c r="J122" s="136"/>
      <c r="K122" s="136"/>
      <c r="L122" s="136">
        <f t="shared" si="10"/>
        <v>2.3400000000000002E-4</v>
      </c>
      <c r="M122" s="128"/>
      <c r="N122" s="136"/>
      <c r="O122" s="128"/>
      <c r="P122" s="136">
        <f t="shared" si="9"/>
        <v>2.3400000000000002E-4</v>
      </c>
    </row>
    <row r="123" spans="1:16" ht="12" hidden="1" outlineLevel="2" thickBot="1">
      <c r="A123" s="115" t="s">
        <v>1650</v>
      </c>
      <c r="B123" s="115" t="s">
        <v>74</v>
      </c>
      <c r="C123" s="134" t="s">
        <v>1457</v>
      </c>
      <c r="E123" s="135" t="s">
        <v>1458</v>
      </c>
      <c r="F123" s="135" t="s">
        <v>66</v>
      </c>
      <c r="G123" s="131" t="s">
        <v>306</v>
      </c>
      <c r="H123" s="135">
        <v>-1</v>
      </c>
      <c r="I123" s="151">
        <f>_xll.GetCtData("COAMOUNT","CONSAMOUNT",$A$1:$A$8,$A123:$B123,,"#-24138,2403521778")/10^3*$H123</f>
        <v>24.1382403521778</v>
      </c>
      <c r="J123" s="136"/>
      <c r="K123" s="136"/>
      <c r="L123" s="136">
        <f t="shared" si="10"/>
        <v>2.4138240352177799E-2</v>
      </c>
      <c r="M123" s="128"/>
      <c r="N123" s="136"/>
      <c r="O123" s="128"/>
      <c r="P123" s="136">
        <f t="shared" si="9"/>
        <v>2.4138240352177799E-2</v>
      </c>
    </row>
    <row r="124" spans="1:16" ht="12" hidden="1" outlineLevel="2" thickBot="1">
      <c r="A124" s="115" t="s">
        <v>1651</v>
      </c>
      <c r="B124" s="115" t="s">
        <v>74</v>
      </c>
      <c r="C124" s="134" t="s">
        <v>1459</v>
      </c>
      <c r="E124" s="135" t="s">
        <v>1460</v>
      </c>
      <c r="F124" s="135" t="s">
        <v>66</v>
      </c>
      <c r="G124" s="131" t="s">
        <v>306</v>
      </c>
      <c r="H124" s="135">
        <v>-1</v>
      </c>
      <c r="I124" s="151">
        <f>_xll.GetCtData("COAMOUNT","CONSAMOUNT",$A$1:$A$8,$A124:$B124,,"#-4716")/10^3*$H124</f>
        <v>4.7160000000000002</v>
      </c>
      <c r="J124" s="136"/>
      <c r="K124" s="136"/>
      <c r="L124" s="136">
        <f t="shared" si="10"/>
        <v>4.7160000000000006E-3</v>
      </c>
      <c r="M124" s="128"/>
      <c r="N124" s="136"/>
      <c r="O124" s="128"/>
      <c r="P124" s="136">
        <f t="shared" si="9"/>
        <v>4.7160000000000006E-3</v>
      </c>
    </row>
    <row r="125" spans="1:16" ht="12" hidden="1" outlineLevel="2" thickBot="1">
      <c r="A125" s="115" t="s">
        <v>1611</v>
      </c>
      <c r="B125" s="115" t="s">
        <v>1652</v>
      </c>
      <c r="C125" s="134" t="s">
        <v>1612</v>
      </c>
      <c r="E125" s="135" t="s">
        <v>1613</v>
      </c>
      <c r="F125" s="135" t="s">
        <v>1653</v>
      </c>
      <c r="G125" s="131" t="s">
        <v>1654</v>
      </c>
      <c r="H125" s="135">
        <v>1</v>
      </c>
      <c r="I125" s="151"/>
      <c r="J125" s="151">
        <f>_xll.GetCtData("COAMOUNT","CONSAMOUNT",$A$1:$A$8,$A125:$B125,,"#38199,4761372153")/10^3*$H125</f>
        <v>38.199476137215299</v>
      </c>
      <c r="K125" s="136"/>
      <c r="L125" s="136">
        <f t="shared" si="10"/>
        <v>3.8199476137215298E-2</v>
      </c>
      <c r="M125" s="128"/>
      <c r="N125" s="136"/>
      <c r="O125" s="128"/>
      <c r="P125" s="136">
        <f t="shared" si="9"/>
        <v>3.8199476137215298E-2</v>
      </c>
    </row>
    <row r="126" spans="1:16" ht="12" hidden="1" outlineLevel="2" thickBot="1">
      <c r="A126" s="115" t="s">
        <v>1617</v>
      </c>
      <c r="B126" s="115" t="s">
        <v>1652</v>
      </c>
      <c r="C126" s="134" t="s">
        <v>1618</v>
      </c>
      <c r="E126" s="135" t="s">
        <v>1619</v>
      </c>
      <c r="F126" s="135" t="s">
        <v>1653</v>
      </c>
      <c r="G126" s="131" t="s">
        <v>1654</v>
      </c>
      <c r="H126" s="135">
        <v>1</v>
      </c>
      <c r="I126" s="151"/>
      <c r="J126" s="151">
        <f>_xll.GetCtData("COAMOUNT","CONSAMOUNT",$A$1:$A$8,$A126:$B126,,"#-8,55869617208506")/10^3*$H126</f>
        <v>-8.5586961720850608E-3</v>
      </c>
      <c r="K126" s="136"/>
      <c r="L126" s="136">
        <f t="shared" si="10"/>
        <v>-8.5586961720850607E-6</v>
      </c>
      <c r="M126" s="128"/>
      <c r="N126" s="136"/>
      <c r="O126" s="128"/>
      <c r="P126" s="136">
        <f t="shared" si="9"/>
        <v>-8.5586961720850607E-6</v>
      </c>
    </row>
    <row r="127" spans="1:16" ht="12" hidden="1" outlineLevel="2" thickBot="1">
      <c r="A127" s="115" t="s">
        <v>1555</v>
      </c>
      <c r="B127" s="115" t="s">
        <v>1652</v>
      </c>
      <c r="C127" s="134" t="s">
        <v>1556</v>
      </c>
      <c r="E127" s="135" t="s">
        <v>1557</v>
      </c>
      <c r="F127" s="135" t="s">
        <v>1653</v>
      </c>
      <c r="G127" s="131" t="s">
        <v>1654</v>
      </c>
      <c r="H127" s="135">
        <v>-1</v>
      </c>
      <c r="I127" s="151"/>
      <c r="J127" s="151">
        <f>_xll.GetCtData("COAMOUNT","CONSAMOUNT",$A$1:$A$8,$A127:$B127,,"#-667,167594762236")/10^3*$H127</f>
        <v>0.66716759476223608</v>
      </c>
      <c r="K127" s="136"/>
      <c r="L127" s="136">
        <f t="shared" si="10"/>
        <v>6.6716759476223607E-4</v>
      </c>
      <c r="M127" s="128"/>
      <c r="N127" s="136"/>
      <c r="O127" s="128"/>
      <c r="P127" s="136">
        <f t="shared" si="9"/>
        <v>6.6716759476223607E-4</v>
      </c>
    </row>
    <row r="128" spans="1:16" ht="12" hidden="1" outlineLevel="2" thickBot="1">
      <c r="A128" s="115" t="s">
        <v>1561</v>
      </c>
      <c r="B128" s="115" t="s">
        <v>1652</v>
      </c>
      <c r="C128" s="134" t="s">
        <v>1562</v>
      </c>
      <c r="E128" s="135" t="s">
        <v>1563</v>
      </c>
      <c r="F128" s="135" t="s">
        <v>1653</v>
      </c>
      <c r="G128" s="131" t="s">
        <v>1654</v>
      </c>
      <c r="H128" s="135">
        <v>-1</v>
      </c>
      <c r="I128" s="151"/>
      <c r="J128" s="151">
        <f>_xll.GetCtData("COAMOUNT","CONSAMOUNT",$A$1:$A$8,$A128:$B128,,"#")/10^3*$H128</f>
        <v>0</v>
      </c>
      <c r="K128" s="136"/>
      <c r="L128" s="136">
        <f t="shared" si="10"/>
        <v>0</v>
      </c>
      <c r="M128" s="128"/>
      <c r="N128" s="136"/>
      <c r="O128" s="128"/>
      <c r="P128" s="136">
        <f t="shared" si="9"/>
        <v>0</v>
      </c>
    </row>
    <row r="129" spans="1:17" ht="12" hidden="1" outlineLevel="2" thickBot="1">
      <c r="A129" s="115" t="s">
        <v>1596</v>
      </c>
      <c r="B129" s="115" t="s">
        <v>1652</v>
      </c>
      <c r="C129" s="134" t="s">
        <v>1597</v>
      </c>
      <c r="E129" s="135" t="s">
        <v>1598</v>
      </c>
      <c r="F129" s="135" t="s">
        <v>1653</v>
      </c>
      <c r="G129" s="131" t="s">
        <v>1654</v>
      </c>
      <c r="H129" s="135">
        <v>1</v>
      </c>
      <c r="I129" s="151"/>
      <c r="J129" s="151">
        <f>_xll.GetCtData("COAMOUNT","CONSAMOUNT",$A$1:$A$8,$A129:$B129,,"#")/10^3*$H129</f>
        <v>0</v>
      </c>
      <c r="K129" s="136"/>
      <c r="L129" s="136">
        <f t="shared" si="10"/>
        <v>0</v>
      </c>
      <c r="M129" s="128"/>
      <c r="N129" s="136"/>
      <c r="O129" s="128"/>
      <c r="P129" s="136">
        <f t="shared" si="9"/>
        <v>0</v>
      </c>
    </row>
    <row r="130" spans="1:17" ht="12" hidden="1" outlineLevel="2" thickBot="1">
      <c r="A130" s="115" t="s">
        <v>1599</v>
      </c>
      <c r="B130" s="115" t="s">
        <v>1652</v>
      </c>
      <c r="C130" s="134" t="s">
        <v>1600</v>
      </c>
      <c r="E130" s="135" t="s">
        <v>1601</v>
      </c>
      <c r="F130" s="135" t="s">
        <v>1653</v>
      </c>
      <c r="G130" s="131" t="s">
        <v>1654</v>
      </c>
      <c r="H130" s="135">
        <v>1</v>
      </c>
      <c r="I130" s="151">
        <f>_xll.GetCtData("COAMOUNT","CONSAMOUNT",$A$1:$A$8,$A130:$B130,,"#")/10^3*$H130</f>
        <v>0</v>
      </c>
      <c r="J130" s="136"/>
      <c r="K130" s="136"/>
      <c r="L130" s="136">
        <f t="shared" si="10"/>
        <v>0</v>
      </c>
      <c r="M130" s="128"/>
      <c r="N130" s="136"/>
      <c r="O130" s="128"/>
      <c r="P130" s="136">
        <f t="shared" si="9"/>
        <v>0</v>
      </c>
    </row>
    <row r="131" spans="1:17" ht="12" hidden="1" outlineLevel="2" thickBot="1">
      <c r="A131" s="115" t="s">
        <v>1540</v>
      </c>
      <c r="B131" s="115" t="s">
        <v>1652</v>
      </c>
      <c r="C131" s="134" t="s">
        <v>1541</v>
      </c>
      <c r="E131" s="135" t="s">
        <v>1542</v>
      </c>
      <c r="F131" s="135" t="s">
        <v>1653</v>
      </c>
      <c r="G131" s="131" t="s">
        <v>1654</v>
      </c>
      <c r="H131" s="135">
        <v>-1</v>
      </c>
      <c r="I131" s="151">
        <f>_xll.GetCtData("COAMOUNT","CONSAMOUNT",$A$1:$A$8,$A131:$B131,,"#")/10^3*$H131</f>
        <v>0</v>
      </c>
      <c r="J131" s="136"/>
      <c r="K131" s="136"/>
      <c r="L131" s="136">
        <f t="shared" si="10"/>
        <v>0</v>
      </c>
      <c r="M131" s="128"/>
      <c r="N131" s="136"/>
      <c r="O131" s="128"/>
      <c r="P131" s="136">
        <f t="shared" si="9"/>
        <v>0</v>
      </c>
    </row>
    <row r="132" spans="1:17" ht="12" hidden="1" outlineLevel="2" thickBot="1">
      <c r="A132" s="115" t="s">
        <v>1543</v>
      </c>
      <c r="B132" s="115" t="s">
        <v>1652</v>
      </c>
      <c r="C132" s="134" t="s">
        <v>1544</v>
      </c>
      <c r="E132" s="135" t="s">
        <v>1545</v>
      </c>
      <c r="F132" s="135" t="s">
        <v>1653</v>
      </c>
      <c r="G132" s="131" t="s">
        <v>1654</v>
      </c>
      <c r="H132" s="135">
        <v>-1</v>
      </c>
      <c r="I132" s="151">
        <f>_xll.GetCtData("COAMOUNT","CONSAMOUNT",$A$1:$A$8,$A132:$B132,,"#")/10^3*$H132</f>
        <v>0</v>
      </c>
      <c r="J132" s="136"/>
      <c r="K132" s="136"/>
      <c r="L132" s="136">
        <f t="shared" si="10"/>
        <v>0</v>
      </c>
      <c r="M132" s="128"/>
      <c r="N132" s="136"/>
      <c r="O132" s="128"/>
      <c r="P132" s="136">
        <f t="shared" si="9"/>
        <v>0</v>
      </c>
    </row>
    <row r="133" spans="1:17" ht="12" hidden="1" outlineLevel="2" thickBot="1">
      <c r="C133" s="117"/>
      <c r="E133" s="160" t="s">
        <v>1570</v>
      </c>
      <c r="F133" s="160"/>
      <c r="G133" s="160"/>
      <c r="H133" s="160"/>
      <c r="I133" s="161">
        <f>SUM(I101:I132)/10^3-I100</f>
        <v>-1213.7003513490072</v>
      </c>
      <c r="J133" s="161">
        <f>SUM(J101:J132)/10^3-J99</f>
        <v>235.32787180596878</v>
      </c>
      <c r="K133" s="161">
        <f>SUM(K101:K132)/10^3-K99</f>
        <v>0</v>
      </c>
      <c r="L133" s="161">
        <f>SUM(L101:L132)/10^3-L99-L100</f>
        <v>-979.35076035472514</v>
      </c>
      <c r="M133" s="128"/>
      <c r="N133" s="161"/>
      <c r="O133" s="128"/>
      <c r="P133" s="161">
        <f t="shared" si="9"/>
        <v>-979.35076035472514</v>
      </c>
    </row>
    <row r="134" spans="1:17" s="140" customFormat="1" ht="12" hidden="1" outlineLevel="1" collapsed="1" thickBot="1">
      <c r="A134" s="140" t="s">
        <v>1108</v>
      </c>
      <c r="C134" s="141" t="s">
        <v>1655</v>
      </c>
      <c r="D134" s="142"/>
      <c r="E134" s="125" t="s">
        <v>127</v>
      </c>
      <c r="F134" s="126"/>
      <c r="G134" s="126"/>
      <c r="H134" s="126"/>
      <c r="I134" s="127">
        <f>_xll.GetCtData("COAMOUNT","CONSAMOUNT",$A$1:$A$8,$A134,I$10,"#-995487,652702693")/10^3</f>
        <v>-995.48765270269303</v>
      </c>
      <c r="J134" s="127">
        <f>_xll.GetCtData("COAMOUNT","CONSAMOUNT",$A$1:$A$8,$A134,J$10,"#-29762,2540290766")/10^3</f>
        <v>-29.762254029076601</v>
      </c>
      <c r="K134" s="127">
        <f>_xll.GetCtData("COAMOUNT","CONSAMOUNT",$A$1:$A$8,$A134,K$10,"#")/10^3</f>
        <v>0</v>
      </c>
      <c r="L134" s="127">
        <f>_xll.GetCtData("COAMOUNT","CONSAMOUNT",$A$1:$A$8,$A134,L$10,"#-1025249,90673177")/10^3</f>
        <v>-1025.2499067317701</v>
      </c>
      <c r="M134" s="143"/>
      <c r="N134" s="127"/>
      <c r="O134" s="143"/>
      <c r="P134" s="127">
        <f t="shared" si="9"/>
        <v>-1025.2499067317701</v>
      </c>
      <c r="Q134" s="144"/>
    </row>
    <row r="135" spans="1:17" ht="12" hidden="1" outlineLevel="1" thickBot="1">
      <c r="A135" s="115" t="s">
        <v>1519</v>
      </c>
      <c r="B135" s="115" t="s">
        <v>1656</v>
      </c>
      <c r="C135" s="134" t="s">
        <v>1520</v>
      </c>
      <c r="E135" s="135" t="s">
        <v>1521</v>
      </c>
      <c r="F135" s="135" t="s">
        <v>1657</v>
      </c>
      <c r="G135" s="131" t="s">
        <v>1658</v>
      </c>
      <c r="H135" s="132" t="e">
        <f t="shared" ref="H135:H146" si="11">IF(LEFT(E135,6)/10^3="actifs",-1,1)/10^3</f>
        <v>#VALUE!</v>
      </c>
      <c r="I135" s="151" t="e">
        <f>_xll.GetCtData("COAMOUNT","CONSAMOUNT",$A$1:$A$8,$A135:$B135,,"#-2417,36331309535")/10^3*$H135</f>
        <v>#VALUE!</v>
      </c>
      <c r="J135" s="136"/>
      <c r="K135" s="136"/>
      <c r="L135" s="136" t="e">
        <f t="shared" ref="L135:L146" si="12">SUM(I135:K135)/10^3</f>
        <v>#VALUE!</v>
      </c>
      <c r="M135" s="128"/>
      <c r="N135" s="136"/>
      <c r="O135" s="128"/>
      <c r="P135" s="136" t="e">
        <f t="shared" si="9"/>
        <v>#VALUE!</v>
      </c>
    </row>
    <row r="136" spans="1:17" ht="12" hidden="1" outlineLevel="1" thickBot="1">
      <c r="A136" s="115" t="s">
        <v>1528</v>
      </c>
      <c r="B136" s="115" t="s">
        <v>1656</v>
      </c>
      <c r="C136" s="134" t="s">
        <v>1529</v>
      </c>
      <c r="E136" s="135" t="s">
        <v>1530</v>
      </c>
      <c r="F136" s="135" t="s">
        <v>1657</v>
      </c>
      <c r="G136" s="131" t="s">
        <v>1658</v>
      </c>
      <c r="H136" s="132" t="e">
        <f t="shared" si="11"/>
        <v>#VALUE!</v>
      </c>
      <c r="I136" s="151" t="e">
        <f>_xll.GetCtData("COAMOUNT","CONSAMOUNT",$A$1:$A$8,$A136:$B136,,"#")/10^3*$H136</f>
        <v>#VALUE!</v>
      </c>
      <c r="J136" s="136"/>
      <c r="K136" s="136"/>
      <c r="L136" s="136" t="e">
        <f t="shared" si="12"/>
        <v>#VALUE!</v>
      </c>
      <c r="M136" s="128"/>
      <c r="N136" s="136"/>
      <c r="O136" s="128"/>
      <c r="P136" s="136" t="e">
        <f t="shared" si="9"/>
        <v>#VALUE!</v>
      </c>
    </row>
    <row r="137" spans="1:17" ht="12" hidden="1" outlineLevel="1" thickBot="1">
      <c r="A137" s="115" t="s">
        <v>1575</v>
      </c>
      <c r="B137" s="115" t="s">
        <v>1656</v>
      </c>
      <c r="C137" s="134" t="s">
        <v>1576</v>
      </c>
      <c r="E137" s="135" t="s">
        <v>1577</v>
      </c>
      <c r="F137" s="135" t="s">
        <v>1657</v>
      </c>
      <c r="G137" s="131" t="s">
        <v>1658</v>
      </c>
      <c r="H137" s="132" t="e">
        <f t="shared" si="11"/>
        <v>#VALUE!</v>
      </c>
      <c r="I137" s="151" t="e">
        <f>_xll.GetCtData("COAMOUNT","CONSAMOUNT",$A$1:$A$8,$A137:$B137,,"#-957777,106044296")/10^3*$H137</f>
        <v>#VALUE!</v>
      </c>
      <c r="J137" s="136"/>
      <c r="K137" s="136"/>
      <c r="L137" s="136" t="e">
        <f t="shared" si="12"/>
        <v>#VALUE!</v>
      </c>
      <c r="M137" s="128"/>
      <c r="N137" s="136"/>
      <c r="O137" s="128"/>
      <c r="P137" s="136" t="e">
        <f t="shared" si="9"/>
        <v>#VALUE!</v>
      </c>
    </row>
    <row r="138" spans="1:17" ht="12" hidden="1" outlineLevel="1" thickBot="1">
      <c r="A138" s="115" t="s">
        <v>1584</v>
      </c>
      <c r="B138" s="115" t="s">
        <v>1656</v>
      </c>
      <c r="C138" s="134" t="s">
        <v>1585</v>
      </c>
      <c r="E138" s="135" t="s">
        <v>1586</v>
      </c>
      <c r="F138" s="135" t="s">
        <v>1657</v>
      </c>
      <c r="G138" s="131" t="s">
        <v>1658</v>
      </c>
      <c r="H138" s="132" t="e">
        <f t="shared" si="11"/>
        <v>#VALUE!</v>
      </c>
      <c r="I138" s="151" t="e">
        <f>_xll.GetCtData("COAMOUNT","CONSAMOUNT",$A$1:$A$8,$A138:$B138,,"#-3954,90997149284")/10^3*$H138</f>
        <v>#VALUE!</v>
      </c>
      <c r="J138" s="136"/>
      <c r="K138" s="136"/>
      <c r="L138" s="136" t="e">
        <f t="shared" si="12"/>
        <v>#VALUE!</v>
      </c>
      <c r="M138" s="128"/>
      <c r="N138" s="136"/>
      <c r="O138" s="128"/>
      <c r="P138" s="136" t="e">
        <f t="shared" si="9"/>
        <v>#VALUE!</v>
      </c>
    </row>
    <row r="139" spans="1:17" ht="12" hidden="1" outlineLevel="1" thickBot="1">
      <c r="A139" s="115" t="s">
        <v>1540</v>
      </c>
      <c r="B139" s="115" t="s">
        <v>1656</v>
      </c>
      <c r="C139" s="134" t="s">
        <v>1541</v>
      </c>
      <c r="E139" s="135" t="s">
        <v>1542</v>
      </c>
      <c r="F139" s="135" t="s">
        <v>1657</v>
      </c>
      <c r="G139" s="131" t="s">
        <v>1658</v>
      </c>
      <c r="H139" s="132" t="e">
        <f t="shared" si="11"/>
        <v>#VALUE!</v>
      </c>
      <c r="I139" s="151" t="e">
        <f>_xll.GetCtData("COAMOUNT","CONSAMOUNT",$A$1:$A$8,$A139:$B139,,"#")/10^3*$H139</f>
        <v>#VALUE!</v>
      </c>
      <c r="J139" s="136"/>
      <c r="K139" s="136"/>
      <c r="L139" s="136" t="e">
        <f t="shared" si="12"/>
        <v>#VALUE!</v>
      </c>
      <c r="M139" s="128"/>
      <c r="N139" s="136"/>
      <c r="O139" s="128"/>
      <c r="P139" s="136" t="e">
        <f t="shared" si="9"/>
        <v>#VALUE!</v>
      </c>
    </row>
    <row r="140" spans="1:17" ht="12" hidden="1" outlineLevel="1" thickBot="1">
      <c r="A140" s="115" t="s">
        <v>1543</v>
      </c>
      <c r="B140" s="115" t="s">
        <v>1656</v>
      </c>
      <c r="C140" s="134" t="s">
        <v>1544</v>
      </c>
      <c r="E140" s="135" t="s">
        <v>1545</v>
      </c>
      <c r="F140" s="135" t="s">
        <v>1657</v>
      </c>
      <c r="G140" s="131" t="s">
        <v>1658</v>
      </c>
      <c r="H140" s="132" t="e">
        <f t="shared" si="11"/>
        <v>#VALUE!</v>
      </c>
      <c r="I140" s="151" t="e">
        <f>_xll.GetCtData("COAMOUNT","CONSAMOUNT",$A$1:$A$8,$A140:$B140,,"#")/10^3*$H140</f>
        <v>#VALUE!</v>
      </c>
      <c r="J140" s="136"/>
      <c r="K140" s="136"/>
      <c r="L140" s="136" t="e">
        <f t="shared" si="12"/>
        <v>#VALUE!</v>
      </c>
      <c r="M140" s="128"/>
      <c r="N140" s="136"/>
      <c r="O140" s="128"/>
      <c r="P140" s="136" t="e">
        <f t="shared" si="9"/>
        <v>#VALUE!</v>
      </c>
    </row>
    <row r="141" spans="1:17" ht="12" hidden="1" outlineLevel="1" thickBot="1">
      <c r="A141" s="115" t="s">
        <v>1596</v>
      </c>
      <c r="B141" s="115" t="s">
        <v>1656</v>
      </c>
      <c r="C141" s="134" t="s">
        <v>1597</v>
      </c>
      <c r="E141" s="135" t="s">
        <v>1598</v>
      </c>
      <c r="F141" s="135" t="s">
        <v>1657</v>
      </c>
      <c r="G141" s="131" t="s">
        <v>1658</v>
      </c>
      <c r="H141" s="132" t="e">
        <f t="shared" si="11"/>
        <v>#VALUE!</v>
      </c>
      <c r="I141" s="151" t="e">
        <f>_xll.GetCtData("COAMOUNT","CONSAMOUNT",$A$1:$A$8,$A141:$B141,,"#-36172")/10^3*$H141</f>
        <v>#VALUE!</v>
      </c>
      <c r="J141" s="136"/>
      <c r="K141" s="136"/>
      <c r="L141" s="136" t="e">
        <f t="shared" si="12"/>
        <v>#VALUE!</v>
      </c>
      <c r="M141" s="128"/>
      <c r="N141" s="136"/>
      <c r="O141" s="128"/>
      <c r="P141" s="136" t="e">
        <f t="shared" si="9"/>
        <v>#VALUE!</v>
      </c>
    </row>
    <row r="142" spans="1:17" ht="12" hidden="1" outlineLevel="1" thickBot="1">
      <c r="A142" s="115" t="s">
        <v>1599</v>
      </c>
      <c r="B142" s="115" t="s">
        <v>1656</v>
      </c>
      <c r="C142" s="134" t="s">
        <v>1600</v>
      </c>
      <c r="E142" s="135" t="s">
        <v>1601</v>
      </c>
      <c r="F142" s="135" t="s">
        <v>1657</v>
      </c>
      <c r="G142" s="131" t="s">
        <v>1658</v>
      </c>
      <c r="H142" s="132" t="e">
        <f t="shared" si="11"/>
        <v>#VALUE!</v>
      </c>
      <c r="I142" s="151" t="e">
        <f>_xll.GetCtData("COAMOUNT","CONSAMOUNT",$A$1:$A$8,$A142:$B142,,"#")/10^3*$H142</f>
        <v>#VALUE!</v>
      </c>
      <c r="J142" s="136"/>
      <c r="K142" s="136"/>
      <c r="L142" s="136" t="e">
        <f t="shared" si="12"/>
        <v>#VALUE!</v>
      </c>
      <c r="M142" s="128"/>
      <c r="N142" s="136"/>
      <c r="O142" s="128"/>
      <c r="P142" s="136" t="e">
        <f t="shared" si="9"/>
        <v>#VALUE!</v>
      </c>
    </row>
    <row r="143" spans="1:17" ht="12" hidden="1" outlineLevel="1" thickBot="1">
      <c r="A143" s="115" t="s">
        <v>1555</v>
      </c>
      <c r="B143" s="115" t="s">
        <v>1656</v>
      </c>
      <c r="C143" s="134" t="s">
        <v>1556</v>
      </c>
      <c r="E143" s="135" t="s">
        <v>1557</v>
      </c>
      <c r="F143" s="135" t="s">
        <v>1657</v>
      </c>
      <c r="G143" s="131" t="s">
        <v>1658</v>
      </c>
      <c r="H143" s="132" t="e">
        <f t="shared" si="11"/>
        <v>#VALUE!</v>
      </c>
      <c r="I143" s="136"/>
      <c r="J143" s="151" t="e">
        <f>_xll.GetCtData("COAMOUNT","CONSAMOUNT",$A$1:$A$8,$A143:$B143,,"#809,36421626328")/10^3*$H143</f>
        <v>#VALUE!</v>
      </c>
      <c r="K143" s="136"/>
      <c r="L143" s="136" t="e">
        <f t="shared" si="12"/>
        <v>#VALUE!</v>
      </c>
      <c r="M143" s="128"/>
      <c r="N143" s="136"/>
      <c r="O143" s="128"/>
      <c r="P143" s="136" t="e">
        <f t="shared" si="9"/>
        <v>#VALUE!</v>
      </c>
    </row>
    <row r="144" spans="1:17" ht="12" hidden="1" outlineLevel="1" thickBot="1">
      <c r="A144" s="115" t="s">
        <v>1561</v>
      </c>
      <c r="B144" s="115" t="s">
        <v>1656</v>
      </c>
      <c r="C144" s="134" t="s">
        <v>1562</v>
      </c>
      <c r="E144" s="135" t="s">
        <v>1563</v>
      </c>
      <c r="F144" s="135" t="s">
        <v>1657</v>
      </c>
      <c r="G144" s="131" t="s">
        <v>1658</v>
      </c>
      <c r="H144" s="132" t="e">
        <f t="shared" si="11"/>
        <v>#VALUE!</v>
      </c>
      <c r="I144" s="136"/>
      <c r="J144" s="151" t="e">
        <f>_xll.GetCtData("COAMOUNT","CONSAMOUNT",$A$1:$A$8,$A144:$B144,,"#")/10^3*$H144</f>
        <v>#VALUE!</v>
      </c>
      <c r="K144" s="136"/>
      <c r="L144" s="136" t="e">
        <f t="shared" si="12"/>
        <v>#VALUE!</v>
      </c>
      <c r="M144" s="128"/>
      <c r="N144" s="136"/>
      <c r="O144" s="128"/>
      <c r="P144" s="136" t="e">
        <f t="shared" si="9"/>
        <v>#VALUE!</v>
      </c>
    </row>
    <row r="145" spans="1:17" ht="12" hidden="1" outlineLevel="1" thickBot="1">
      <c r="A145" s="115" t="s">
        <v>1611</v>
      </c>
      <c r="B145" s="115" t="s">
        <v>1656</v>
      </c>
      <c r="C145" s="134" t="s">
        <v>1612</v>
      </c>
      <c r="E145" s="135" t="s">
        <v>1613</v>
      </c>
      <c r="F145" s="135" t="s">
        <v>1657</v>
      </c>
      <c r="G145" s="131" t="s">
        <v>1658</v>
      </c>
      <c r="H145" s="132" t="e">
        <f t="shared" si="11"/>
        <v>#VALUE!</v>
      </c>
      <c r="I145" s="136"/>
      <c r="J145" s="151" t="e">
        <f>_xll.GetCtData("COAMOUNT","CONSAMOUNT",$A$1:$A$8,$A145:$B145,,"#-28958,8677809308")/10^3*$H145</f>
        <v>#VALUE!</v>
      </c>
      <c r="K145" s="136"/>
      <c r="L145" s="136" t="e">
        <f t="shared" si="12"/>
        <v>#VALUE!</v>
      </c>
      <c r="M145" s="128"/>
      <c r="N145" s="136"/>
      <c r="O145" s="128"/>
      <c r="P145" s="136" t="e">
        <f t="shared" si="9"/>
        <v>#VALUE!</v>
      </c>
    </row>
    <row r="146" spans="1:17" ht="12" hidden="1" outlineLevel="1" thickBot="1">
      <c r="A146" s="115" t="s">
        <v>1617</v>
      </c>
      <c r="B146" s="115" t="s">
        <v>1656</v>
      </c>
      <c r="C146" s="134" t="s">
        <v>1618</v>
      </c>
      <c r="E146" s="135" t="s">
        <v>1619</v>
      </c>
      <c r="F146" s="135" t="s">
        <v>1657</v>
      </c>
      <c r="G146" s="131" t="s">
        <v>1658</v>
      </c>
      <c r="H146" s="132" t="e">
        <f t="shared" si="11"/>
        <v>#VALUE!</v>
      </c>
      <c r="I146" s="136"/>
      <c r="J146" s="151" t="e">
        <f>_xll.GetCtData("COAMOUNT","CONSAMOUNT",$A$1:$A$8,$A146:$B146,,"#5,97796811744354")/10^3*$H146</f>
        <v>#VALUE!</v>
      </c>
      <c r="K146" s="136"/>
      <c r="L146" s="136" t="e">
        <f t="shared" si="12"/>
        <v>#VALUE!</v>
      </c>
      <c r="M146" s="128"/>
      <c r="N146" s="136"/>
      <c r="O146" s="128"/>
      <c r="P146" s="136" t="e">
        <f t="shared" si="9"/>
        <v>#VALUE!</v>
      </c>
    </row>
    <row r="147" spans="1:17" ht="12" hidden="1" outlineLevel="1" thickBot="1">
      <c r="C147" s="134"/>
      <c r="E147" s="137" t="s">
        <v>1570</v>
      </c>
      <c r="F147" s="137"/>
      <c r="G147" s="137"/>
      <c r="H147" s="137"/>
      <c r="I147" s="138" t="e">
        <f>SUM(I135:I146)/10^3-I134</f>
        <v>#VALUE!</v>
      </c>
      <c r="J147" s="138" t="e">
        <f>SUM(J135:J146)/10^3-J134</f>
        <v>#VALUE!</v>
      </c>
      <c r="K147" s="138">
        <f>SUM(K135:K146)/10^3-K134</f>
        <v>0</v>
      </c>
      <c r="L147" s="138" t="e">
        <f>SUM(L135:L146)/10^3-L134</f>
        <v>#VALUE!</v>
      </c>
      <c r="M147" s="128"/>
      <c r="N147" s="138"/>
      <c r="O147" s="128"/>
      <c r="P147" s="138" t="e">
        <f t="shared" si="9"/>
        <v>#VALUE!</v>
      </c>
    </row>
    <row r="148" spans="1:17" s="140" customFormat="1" ht="12" collapsed="1" thickBot="1">
      <c r="A148" s="140" t="s">
        <v>1079</v>
      </c>
      <c r="C148" s="117" t="s">
        <v>1659</v>
      </c>
      <c r="D148" s="117"/>
      <c r="E148" s="125" t="s">
        <v>107</v>
      </c>
      <c r="F148" s="126"/>
      <c r="G148" s="126"/>
      <c r="H148" s="126"/>
      <c r="I148" s="127">
        <f>_xll.GetCtData("COAMOUNT","CONSAMOUNT",$A$1:$A$8,$A148,I$10,"#-4698322,96310779")/10^3</f>
        <v>-4698.3229631077902</v>
      </c>
      <c r="J148" s="127">
        <f>_xll.GetCtData("COAMOUNT","CONSAMOUNT",$A$1:$A$8,$A148,J$10,"#239220,716147753")/10^3</f>
        <v>239.220716147753</v>
      </c>
      <c r="K148" s="127">
        <f>_xll.GetCtData("COAMOUNT","CONSAMOUNT",$A$1:$A$8,$A148,K$10,"#1689365,77479427")/10^3</f>
        <v>1689.36577479427</v>
      </c>
      <c r="L148" s="127">
        <f>_xll.GetCtData("COAMOUNT","CONSAMOUNT",$A$1:$A$8,$A148,L$10,"#-2769736,47216577")/10^3</f>
        <v>-2769.73647216577</v>
      </c>
      <c r="M148" s="143"/>
      <c r="N148" s="127">
        <v>-171248</v>
      </c>
      <c r="O148" s="143"/>
      <c r="P148" s="127">
        <f t="shared" si="9"/>
        <v>-174017.73647216577</v>
      </c>
      <c r="Q148" s="129">
        <v>2767040.0359077561</v>
      </c>
    </row>
    <row r="149" spans="1:17" s="140" customFormat="1" ht="12" collapsed="1" thickBot="1">
      <c r="A149" s="140" t="s">
        <v>1080</v>
      </c>
      <c r="C149" s="117" t="s">
        <v>1660</v>
      </c>
      <c r="D149" s="117"/>
      <c r="E149" s="125" t="s">
        <v>1661</v>
      </c>
      <c r="F149" s="126"/>
      <c r="G149" s="126"/>
      <c r="H149" s="126"/>
      <c r="I149" s="127">
        <f>_xll.GetCtData("COAMOUNT","CONSAMOUNT",$A$1:$A$8,$A149,I$10,"#-41449857,4931249")/10^3</f>
        <v>-41449.857493124902</v>
      </c>
      <c r="J149" s="127">
        <f>_xll.GetCtData("COAMOUNT","CONSAMOUNT",$A$1:$A$8,$A149,J$10,"#-70131,5958803861")/10^3</f>
        <v>-70.131595880386101</v>
      </c>
      <c r="K149" s="127">
        <f>_xll.GetCtData("COAMOUNT","CONSAMOUNT",$A$1:$A$8,$A149,K$10,"#-2442367,03401769")/10^3</f>
        <v>-2442.36703401769</v>
      </c>
      <c r="L149" s="127">
        <f>_xll.GetCtData("COAMOUNT","CONSAMOUNT",$A$1:$A$8,$A149,L$10,"#-43962356,123023")/10^3</f>
        <v>-43962.356123023004</v>
      </c>
      <c r="M149" s="143"/>
      <c r="N149" s="127">
        <v>-2914</v>
      </c>
      <c r="O149" s="143"/>
      <c r="P149" s="127">
        <f t="shared" si="9"/>
        <v>-46876.356123023004</v>
      </c>
      <c r="Q149" s="162">
        <v>43918390.075732604</v>
      </c>
    </row>
    <row r="150" spans="1:17" ht="12" hidden="1" outlineLevel="1" thickBot="1">
      <c r="A150" s="115" t="s">
        <v>1572</v>
      </c>
      <c r="B150" s="115" t="s">
        <v>1662</v>
      </c>
      <c r="C150" s="134" t="s">
        <v>1573</v>
      </c>
      <c r="E150" s="135" t="s">
        <v>1574</v>
      </c>
      <c r="F150" s="135" t="s">
        <v>1663</v>
      </c>
      <c r="G150" s="131" t="s">
        <v>1664</v>
      </c>
      <c r="H150" s="132" t="e">
        <f t="shared" ref="H150:H177" si="13">IF(LEFT(E150,6)/10^3="actifs",-1,1)/10^3</f>
        <v>#VALUE!</v>
      </c>
      <c r="I150" s="151" t="e">
        <f>_xll.GetCtData("COAMOUNT","CONSAMOUNT",$A$1:$A$8,$A150:$B150,,"#-1317403,15641607")/10^3*$H150</f>
        <v>#VALUE!</v>
      </c>
      <c r="J150" s="136"/>
      <c r="K150" s="136"/>
      <c r="L150" s="136" t="e">
        <f t="shared" ref="L150:L177" si="14">SUM(I150:K150)/10^3</f>
        <v>#VALUE!</v>
      </c>
      <c r="M150" s="128"/>
      <c r="N150" s="136"/>
      <c r="O150" s="128"/>
      <c r="P150" s="136" t="e">
        <f t="shared" si="9"/>
        <v>#VALUE!</v>
      </c>
    </row>
    <row r="151" spans="1:17" ht="12" hidden="1" outlineLevel="1" thickBot="1">
      <c r="A151" s="115" t="s">
        <v>1575</v>
      </c>
      <c r="B151" s="115" t="s">
        <v>1662</v>
      </c>
      <c r="C151" s="134" t="s">
        <v>1576</v>
      </c>
      <c r="E151" s="135" t="s">
        <v>1577</v>
      </c>
      <c r="F151" s="135" t="s">
        <v>1663</v>
      </c>
      <c r="G151" s="131" t="s">
        <v>1664</v>
      </c>
      <c r="H151" s="132" t="e">
        <f t="shared" si="13"/>
        <v>#VALUE!</v>
      </c>
      <c r="I151" s="151" t="e">
        <f>_xll.GetCtData("COAMOUNT","CONSAMOUNT",$A$1:$A$8,$A151:$B151,,"#-484509,51224124")/10^3*$H151</f>
        <v>#VALUE!</v>
      </c>
      <c r="J151" s="136"/>
      <c r="K151" s="136"/>
      <c r="L151" s="136" t="e">
        <f t="shared" si="14"/>
        <v>#VALUE!</v>
      </c>
      <c r="M151" s="128"/>
      <c r="N151" s="136"/>
      <c r="O151" s="128"/>
      <c r="P151" s="136" t="e">
        <f t="shared" si="9"/>
        <v>#VALUE!</v>
      </c>
    </row>
    <row r="152" spans="1:17" ht="12" hidden="1" outlineLevel="1" thickBot="1">
      <c r="A152" s="115" t="s">
        <v>1581</v>
      </c>
      <c r="B152" s="115" t="s">
        <v>1662</v>
      </c>
      <c r="C152" s="134" t="s">
        <v>1582</v>
      </c>
      <c r="E152" s="135" t="s">
        <v>1583</v>
      </c>
      <c r="F152" s="135" t="s">
        <v>1663</v>
      </c>
      <c r="G152" s="131" t="s">
        <v>1664</v>
      </c>
      <c r="H152" s="132" t="e">
        <f t="shared" si="13"/>
        <v>#VALUE!</v>
      </c>
      <c r="I152" s="151" t="e">
        <f>_xll.GetCtData("COAMOUNT","CONSAMOUNT",$A$1:$A$8,$A152:$B152,,"#-39632679,6544186")/10^3*$H152</f>
        <v>#VALUE!</v>
      </c>
      <c r="J152" s="136"/>
      <c r="K152" s="136"/>
      <c r="L152" s="136" t="e">
        <f t="shared" si="14"/>
        <v>#VALUE!</v>
      </c>
      <c r="M152" s="128"/>
      <c r="N152" s="136"/>
      <c r="O152" s="128"/>
      <c r="P152" s="136" t="e">
        <f t="shared" si="9"/>
        <v>#VALUE!</v>
      </c>
    </row>
    <row r="153" spans="1:17" ht="12" hidden="1" outlineLevel="1" thickBot="1">
      <c r="A153" s="115" t="s">
        <v>1584</v>
      </c>
      <c r="B153" s="115" t="s">
        <v>1662</v>
      </c>
      <c r="C153" s="134" t="s">
        <v>1585</v>
      </c>
      <c r="E153" s="135" t="s">
        <v>1586</v>
      </c>
      <c r="F153" s="135" t="s">
        <v>1663</v>
      </c>
      <c r="G153" s="131" t="s">
        <v>1664</v>
      </c>
      <c r="H153" s="132" t="e">
        <f t="shared" si="13"/>
        <v>#VALUE!</v>
      </c>
      <c r="I153" s="151" t="e">
        <f>_xll.GetCtData("COAMOUNT","CONSAMOUNT",$A$1:$A$8,$A153:$B153,,"#79,119183866015")/10^3*$H153</f>
        <v>#VALUE!</v>
      </c>
      <c r="J153" s="136"/>
      <c r="K153" s="136"/>
      <c r="L153" s="136" t="e">
        <f t="shared" si="14"/>
        <v>#VALUE!</v>
      </c>
      <c r="M153" s="128"/>
      <c r="N153" s="136"/>
      <c r="O153" s="128"/>
      <c r="P153" s="136" t="e">
        <f t="shared" si="9"/>
        <v>#VALUE!</v>
      </c>
    </row>
    <row r="154" spans="1:17" ht="12" hidden="1" outlineLevel="1" thickBot="1">
      <c r="A154" s="115" t="s">
        <v>1516</v>
      </c>
      <c r="B154" s="115" t="s">
        <v>1662</v>
      </c>
      <c r="C154" s="134" t="s">
        <v>1517</v>
      </c>
      <c r="E154" s="135" t="s">
        <v>1518</v>
      </c>
      <c r="F154" s="135" t="s">
        <v>1663</v>
      </c>
      <c r="G154" s="131" t="s">
        <v>1664</v>
      </c>
      <c r="H154" s="132" t="e">
        <f t="shared" si="13"/>
        <v>#VALUE!</v>
      </c>
      <c r="I154" s="151" t="e">
        <f>_xll.GetCtData("COAMOUNT","CONSAMOUNT",$A$1:$A$8,$A154:$B154,,"#32146,4110033946")/10^3*$H154</f>
        <v>#VALUE!</v>
      </c>
      <c r="J154" s="136"/>
      <c r="K154" s="136"/>
      <c r="L154" s="136" t="e">
        <f t="shared" si="14"/>
        <v>#VALUE!</v>
      </c>
      <c r="M154" s="128"/>
      <c r="N154" s="136"/>
      <c r="O154" s="128"/>
      <c r="P154" s="136" t="e">
        <f t="shared" si="9"/>
        <v>#VALUE!</v>
      </c>
    </row>
    <row r="155" spans="1:17" ht="12" hidden="1" outlineLevel="1" thickBot="1">
      <c r="A155" s="115" t="s">
        <v>1519</v>
      </c>
      <c r="B155" s="115" t="s">
        <v>1662</v>
      </c>
      <c r="C155" s="134" t="s">
        <v>1520</v>
      </c>
      <c r="E155" s="135" t="s">
        <v>1521</v>
      </c>
      <c r="F155" s="135" t="s">
        <v>1663</v>
      </c>
      <c r="G155" s="131" t="s">
        <v>1664</v>
      </c>
      <c r="H155" s="132" t="e">
        <f t="shared" si="13"/>
        <v>#VALUE!</v>
      </c>
      <c r="I155" s="151" t="e">
        <f>_xll.GetCtData("COAMOUNT","CONSAMOUNT",$A$1:$A$8,$A155:$B155,,"#-1115,35688831864")/10^3*$H155</f>
        <v>#VALUE!</v>
      </c>
      <c r="J155" s="136"/>
      <c r="K155" s="136"/>
      <c r="L155" s="136" t="e">
        <f t="shared" si="14"/>
        <v>#VALUE!</v>
      </c>
      <c r="M155" s="128"/>
      <c r="N155" s="136"/>
      <c r="O155" s="128"/>
      <c r="P155" s="136" t="e">
        <f t="shared" si="9"/>
        <v>#VALUE!</v>
      </c>
    </row>
    <row r="156" spans="1:17" ht="12" hidden="1" outlineLevel="1" thickBot="1">
      <c r="A156" s="115" t="s">
        <v>1525</v>
      </c>
      <c r="B156" s="115" t="s">
        <v>1662</v>
      </c>
      <c r="C156" s="134" t="s">
        <v>1526</v>
      </c>
      <c r="E156" s="135" t="s">
        <v>1527</v>
      </c>
      <c r="F156" s="135" t="s">
        <v>1663</v>
      </c>
      <c r="G156" s="131" t="s">
        <v>1664</v>
      </c>
      <c r="H156" s="132" t="e">
        <f t="shared" si="13"/>
        <v>#VALUE!</v>
      </c>
      <c r="I156" s="151" t="e">
        <f>_xll.GetCtData("COAMOUNT","CONSAMOUNT",$A$1:$A$8,$A156:$B156,,"#1")/10^3*$H156</f>
        <v>#VALUE!</v>
      </c>
      <c r="J156" s="136"/>
      <c r="K156" s="136"/>
      <c r="L156" s="136" t="e">
        <f t="shared" si="14"/>
        <v>#VALUE!</v>
      </c>
      <c r="M156" s="128"/>
      <c r="N156" s="136"/>
      <c r="O156" s="128"/>
      <c r="P156" s="136" t="e">
        <f t="shared" si="9"/>
        <v>#VALUE!</v>
      </c>
    </row>
    <row r="157" spans="1:17" ht="12" hidden="1" outlineLevel="1" thickBot="1">
      <c r="A157" s="115" t="s">
        <v>1528</v>
      </c>
      <c r="B157" s="115" t="s">
        <v>1662</v>
      </c>
      <c r="C157" s="134" t="s">
        <v>1529</v>
      </c>
      <c r="E157" s="135" t="s">
        <v>1530</v>
      </c>
      <c r="F157" s="135" t="s">
        <v>1663</v>
      </c>
      <c r="G157" s="131" t="s">
        <v>1664</v>
      </c>
      <c r="H157" s="132" t="e">
        <f t="shared" si="13"/>
        <v>#VALUE!</v>
      </c>
      <c r="I157" s="151" t="e">
        <f>_xll.GetCtData("COAMOUNT","CONSAMOUNT",$A$1:$A$8,$A157:$B157,,"#")/10^3*$H157</f>
        <v>#VALUE!</v>
      </c>
      <c r="J157" s="136"/>
      <c r="K157" s="136"/>
      <c r="L157" s="136" t="e">
        <f t="shared" si="14"/>
        <v>#VALUE!</v>
      </c>
      <c r="M157" s="128"/>
      <c r="N157" s="136"/>
      <c r="O157" s="128"/>
      <c r="P157" s="136" t="e">
        <f t="shared" si="9"/>
        <v>#VALUE!</v>
      </c>
    </row>
    <row r="158" spans="1:17" ht="12" hidden="1" outlineLevel="1" thickBot="1">
      <c r="A158" s="115" t="s">
        <v>1590</v>
      </c>
      <c r="B158" s="115" t="s">
        <v>1662</v>
      </c>
      <c r="C158" s="134" t="s">
        <v>1591</v>
      </c>
      <c r="E158" s="135" t="s">
        <v>1592</v>
      </c>
      <c r="F158" s="135" t="s">
        <v>1663</v>
      </c>
      <c r="G158" s="131" t="s">
        <v>1664</v>
      </c>
      <c r="H158" s="132" t="e">
        <f t="shared" si="13"/>
        <v>#VALUE!</v>
      </c>
      <c r="I158" s="151" t="e">
        <f>_xll.GetCtData("COAMOUNT","CONSAMOUNT",$A$1:$A$8,$A158:$B158,,"#-344,882274567437")/10^3*$H158</f>
        <v>#VALUE!</v>
      </c>
      <c r="J158" s="136"/>
      <c r="K158" s="136"/>
      <c r="L158" s="136" t="e">
        <f t="shared" si="14"/>
        <v>#VALUE!</v>
      </c>
      <c r="M158" s="128"/>
      <c r="N158" s="136"/>
      <c r="O158" s="128"/>
      <c r="P158" s="136" t="e">
        <f t="shared" si="9"/>
        <v>#VALUE!</v>
      </c>
    </row>
    <row r="159" spans="1:17" ht="12" hidden="1" outlineLevel="1" thickBot="1">
      <c r="A159" s="115" t="s">
        <v>1593</v>
      </c>
      <c r="B159" s="115" t="s">
        <v>1662</v>
      </c>
      <c r="C159" s="134" t="s">
        <v>1594</v>
      </c>
      <c r="E159" s="135" t="s">
        <v>1595</v>
      </c>
      <c r="F159" s="135" t="s">
        <v>1663</v>
      </c>
      <c r="G159" s="131" t="s">
        <v>1664</v>
      </c>
      <c r="H159" s="132" t="e">
        <f t="shared" si="13"/>
        <v>#VALUE!</v>
      </c>
      <c r="I159" s="151" t="e">
        <f>_xll.GetCtData("COAMOUNT","CONSAMOUNT",$A$1:$A$8,$A159:$B159,,"#16021")/10^3*$H159</f>
        <v>#VALUE!</v>
      </c>
      <c r="J159" s="136"/>
      <c r="K159" s="136"/>
      <c r="L159" s="136" t="e">
        <f t="shared" si="14"/>
        <v>#VALUE!</v>
      </c>
      <c r="M159" s="128"/>
      <c r="N159" s="136"/>
      <c r="O159" s="128"/>
      <c r="P159" s="136" t="e">
        <f t="shared" si="9"/>
        <v>#VALUE!</v>
      </c>
    </row>
    <row r="160" spans="1:17" ht="12" hidden="1" outlineLevel="1" thickBot="1">
      <c r="A160" s="115" t="s">
        <v>1596</v>
      </c>
      <c r="B160" s="115" t="s">
        <v>1662</v>
      </c>
      <c r="C160" s="134" t="s">
        <v>1597</v>
      </c>
      <c r="E160" s="135" t="s">
        <v>1598</v>
      </c>
      <c r="F160" s="135" t="s">
        <v>1663</v>
      </c>
      <c r="G160" s="131" t="s">
        <v>1664</v>
      </c>
      <c r="H160" s="132" t="e">
        <f t="shared" si="13"/>
        <v>#VALUE!</v>
      </c>
      <c r="I160" s="151" t="e">
        <f>_xll.GetCtData("COAMOUNT","CONSAMOUNT",$A$1:$A$8,$A160:$B160,,"#19")/10^3*$H160</f>
        <v>#VALUE!</v>
      </c>
      <c r="J160" s="136"/>
      <c r="K160" s="136"/>
      <c r="L160" s="136" t="e">
        <f t="shared" si="14"/>
        <v>#VALUE!</v>
      </c>
      <c r="M160" s="128"/>
      <c r="N160" s="136"/>
      <c r="O160" s="128"/>
      <c r="P160" s="136" t="e">
        <f t="shared" si="9"/>
        <v>#VALUE!</v>
      </c>
    </row>
    <row r="161" spans="1:16" ht="12" hidden="1" outlineLevel="1" thickBot="1">
      <c r="A161" s="115" t="s">
        <v>1599</v>
      </c>
      <c r="B161" s="115" t="s">
        <v>1662</v>
      </c>
      <c r="C161" s="134" t="s">
        <v>1600</v>
      </c>
      <c r="E161" s="135" t="s">
        <v>1601</v>
      </c>
      <c r="F161" s="135" t="s">
        <v>1663</v>
      </c>
      <c r="G161" s="131" t="s">
        <v>1664</v>
      </c>
      <c r="H161" s="132" t="e">
        <f t="shared" si="13"/>
        <v>#VALUE!</v>
      </c>
      <c r="I161" s="151" t="e">
        <f>_xll.GetCtData("COAMOUNT","CONSAMOUNT",$A$1:$A$8,$A161:$B161,,"#")/10^3*$H161</f>
        <v>#VALUE!</v>
      </c>
      <c r="J161" s="136"/>
      <c r="K161" s="136"/>
      <c r="L161" s="136" t="e">
        <f t="shared" si="14"/>
        <v>#VALUE!</v>
      </c>
      <c r="M161" s="128"/>
      <c r="N161" s="136"/>
      <c r="O161" s="128"/>
      <c r="P161" s="136" t="e">
        <f t="shared" si="9"/>
        <v>#VALUE!</v>
      </c>
    </row>
    <row r="162" spans="1:16" ht="12" hidden="1" outlineLevel="1" thickBot="1">
      <c r="A162" s="115" t="s">
        <v>1543</v>
      </c>
      <c r="B162" s="115" t="s">
        <v>1662</v>
      </c>
      <c r="C162" s="134" t="s">
        <v>1544</v>
      </c>
      <c r="E162" s="135" t="s">
        <v>1545</v>
      </c>
      <c r="F162" s="135" t="s">
        <v>1663</v>
      </c>
      <c r="G162" s="131" t="s">
        <v>1664</v>
      </c>
      <c r="H162" s="132" t="e">
        <f t="shared" si="13"/>
        <v>#VALUE!</v>
      </c>
      <c r="I162" s="151" t="e">
        <f>_xll.GetCtData("COAMOUNT","CONSAMOUNT",$A$1:$A$8,$A162:$B162,,"#")/10^3*$H162</f>
        <v>#VALUE!</v>
      </c>
      <c r="J162" s="136"/>
      <c r="K162" s="136"/>
      <c r="L162" s="136" t="e">
        <f t="shared" si="14"/>
        <v>#VALUE!</v>
      </c>
      <c r="M162" s="128"/>
      <c r="N162" s="136"/>
      <c r="O162" s="128"/>
      <c r="P162" s="136" t="e">
        <f t="shared" ref="P162:P225" si="15">L162+N162</f>
        <v>#VALUE!</v>
      </c>
    </row>
    <row r="163" spans="1:16" ht="12" hidden="1" outlineLevel="1" thickBot="1">
      <c r="A163" s="115" t="s">
        <v>1540</v>
      </c>
      <c r="B163" s="115" t="s">
        <v>1662</v>
      </c>
      <c r="C163" s="134" t="s">
        <v>1541</v>
      </c>
      <c r="E163" s="135" t="s">
        <v>1542</v>
      </c>
      <c r="F163" s="135" t="s">
        <v>1663</v>
      </c>
      <c r="G163" s="131" t="s">
        <v>1664</v>
      </c>
      <c r="H163" s="132" t="e">
        <f t="shared" si="13"/>
        <v>#VALUE!</v>
      </c>
      <c r="I163" s="151" t="e">
        <f>_xll.GetCtData("COAMOUNT","CONSAMOUNT",$A$1:$A$8,$A163:$B163,,"#")/10^3*$H163</f>
        <v>#VALUE!</v>
      </c>
      <c r="J163" s="136"/>
      <c r="K163" s="136"/>
      <c r="L163" s="136" t="e">
        <f t="shared" si="14"/>
        <v>#VALUE!</v>
      </c>
      <c r="M163" s="128"/>
      <c r="N163" s="136"/>
      <c r="O163" s="128"/>
      <c r="P163" s="136" t="e">
        <f t="shared" si="15"/>
        <v>#VALUE!</v>
      </c>
    </row>
    <row r="164" spans="1:16" ht="12" hidden="1" outlineLevel="1" thickBot="1">
      <c r="A164" s="115" t="s">
        <v>1537</v>
      </c>
      <c r="B164" s="115" t="s">
        <v>1662</v>
      </c>
      <c r="C164" s="134" t="s">
        <v>1538</v>
      </c>
      <c r="E164" s="135" t="s">
        <v>1539</v>
      </c>
      <c r="F164" s="135" t="s">
        <v>1663</v>
      </c>
      <c r="G164" s="131" t="s">
        <v>1664</v>
      </c>
      <c r="H164" s="132" t="e">
        <f t="shared" si="13"/>
        <v>#VALUE!</v>
      </c>
      <c r="I164" s="151" t="e">
        <f>_xll.GetCtData("COAMOUNT","CONSAMOUNT",$A$1:$A$8,$A164:$B164,,"#")/10^3*$H164</f>
        <v>#VALUE!</v>
      </c>
      <c r="J164" s="136"/>
      <c r="K164" s="136"/>
      <c r="L164" s="136" t="e">
        <f t="shared" si="14"/>
        <v>#VALUE!</v>
      </c>
      <c r="M164" s="128"/>
      <c r="N164" s="136"/>
      <c r="O164" s="128"/>
      <c r="P164" s="136" t="e">
        <f t="shared" si="15"/>
        <v>#VALUE!</v>
      </c>
    </row>
    <row r="165" spans="1:16" ht="12" hidden="1" outlineLevel="1" thickBot="1">
      <c r="A165" s="115" t="s">
        <v>1534</v>
      </c>
      <c r="B165" s="115" t="s">
        <v>1662</v>
      </c>
      <c r="C165" s="134" t="s">
        <v>1535</v>
      </c>
      <c r="E165" s="135" t="s">
        <v>1536</v>
      </c>
      <c r="F165" s="135" t="s">
        <v>1663</v>
      </c>
      <c r="G165" s="131" t="s">
        <v>1664</v>
      </c>
      <c r="H165" s="132" t="e">
        <f t="shared" si="13"/>
        <v>#VALUE!</v>
      </c>
      <c r="I165" s="151" t="e">
        <f>_xll.GetCtData("COAMOUNT","CONSAMOUNT",$A$1:$A$8,$A165:$B165,,"#")/10^3*$H165</f>
        <v>#VALUE!</v>
      </c>
      <c r="J165" s="136"/>
      <c r="K165" s="136"/>
      <c r="L165" s="136" t="e">
        <f t="shared" si="14"/>
        <v>#VALUE!</v>
      </c>
      <c r="M165" s="128"/>
      <c r="N165" s="136"/>
      <c r="O165" s="128"/>
      <c r="P165" s="136" t="e">
        <f t="shared" si="15"/>
        <v>#VALUE!</v>
      </c>
    </row>
    <row r="166" spans="1:16" ht="12" hidden="1" outlineLevel="1" thickBot="1">
      <c r="A166" s="115" t="s">
        <v>1608</v>
      </c>
      <c r="B166" s="115" t="s">
        <v>1662</v>
      </c>
      <c r="C166" s="134" t="s">
        <v>1609</v>
      </c>
      <c r="E166" s="135" t="s">
        <v>1610</v>
      </c>
      <c r="F166" s="135" t="s">
        <v>1663</v>
      </c>
      <c r="G166" s="131" t="s">
        <v>1664</v>
      </c>
      <c r="H166" s="132" t="e">
        <f t="shared" si="13"/>
        <v>#VALUE!</v>
      </c>
      <c r="I166" s="136"/>
      <c r="J166" s="151" t="e">
        <f>_xll.GetCtData("COAMOUNT","CONSAMOUNT",$A$1:$A$8,$A166:$B166,,"#-66700,2397543415")/10^3*$H166</f>
        <v>#VALUE!</v>
      </c>
      <c r="K166" s="136"/>
      <c r="L166" s="136" t="e">
        <f t="shared" si="14"/>
        <v>#VALUE!</v>
      </c>
      <c r="M166" s="128"/>
      <c r="N166" s="136"/>
      <c r="O166" s="128"/>
      <c r="P166" s="136" t="e">
        <f t="shared" si="15"/>
        <v>#VALUE!</v>
      </c>
    </row>
    <row r="167" spans="1:16" ht="12" hidden="1" outlineLevel="1" thickBot="1">
      <c r="A167" s="115" t="s">
        <v>1611</v>
      </c>
      <c r="B167" s="115" t="s">
        <v>1662</v>
      </c>
      <c r="C167" s="134" t="s">
        <v>1612</v>
      </c>
      <c r="E167" s="135" t="s">
        <v>1613</v>
      </c>
      <c r="F167" s="135" t="s">
        <v>1663</v>
      </c>
      <c r="G167" s="131" t="s">
        <v>1664</v>
      </c>
      <c r="H167" s="132" t="e">
        <f t="shared" si="13"/>
        <v>#VALUE!</v>
      </c>
      <c r="I167" s="136"/>
      <c r="J167" s="151" t="e">
        <f>_xll.GetCtData("COAMOUNT","CONSAMOUNT",$A$1:$A$8,$A167:$B167,,"#-4925,35093969219")/10^3*$H167</f>
        <v>#VALUE!</v>
      </c>
      <c r="K167" s="136"/>
      <c r="L167" s="136" t="e">
        <f t="shared" si="14"/>
        <v>#VALUE!</v>
      </c>
      <c r="M167" s="128"/>
      <c r="N167" s="136"/>
      <c r="O167" s="128"/>
      <c r="P167" s="136" t="e">
        <f t="shared" si="15"/>
        <v>#VALUE!</v>
      </c>
    </row>
    <row r="168" spans="1:16" ht="12" hidden="1" outlineLevel="1" thickBot="1">
      <c r="A168" s="115" t="s">
        <v>1614</v>
      </c>
      <c r="B168" s="115" t="s">
        <v>1662</v>
      </c>
      <c r="C168" s="134" t="s">
        <v>1615</v>
      </c>
      <c r="E168" s="135" t="s">
        <v>1616</v>
      </c>
      <c r="F168" s="135" t="s">
        <v>1663</v>
      </c>
      <c r="G168" s="131" t="s">
        <v>1664</v>
      </c>
      <c r="H168" s="132" t="e">
        <f t="shared" si="13"/>
        <v>#VALUE!</v>
      </c>
      <c r="I168" s="136"/>
      <c r="J168" s="151" t="e">
        <f>_xll.GetCtData("COAMOUNT","CONSAMOUNT",$A$1:$A$8,$A168:$B168,,"#")/10^3*$H168</f>
        <v>#VALUE!</v>
      </c>
      <c r="K168" s="136"/>
      <c r="L168" s="136" t="e">
        <f t="shared" si="14"/>
        <v>#VALUE!</v>
      </c>
      <c r="M168" s="128"/>
      <c r="N168" s="136"/>
      <c r="O168" s="128"/>
      <c r="P168" s="136" t="e">
        <f t="shared" si="15"/>
        <v>#VALUE!</v>
      </c>
    </row>
    <row r="169" spans="1:16" ht="12" hidden="1" outlineLevel="1" thickBot="1">
      <c r="A169" s="115" t="s">
        <v>1617</v>
      </c>
      <c r="B169" s="115" t="s">
        <v>1662</v>
      </c>
      <c r="C169" s="134" t="s">
        <v>1618</v>
      </c>
      <c r="E169" s="135" t="s">
        <v>1619</v>
      </c>
      <c r="F169" s="135" t="s">
        <v>1663</v>
      </c>
      <c r="G169" s="131" t="s">
        <v>1664</v>
      </c>
      <c r="H169" s="132" t="e">
        <f t="shared" si="13"/>
        <v>#VALUE!</v>
      </c>
      <c r="I169" s="136"/>
      <c r="J169" s="151" t="e">
        <f>_xll.GetCtData("COAMOUNT","CONSAMOUNT",$A$1:$A$8,$A169:$B169,,"#2,02203188255646")/10^3*$H169</f>
        <v>#VALUE!</v>
      </c>
      <c r="K169" s="136"/>
      <c r="L169" s="136" t="e">
        <f t="shared" si="14"/>
        <v>#VALUE!</v>
      </c>
      <c r="M169" s="128"/>
      <c r="N169" s="136"/>
      <c r="O169" s="128"/>
      <c r="P169" s="136" t="e">
        <f t="shared" si="15"/>
        <v>#VALUE!</v>
      </c>
    </row>
    <row r="170" spans="1:16" ht="12" hidden="1" outlineLevel="1" thickBot="1">
      <c r="A170" s="115" t="s">
        <v>1552</v>
      </c>
      <c r="B170" s="115" t="s">
        <v>1662</v>
      </c>
      <c r="C170" s="134" t="s">
        <v>1553</v>
      </c>
      <c r="E170" s="135" t="s">
        <v>1554</v>
      </c>
      <c r="F170" s="135" t="s">
        <v>1663</v>
      </c>
      <c r="G170" s="131" t="s">
        <v>1664</v>
      </c>
      <c r="H170" s="132" t="e">
        <f t="shared" si="13"/>
        <v>#VALUE!</v>
      </c>
      <c r="I170" s="136"/>
      <c r="J170" s="151" t="e">
        <f>_xll.GetCtData("COAMOUNT","CONSAMOUNT",$A$1:$A$8,$A170:$B170,,"#-1460,5393770453")/10^3*$H170</f>
        <v>#VALUE!</v>
      </c>
      <c r="K170" s="136"/>
      <c r="L170" s="136" t="e">
        <f t="shared" si="14"/>
        <v>#VALUE!</v>
      </c>
      <c r="M170" s="128"/>
      <c r="N170" s="136"/>
      <c r="O170" s="128"/>
      <c r="P170" s="136" t="e">
        <f t="shared" si="15"/>
        <v>#VALUE!</v>
      </c>
    </row>
    <row r="171" spans="1:16" ht="12" hidden="1" outlineLevel="1" thickBot="1">
      <c r="A171" s="115" t="s">
        <v>1555</v>
      </c>
      <c r="B171" s="115" t="s">
        <v>1662</v>
      </c>
      <c r="C171" s="134" t="s">
        <v>1556</v>
      </c>
      <c r="E171" s="135" t="s">
        <v>1557</v>
      </c>
      <c r="F171" s="135" t="s">
        <v>1663</v>
      </c>
      <c r="G171" s="131" t="s">
        <v>1664</v>
      </c>
      <c r="H171" s="132" t="e">
        <f t="shared" si="13"/>
        <v>#VALUE!</v>
      </c>
      <c r="I171" s="136"/>
      <c r="J171" s="151" t="e">
        <f>_xll.GetCtData("COAMOUNT","CONSAMOUNT",$A$1:$A$8,$A171:$B171,,"#-31,4334047197413")/10^3*$H171</f>
        <v>#VALUE!</v>
      </c>
      <c r="K171" s="136"/>
      <c r="L171" s="136" t="e">
        <f t="shared" si="14"/>
        <v>#VALUE!</v>
      </c>
      <c r="M171" s="128"/>
      <c r="N171" s="136"/>
      <c r="O171" s="128"/>
      <c r="P171" s="136" t="e">
        <f t="shared" si="15"/>
        <v>#VALUE!</v>
      </c>
    </row>
    <row r="172" spans="1:16" ht="12" hidden="1" outlineLevel="1" thickBot="1">
      <c r="A172" s="115" t="s">
        <v>1558</v>
      </c>
      <c r="B172" s="115" t="s">
        <v>1662</v>
      </c>
      <c r="C172" s="134" t="s">
        <v>1559</v>
      </c>
      <c r="E172" s="135" t="s">
        <v>1560</v>
      </c>
      <c r="F172" s="135" t="s">
        <v>1663</v>
      </c>
      <c r="G172" s="131" t="s">
        <v>1664</v>
      </c>
      <c r="H172" s="132" t="e">
        <f t="shared" si="13"/>
        <v>#VALUE!</v>
      </c>
      <c r="I172" s="136"/>
      <c r="J172" s="151" t="e">
        <f>_xll.GetCtData("COAMOUNT","CONSAMOUNT",$A$1:$A$8,$A172:$B172,,"#")/10^3*$H172</f>
        <v>#VALUE!</v>
      </c>
      <c r="K172" s="136"/>
      <c r="L172" s="136" t="e">
        <f t="shared" si="14"/>
        <v>#VALUE!</v>
      </c>
      <c r="M172" s="128"/>
      <c r="N172" s="136"/>
      <c r="O172" s="128"/>
      <c r="P172" s="136" t="e">
        <f t="shared" si="15"/>
        <v>#VALUE!</v>
      </c>
    </row>
    <row r="173" spans="1:16" ht="12" hidden="1" outlineLevel="1" thickBot="1">
      <c r="A173" s="115" t="s">
        <v>1561</v>
      </c>
      <c r="B173" s="115" t="s">
        <v>1662</v>
      </c>
      <c r="C173" s="134" t="s">
        <v>1562</v>
      </c>
      <c r="E173" s="135" t="s">
        <v>1563</v>
      </c>
      <c r="F173" s="135" t="s">
        <v>1663</v>
      </c>
      <c r="G173" s="131" t="s">
        <v>1664</v>
      </c>
      <c r="H173" s="132" t="e">
        <f t="shared" si="13"/>
        <v>#VALUE!</v>
      </c>
      <c r="I173" s="136"/>
      <c r="J173" s="151" t="e">
        <f>_xll.GetCtData("COAMOUNT","CONSAMOUNT",$A$1:$A$8,$A173:$B173,,"#")/10^3*$H173</f>
        <v>#VALUE!</v>
      </c>
      <c r="K173" s="136"/>
      <c r="L173" s="136" t="e">
        <f t="shared" si="14"/>
        <v>#VALUE!</v>
      </c>
      <c r="M173" s="128"/>
      <c r="N173" s="136"/>
      <c r="O173" s="128"/>
      <c r="P173" s="136" t="e">
        <f t="shared" si="15"/>
        <v>#VALUE!</v>
      </c>
    </row>
    <row r="174" spans="1:16" ht="12" hidden="1" outlineLevel="1" thickBot="1">
      <c r="A174" s="115" t="s">
        <v>1620</v>
      </c>
      <c r="B174" s="115" t="s">
        <v>1662</v>
      </c>
      <c r="C174" s="134" t="s">
        <v>1621</v>
      </c>
      <c r="E174" s="135" t="s">
        <v>1622</v>
      </c>
      <c r="F174" s="135" t="s">
        <v>1663</v>
      </c>
      <c r="G174" s="131" t="s">
        <v>1664</v>
      </c>
      <c r="H174" s="132" t="e">
        <f t="shared" si="13"/>
        <v>#VALUE!</v>
      </c>
      <c r="I174" s="136"/>
      <c r="J174" s="136"/>
      <c r="K174" s="151" t="e">
        <f>_xll.GetCtData("COAMOUNT","CONSAMOUNT",$A$1:$A$8,$A174:$B174,,"#261496,55394004")/10^3*$H174</f>
        <v>#VALUE!</v>
      </c>
      <c r="L174" s="136" t="e">
        <f t="shared" si="14"/>
        <v>#VALUE!</v>
      </c>
      <c r="M174" s="128"/>
      <c r="N174" s="136"/>
      <c r="O174" s="128"/>
      <c r="P174" s="136" t="e">
        <f t="shared" si="15"/>
        <v>#VALUE!</v>
      </c>
    </row>
    <row r="175" spans="1:16" ht="12" hidden="1" outlineLevel="1" thickBot="1">
      <c r="A175" s="115" t="s">
        <v>1623</v>
      </c>
      <c r="B175" s="115" t="s">
        <v>1662</v>
      </c>
      <c r="C175" s="134" t="s">
        <v>1624</v>
      </c>
      <c r="E175" s="135" t="s">
        <v>1625</v>
      </c>
      <c r="F175" s="135" t="s">
        <v>1663</v>
      </c>
      <c r="G175" s="131" t="s">
        <v>1664</v>
      </c>
      <c r="H175" s="132" t="e">
        <f t="shared" si="13"/>
        <v>#VALUE!</v>
      </c>
      <c r="I175" s="136"/>
      <c r="J175" s="136"/>
      <c r="K175" s="151" t="e">
        <f>_xll.GetCtData("COAMOUNT","CONSAMOUNT",$A$1:$A$8,$A175:$B175,,"#-2715948")/10^3*$H175</f>
        <v>#VALUE!</v>
      </c>
      <c r="L175" s="136" t="e">
        <f t="shared" si="14"/>
        <v>#VALUE!</v>
      </c>
      <c r="M175" s="128"/>
      <c r="N175" s="136"/>
      <c r="O175" s="128"/>
      <c r="P175" s="136" t="e">
        <f t="shared" si="15"/>
        <v>#VALUE!</v>
      </c>
    </row>
    <row r="176" spans="1:16" ht="12" hidden="1" outlineLevel="1" thickBot="1">
      <c r="A176" s="115" t="s">
        <v>1564</v>
      </c>
      <c r="B176" s="115" t="s">
        <v>1662</v>
      </c>
      <c r="C176" s="134" t="s">
        <v>1565</v>
      </c>
      <c r="E176" s="135" t="s">
        <v>1566</v>
      </c>
      <c r="F176" s="135" t="s">
        <v>1663</v>
      </c>
      <c r="G176" s="131" t="s">
        <v>1664</v>
      </c>
      <c r="H176" s="132" t="e">
        <f t="shared" si="13"/>
        <v>#VALUE!</v>
      </c>
      <c r="I176" s="136"/>
      <c r="J176" s="136"/>
      <c r="K176" s="151" t="e">
        <f>_xll.GetCtData("COAMOUNT","CONSAMOUNT",$A$1:$A$8,$A176:$B176,,"#-12080,9414736241")/10^3*$H176</f>
        <v>#VALUE!</v>
      </c>
      <c r="L176" s="136" t="e">
        <f t="shared" si="14"/>
        <v>#VALUE!</v>
      </c>
      <c r="M176" s="128"/>
      <c r="N176" s="136"/>
      <c r="O176" s="128"/>
      <c r="P176" s="136" t="e">
        <f t="shared" si="15"/>
        <v>#VALUE!</v>
      </c>
    </row>
    <row r="177" spans="1:17" ht="12" hidden="1" outlineLevel="1" thickBot="1">
      <c r="A177" s="115" t="s">
        <v>1567</v>
      </c>
      <c r="B177" s="115" t="s">
        <v>1662</v>
      </c>
      <c r="C177" s="134" t="s">
        <v>1568</v>
      </c>
      <c r="E177" s="135" t="s">
        <v>1569</v>
      </c>
      <c r="F177" s="135" t="s">
        <v>1663</v>
      </c>
      <c r="G177" s="131" t="s">
        <v>1664</v>
      </c>
      <c r="H177" s="132" t="e">
        <f t="shared" si="13"/>
        <v>#VALUE!</v>
      </c>
      <c r="I177" s="136"/>
      <c r="J177" s="136"/>
      <c r="K177" s="151" t="e">
        <f>_xll.GetCtData("COAMOUNT","CONSAMOUNT",$A$1:$A$8,$A177:$B177,,"#")/10^3*$H177</f>
        <v>#VALUE!</v>
      </c>
      <c r="L177" s="136" t="e">
        <f t="shared" si="14"/>
        <v>#VALUE!</v>
      </c>
      <c r="M177" s="128"/>
      <c r="N177" s="136"/>
      <c r="O177" s="128"/>
      <c r="P177" s="136" t="e">
        <f t="shared" si="15"/>
        <v>#VALUE!</v>
      </c>
    </row>
    <row r="178" spans="1:17" ht="12" hidden="1" outlineLevel="1" thickBot="1">
      <c r="C178" s="134"/>
      <c r="E178" s="137" t="s">
        <v>1570</v>
      </c>
      <c r="F178" s="137"/>
      <c r="G178" s="137"/>
      <c r="H178" s="137"/>
      <c r="I178" s="138" t="e">
        <f>SUM(I150:I177)/10^3-I149</f>
        <v>#VALUE!</v>
      </c>
      <c r="J178" s="138" t="e">
        <f>SUM(J150:J177)/10^3-J149</f>
        <v>#VALUE!</v>
      </c>
      <c r="K178" s="138" t="e">
        <f>SUM(K150:K177)/10^3-K149</f>
        <v>#VALUE!</v>
      </c>
      <c r="L178" s="138" t="e">
        <f>SUM(L150:L177)/10^3-L149</f>
        <v>#VALUE!</v>
      </c>
      <c r="M178" s="128"/>
      <c r="N178" s="138"/>
      <c r="O178" s="128"/>
      <c r="P178" s="138" t="e">
        <f t="shared" si="15"/>
        <v>#VALUE!</v>
      </c>
    </row>
    <row r="179" spans="1:17" s="140" customFormat="1" ht="12" collapsed="1" thickBot="1">
      <c r="A179" s="140" t="s">
        <v>1081</v>
      </c>
      <c r="C179" s="117" t="s">
        <v>1665</v>
      </c>
      <c r="D179" s="117"/>
      <c r="E179" s="125" t="s">
        <v>108</v>
      </c>
      <c r="F179" s="126"/>
      <c r="G179" s="126"/>
      <c r="H179" s="126"/>
      <c r="I179" s="127">
        <f>_xll.GetCtData("COAMOUNT","CONSAMOUNT",$A$1:$A$8,$A179,I$10,"#1624923,76177563")/10^3</f>
        <v>1624.9237617756301</v>
      </c>
      <c r="J179" s="127">
        <f>_xll.GetCtData("COAMOUNT","CONSAMOUNT",$A$1:$A$8,$A179,J$10,"#19077,8505442157")/10^3</f>
        <v>19.0778505442157</v>
      </c>
      <c r="K179" s="127">
        <f>_xll.GetCtData("COAMOUNT","CONSAMOUNT",$A$1:$A$8,$A179,K$10,"#317212,458920026")/10^3</f>
        <v>317.21245892002605</v>
      </c>
      <c r="L179" s="127">
        <f>_xll.GetCtData("COAMOUNT","CONSAMOUNT",$A$1:$A$8,$A179,L$10,"#1961214,07123987")/10^3</f>
        <v>1961.21407123987</v>
      </c>
      <c r="M179" s="143"/>
      <c r="N179" s="127">
        <v>0</v>
      </c>
      <c r="O179" s="143"/>
      <c r="P179" s="127">
        <f t="shared" si="15"/>
        <v>1961.21407123987</v>
      </c>
      <c r="Q179" s="144"/>
    </row>
    <row r="180" spans="1:17" hidden="1" outlineLevel="1">
      <c r="A180" s="115" t="s">
        <v>1572</v>
      </c>
      <c r="B180" s="115" t="s">
        <v>160</v>
      </c>
      <c r="C180" s="134" t="s">
        <v>1573</v>
      </c>
      <c r="E180" s="135" t="s">
        <v>1574</v>
      </c>
      <c r="F180" s="135" t="s">
        <v>161</v>
      </c>
      <c r="G180" s="131" t="s">
        <v>1666</v>
      </c>
      <c r="H180" s="132" t="e">
        <f t="shared" ref="H180:H243" si="16">IF(LEFT(E180,6)/10^3="actifs",-1,1)/10^3</f>
        <v>#VALUE!</v>
      </c>
      <c r="I180" s="151" t="e">
        <f>_xll.GetCtData("COAMOUNT","CONSAMOUNT",$A$1:$A$8,$A180:$B180,,"#")/10^3*$H180</f>
        <v>#VALUE!</v>
      </c>
      <c r="J180" s="136"/>
      <c r="K180" s="136"/>
      <c r="L180" s="136" t="e">
        <f t="shared" ref="L180:L243" si="17">SUM(I180:K180)/10^3</f>
        <v>#VALUE!</v>
      </c>
      <c r="M180" s="128"/>
      <c r="N180" s="136"/>
      <c r="O180" s="128"/>
      <c r="P180" s="136" t="e">
        <f t="shared" si="15"/>
        <v>#VALUE!</v>
      </c>
    </row>
    <row r="181" spans="1:17" hidden="1" outlineLevel="1">
      <c r="A181" s="115" t="s">
        <v>1575</v>
      </c>
      <c r="B181" s="115" t="s">
        <v>160</v>
      </c>
      <c r="C181" s="134" t="s">
        <v>1576</v>
      </c>
      <c r="E181" s="135" t="s">
        <v>1577</v>
      </c>
      <c r="F181" s="135" t="s">
        <v>161</v>
      </c>
      <c r="G181" s="131" t="s">
        <v>1666</v>
      </c>
      <c r="H181" s="132" t="e">
        <f t="shared" si="16"/>
        <v>#VALUE!</v>
      </c>
      <c r="I181" s="151" t="e">
        <f>_xll.GetCtData("COAMOUNT","CONSAMOUNT",$A$1:$A$8,$A181:$B181,,"#")/10^3*$H181</f>
        <v>#VALUE!</v>
      </c>
      <c r="J181" s="136"/>
      <c r="K181" s="136"/>
      <c r="L181" s="136" t="e">
        <f t="shared" si="17"/>
        <v>#VALUE!</v>
      </c>
      <c r="M181" s="128"/>
      <c r="N181" s="136"/>
      <c r="O181" s="128"/>
      <c r="P181" s="136" t="e">
        <f t="shared" si="15"/>
        <v>#VALUE!</v>
      </c>
    </row>
    <row r="182" spans="1:17" hidden="1" outlineLevel="1">
      <c r="A182" s="115" t="s">
        <v>1578</v>
      </c>
      <c r="B182" s="115" t="s">
        <v>160</v>
      </c>
      <c r="C182" s="134" t="s">
        <v>1579</v>
      </c>
      <c r="E182" s="135" t="s">
        <v>1580</v>
      </c>
      <c r="F182" s="135" t="s">
        <v>161</v>
      </c>
      <c r="G182" s="131" t="s">
        <v>1666</v>
      </c>
      <c r="H182" s="132" t="e">
        <f t="shared" si="16"/>
        <v>#VALUE!</v>
      </c>
      <c r="I182" s="151" t="e">
        <f>_xll.GetCtData("COAMOUNT","CONSAMOUNT",$A$1:$A$8,$A182:$B182,,"#")/10^3*$H182</f>
        <v>#VALUE!</v>
      </c>
      <c r="J182" s="136"/>
      <c r="K182" s="136"/>
      <c r="L182" s="136" t="e">
        <f t="shared" si="17"/>
        <v>#VALUE!</v>
      </c>
      <c r="M182" s="128"/>
      <c r="N182" s="136"/>
      <c r="O182" s="128"/>
      <c r="P182" s="136" t="e">
        <f t="shared" si="15"/>
        <v>#VALUE!</v>
      </c>
    </row>
    <row r="183" spans="1:17" hidden="1" outlineLevel="1">
      <c r="A183" s="115" t="s">
        <v>1581</v>
      </c>
      <c r="B183" s="115" t="s">
        <v>160</v>
      </c>
      <c r="C183" s="134" t="s">
        <v>1582</v>
      </c>
      <c r="E183" s="135" t="s">
        <v>1583</v>
      </c>
      <c r="F183" s="135" t="s">
        <v>161</v>
      </c>
      <c r="G183" s="131" t="s">
        <v>1666</v>
      </c>
      <c r="H183" s="132" t="e">
        <f t="shared" si="16"/>
        <v>#VALUE!</v>
      </c>
      <c r="I183" s="151" t="e">
        <f>_xll.GetCtData("COAMOUNT","CONSAMOUNT",$A$1:$A$8,$A183:$B183,,"#")/10^3*$H183</f>
        <v>#VALUE!</v>
      </c>
      <c r="J183" s="136"/>
      <c r="K183" s="136"/>
      <c r="L183" s="136" t="e">
        <f t="shared" si="17"/>
        <v>#VALUE!</v>
      </c>
      <c r="M183" s="128"/>
      <c r="N183" s="136"/>
      <c r="O183" s="128"/>
      <c r="P183" s="136" t="e">
        <f t="shared" si="15"/>
        <v>#VALUE!</v>
      </c>
    </row>
    <row r="184" spans="1:17" hidden="1" outlineLevel="1">
      <c r="A184" s="115" t="s">
        <v>1584</v>
      </c>
      <c r="B184" s="115" t="s">
        <v>160</v>
      </c>
      <c r="C184" s="134" t="s">
        <v>1585</v>
      </c>
      <c r="E184" s="135" t="s">
        <v>1586</v>
      </c>
      <c r="F184" s="135" t="s">
        <v>161</v>
      </c>
      <c r="G184" s="131" t="s">
        <v>1666</v>
      </c>
      <c r="H184" s="132" t="e">
        <f t="shared" si="16"/>
        <v>#VALUE!</v>
      </c>
      <c r="I184" s="151" t="e">
        <f>_xll.GetCtData("COAMOUNT","CONSAMOUNT",$A$1:$A$8,$A184:$B184,,"#")/10^3*$H184</f>
        <v>#VALUE!</v>
      </c>
      <c r="J184" s="136"/>
      <c r="K184" s="136"/>
      <c r="L184" s="136" t="e">
        <f t="shared" si="17"/>
        <v>#VALUE!</v>
      </c>
      <c r="M184" s="128"/>
      <c r="N184" s="136"/>
      <c r="O184" s="128"/>
      <c r="P184" s="136" t="e">
        <f t="shared" si="15"/>
        <v>#VALUE!</v>
      </c>
    </row>
    <row r="185" spans="1:17" hidden="1" outlineLevel="1">
      <c r="A185" s="115" t="s">
        <v>1587</v>
      </c>
      <c r="B185" s="115" t="s">
        <v>160</v>
      </c>
      <c r="C185" s="134" t="s">
        <v>1588</v>
      </c>
      <c r="E185" s="135" t="s">
        <v>1589</v>
      </c>
      <c r="F185" s="135" t="s">
        <v>161</v>
      </c>
      <c r="G185" s="131" t="s">
        <v>1666</v>
      </c>
      <c r="H185" s="132" t="e">
        <f t="shared" si="16"/>
        <v>#VALUE!</v>
      </c>
      <c r="I185" s="151" t="e">
        <f>_xll.GetCtData("COAMOUNT","CONSAMOUNT",$A$1:$A$8,$A185:$B185,,"#2")/10^3*$H185</f>
        <v>#VALUE!</v>
      </c>
      <c r="J185" s="136"/>
      <c r="K185" s="136"/>
      <c r="L185" s="136" t="e">
        <f t="shared" si="17"/>
        <v>#VALUE!</v>
      </c>
      <c r="M185" s="128"/>
      <c r="N185" s="136"/>
      <c r="O185" s="128"/>
      <c r="P185" s="136" t="e">
        <f t="shared" si="15"/>
        <v>#VALUE!</v>
      </c>
    </row>
    <row r="186" spans="1:17" hidden="1" outlineLevel="1">
      <c r="A186" s="115" t="s">
        <v>1602</v>
      </c>
      <c r="B186" s="115" t="s">
        <v>160</v>
      </c>
      <c r="C186" s="134" t="s">
        <v>1603</v>
      </c>
      <c r="E186" s="135" t="s">
        <v>1604</v>
      </c>
      <c r="F186" s="135" t="s">
        <v>161</v>
      </c>
      <c r="G186" s="131" t="s">
        <v>1666</v>
      </c>
      <c r="H186" s="132" t="e">
        <f t="shared" si="16"/>
        <v>#VALUE!</v>
      </c>
      <c r="I186" s="151" t="e">
        <f>_xll.GetCtData("COAMOUNT","CONSAMOUNT",$A$1:$A$8,$A186:$B186,,"#")/10^3*$H186</f>
        <v>#VALUE!</v>
      </c>
      <c r="J186" s="136"/>
      <c r="K186" s="136"/>
      <c r="L186" s="136" t="e">
        <f t="shared" si="17"/>
        <v>#VALUE!</v>
      </c>
      <c r="M186" s="128"/>
      <c r="N186" s="136"/>
      <c r="O186" s="128"/>
      <c r="P186" s="136" t="e">
        <f t="shared" si="15"/>
        <v>#VALUE!</v>
      </c>
    </row>
    <row r="187" spans="1:17" hidden="1" outlineLevel="1">
      <c r="A187" s="115" t="s">
        <v>1605</v>
      </c>
      <c r="B187" s="115" t="s">
        <v>160</v>
      </c>
      <c r="C187" s="134" t="s">
        <v>1606</v>
      </c>
      <c r="E187" s="135" t="s">
        <v>1607</v>
      </c>
      <c r="F187" s="135" t="s">
        <v>161</v>
      </c>
      <c r="G187" s="131" t="s">
        <v>1666</v>
      </c>
      <c r="H187" s="132" t="e">
        <f t="shared" si="16"/>
        <v>#VALUE!</v>
      </c>
      <c r="I187" s="151" t="e">
        <f>_xll.GetCtData("COAMOUNT","CONSAMOUNT",$A$1:$A$8,$A187:$B187,,"#")/10^3*$H187</f>
        <v>#VALUE!</v>
      </c>
      <c r="J187" s="136"/>
      <c r="K187" s="136"/>
      <c r="L187" s="136" t="e">
        <f t="shared" si="17"/>
        <v>#VALUE!</v>
      </c>
      <c r="M187" s="128"/>
      <c r="N187" s="136"/>
      <c r="O187" s="128"/>
      <c r="P187" s="136" t="e">
        <f t="shared" si="15"/>
        <v>#VALUE!</v>
      </c>
    </row>
    <row r="188" spans="1:17" hidden="1" outlineLevel="1">
      <c r="A188" s="115" t="s">
        <v>1516</v>
      </c>
      <c r="B188" s="115" t="s">
        <v>160</v>
      </c>
      <c r="C188" s="134" t="s">
        <v>1517</v>
      </c>
      <c r="E188" s="135" t="s">
        <v>1518</v>
      </c>
      <c r="F188" s="135" t="s">
        <v>161</v>
      </c>
      <c r="G188" s="131" t="s">
        <v>1666</v>
      </c>
      <c r="H188" s="132" t="e">
        <f t="shared" si="16"/>
        <v>#VALUE!</v>
      </c>
      <c r="I188" s="151" t="e">
        <f>_xll.GetCtData("COAMOUNT","CONSAMOUNT",$A$1:$A$8,$A188:$B188,,"#")/10^3*$H188</f>
        <v>#VALUE!</v>
      </c>
      <c r="J188" s="136"/>
      <c r="K188" s="136"/>
      <c r="L188" s="136" t="e">
        <f t="shared" si="17"/>
        <v>#VALUE!</v>
      </c>
      <c r="M188" s="128"/>
      <c r="N188" s="136"/>
      <c r="O188" s="128"/>
      <c r="P188" s="136" t="e">
        <f t="shared" si="15"/>
        <v>#VALUE!</v>
      </c>
    </row>
    <row r="189" spans="1:17" hidden="1" outlineLevel="1">
      <c r="A189" s="115" t="s">
        <v>1519</v>
      </c>
      <c r="B189" s="115" t="s">
        <v>160</v>
      </c>
      <c r="C189" s="134" t="s">
        <v>1520</v>
      </c>
      <c r="E189" s="135" t="s">
        <v>1521</v>
      </c>
      <c r="F189" s="135" t="s">
        <v>161</v>
      </c>
      <c r="G189" s="131" t="s">
        <v>1666</v>
      </c>
      <c r="H189" s="132" t="e">
        <f t="shared" si="16"/>
        <v>#VALUE!</v>
      </c>
      <c r="I189" s="151" t="e">
        <f>_xll.GetCtData("COAMOUNT","CONSAMOUNT",$A$1:$A$8,$A189:$B189,,"#")/10^3*$H189</f>
        <v>#VALUE!</v>
      </c>
      <c r="J189" s="136"/>
      <c r="K189" s="136"/>
      <c r="L189" s="136" t="e">
        <f t="shared" si="17"/>
        <v>#VALUE!</v>
      </c>
      <c r="M189" s="128"/>
      <c r="N189" s="136"/>
      <c r="O189" s="128"/>
      <c r="P189" s="136" t="e">
        <f t="shared" si="15"/>
        <v>#VALUE!</v>
      </c>
    </row>
    <row r="190" spans="1:17" hidden="1" outlineLevel="1">
      <c r="A190" s="115" t="s">
        <v>1522</v>
      </c>
      <c r="B190" s="115" t="s">
        <v>160</v>
      </c>
      <c r="C190" s="134" t="s">
        <v>1523</v>
      </c>
      <c r="E190" s="135" t="s">
        <v>1524</v>
      </c>
      <c r="F190" s="135" t="s">
        <v>161</v>
      </c>
      <c r="G190" s="131" t="s">
        <v>1666</v>
      </c>
      <c r="H190" s="132" t="e">
        <f t="shared" si="16"/>
        <v>#VALUE!</v>
      </c>
      <c r="I190" s="151" t="e">
        <f>_xll.GetCtData("COAMOUNT","CONSAMOUNT",$A$1:$A$8,$A190:$B190,,"#")/10^3*$H190</f>
        <v>#VALUE!</v>
      </c>
      <c r="J190" s="136"/>
      <c r="K190" s="136"/>
      <c r="L190" s="136" t="e">
        <f t="shared" si="17"/>
        <v>#VALUE!</v>
      </c>
      <c r="M190" s="128"/>
      <c r="N190" s="136"/>
      <c r="O190" s="128"/>
      <c r="P190" s="136" t="e">
        <f t="shared" si="15"/>
        <v>#VALUE!</v>
      </c>
    </row>
    <row r="191" spans="1:17" hidden="1" outlineLevel="1">
      <c r="A191" s="115" t="s">
        <v>1525</v>
      </c>
      <c r="B191" s="115" t="s">
        <v>160</v>
      </c>
      <c r="C191" s="134" t="s">
        <v>1526</v>
      </c>
      <c r="E191" s="135" t="s">
        <v>1527</v>
      </c>
      <c r="F191" s="135" t="s">
        <v>161</v>
      </c>
      <c r="G191" s="131" t="s">
        <v>1666</v>
      </c>
      <c r="H191" s="132" t="e">
        <f t="shared" si="16"/>
        <v>#VALUE!</v>
      </c>
      <c r="I191" s="151" t="e">
        <f>_xll.GetCtData("COAMOUNT","CONSAMOUNT",$A$1:$A$8,$A191:$B191,,"#")/10^3*$H191</f>
        <v>#VALUE!</v>
      </c>
      <c r="J191" s="136"/>
      <c r="K191" s="136"/>
      <c r="L191" s="136" t="e">
        <f t="shared" si="17"/>
        <v>#VALUE!</v>
      </c>
      <c r="M191" s="128"/>
      <c r="N191" s="136"/>
      <c r="O191" s="128"/>
      <c r="P191" s="136" t="e">
        <f t="shared" si="15"/>
        <v>#VALUE!</v>
      </c>
    </row>
    <row r="192" spans="1:17" hidden="1" outlineLevel="1">
      <c r="A192" s="115" t="s">
        <v>1528</v>
      </c>
      <c r="B192" s="115" t="s">
        <v>160</v>
      </c>
      <c r="C192" s="134" t="s">
        <v>1529</v>
      </c>
      <c r="E192" s="135" t="s">
        <v>1530</v>
      </c>
      <c r="F192" s="135" t="s">
        <v>161</v>
      </c>
      <c r="G192" s="131" t="s">
        <v>1666</v>
      </c>
      <c r="H192" s="132" t="e">
        <f t="shared" si="16"/>
        <v>#VALUE!</v>
      </c>
      <c r="I192" s="151" t="e">
        <f>_xll.GetCtData("COAMOUNT","CONSAMOUNT",$A$1:$A$8,$A192:$B192,,"#")/10^3*$H192</f>
        <v>#VALUE!</v>
      </c>
      <c r="J192" s="136"/>
      <c r="K192" s="136"/>
      <c r="L192" s="136" t="e">
        <f t="shared" si="17"/>
        <v>#VALUE!</v>
      </c>
      <c r="M192" s="128"/>
      <c r="N192" s="136"/>
      <c r="O192" s="128"/>
      <c r="P192" s="136" t="e">
        <f t="shared" si="15"/>
        <v>#VALUE!</v>
      </c>
    </row>
    <row r="193" spans="1:16" hidden="1" outlineLevel="1">
      <c r="A193" s="115" t="s">
        <v>1531</v>
      </c>
      <c r="B193" s="115" t="s">
        <v>160</v>
      </c>
      <c r="C193" s="134" t="s">
        <v>1532</v>
      </c>
      <c r="E193" s="135" t="s">
        <v>1533</v>
      </c>
      <c r="F193" s="135" t="s">
        <v>161</v>
      </c>
      <c r="G193" s="131" t="s">
        <v>1666</v>
      </c>
      <c r="H193" s="132" t="e">
        <f t="shared" si="16"/>
        <v>#VALUE!</v>
      </c>
      <c r="I193" s="151" t="e">
        <f>_xll.GetCtData("COAMOUNT","CONSAMOUNT",$A$1:$A$8,$A193:$B193,,"#")/10^3*$H193</f>
        <v>#VALUE!</v>
      </c>
      <c r="J193" s="136"/>
      <c r="K193" s="136"/>
      <c r="L193" s="136" t="e">
        <f t="shared" si="17"/>
        <v>#VALUE!</v>
      </c>
      <c r="M193" s="128"/>
      <c r="N193" s="136"/>
      <c r="O193" s="128"/>
      <c r="P193" s="136" t="e">
        <f t="shared" si="15"/>
        <v>#VALUE!</v>
      </c>
    </row>
    <row r="194" spans="1:16" hidden="1" outlineLevel="1">
      <c r="A194" s="115" t="s">
        <v>1546</v>
      </c>
      <c r="B194" s="115" t="s">
        <v>160</v>
      </c>
      <c r="C194" s="134" t="s">
        <v>1547</v>
      </c>
      <c r="E194" s="135" t="s">
        <v>1548</v>
      </c>
      <c r="F194" s="135" t="s">
        <v>161</v>
      </c>
      <c r="G194" s="131" t="s">
        <v>1666</v>
      </c>
      <c r="H194" s="132" t="e">
        <f t="shared" si="16"/>
        <v>#VALUE!</v>
      </c>
      <c r="I194" s="151" t="e">
        <f>_xll.GetCtData("COAMOUNT","CONSAMOUNT",$A$1:$A$8,$A194:$B194,,"#")/10^3*$H194</f>
        <v>#VALUE!</v>
      </c>
      <c r="J194" s="136"/>
      <c r="K194" s="136"/>
      <c r="L194" s="136" t="e">
        <f t="shared" si="17"/>
        <v>#VALUE!</v>
      </c>
      <c r="M194" s="128"/>
      <c r="N194" s="136"/>
      <c r="O194" s="128"/>
      <c r="P194" s="136" t="e">
        <f t="shared" si="15"/>
        <v>#VALUE!</v>
      </c>
    </row>
    <row r="195" spans="1:16" hidden="1" outlineLevel="1">
      <c r="A195" s="115" t="s">
        <v>1549</v>
      </c>
      <c r="B195" s="115" t="s">
        <v>160</v>
      </c>
      <c r="C195" s="134" t="s">
        <v>1550</v>
      </c>
      <c r="E195" s="135" t="s">
        <v>1551</v>
      </c>
      <c r="F195" s="135" t="s">
        <v>161</v>
      </c>
      <c r="G195" s="131" t="s">
        <v>1666</v>
      </c>
      <c r="H195" s="132" t="e">
        <f t="shared" si="16"/>
        <v>#VALUE!</v>
      </c>
      <c r="I195" s="151" t="e">
        <f>_xll.GetCtData("COAMOUNT","CONSAMOUNT",$A$1:$A$8,$A195:$B195,,"#")/10^3*$H195</f>
        <v>#VALUE!</v>
      </c>
      <c r="J195" s="136"/>
      <c r="K195" s="136"/>
      <c r="L195" s="136" t="e">
        <f t="shared" si="17"/>
        <v>#VALUE!</v>
      </c>
      <c r="M195" s="128"/>
      <c r="N195" s="136"/>
      <c r="O195" s="128"/>
      <c r="P195" s="136" t="e">
        <f t="shared" si="15"/>
        <v>#VALUE!</v>
      </c>
    </row>
    <row r="196" spans="1:16" hidden="1" outlineLevel="1">
      <c r="A196" s="115" t="s">
        <v>1590</v>
      </c>
      <c r="B196" s="115" t="s">
        <v>160</v>
      </c>
      <c r="C196" s="134" t="s">
        <v>1591</v>
      </c>
      <c r="E196" s="135" t="s">
        <v>1592</v>
      </c>
      <c r="F196" s="135" t="s">
        <v>161</v>
      </c>
      <c r="G196" s="131" t="s">
        <v>1666</v>
      </c>
      <c r="H196" s="132" t="e">
        <f t="shared" si="16"/>
        <v>#VALUE!</v>
      </c>
      <c r="I196" s="151" t="e">
        <f>_xll.GetCtData("COAMOUNT","CONSAMOUNT",$A$1:$A$8,$A196:$B196,,"#")/10^3*$H196</f>
        <v>#VALUE!</v>
      </c>
      <c r="J196" s="136"/>
      <c r="K196" s="136"/>
      <c r="L196" s="136" t="e">
        <f t="shared" si="17"/>
        <v>#VALUE!</v>
      </c>
      <c r="M196" s="128"/>
      <c r="N196" s="136"/>
      <c r="O196" s="128"/>
      <c r="P196" s="136" t="e">
        <f t="shared" si="15"/>
        <v>#VALUE!</v>
      </c>
    </row>
    <row r="197" spans="1:16" hidden="1" outlineLevel="1">
      <c r="A197" s="115" t="s">
        <v>1593</v>
      </c>
      <c r="B197" s="115" t="s">
        <v>160</v>
      </c>
      <c r="C197" s="134" t="s">
        <v>1594</v>
      </c>
      <c r="E197" s="135" t="s">
        <v>1595</v>
      </c>
      <c r="F197" s="135" t="s">
        <v>161</v>
      </c>
      <c r="G197" s="131" t="s">
        <v>1666</v>
      </c>
      <c r="H197" s="132" t="e">
        <f t="shared" si="16"/>
        <v>#VALUE!</v>
      </c>
      <c r="I197" s="151" t="e">
        <f>_xll.GetCtData("COAMOUNT","CONSAMOUNT",$A$1:$A$8,$A197:$B197,,"#")/10^3*$H197</f>
        <v>#VALUE!</v>
      </c>
      <c r="J197" s="136"/>
      <c r="K197" s="136"/>
      <c r="L197" s="136" t="e">
        <f t="shared" si="17"/>
        <v>#VALUE!</v>
      </c>
      <c r="M197" s="128"/>
      <c r="N197" s="136"/>
      <c r="O197" s="128"/>
      <c r="P197" s="136" t="e">
        <f t="shared" si="15"/>
        <v>#VALUE!</v>
      </c>
    </row>
    <row r="198" spans="1:16" hidden="1" outlineLevel="1">
      <c r="A198" s="115" t="s">
        <v>1596</v>
      </c>
      <c r="B198" s="115" t="s">
        <v>160</v>
      </c>
      <c r="C198" s="134" t="s">
        <v>1597</v>
      </c>
      <c r="E198" s="135" t="s">
        <v>1598</v>
      </c>
      <c r="F198" s="135" t="s">
        <v>161</v>
      </c>
      <c r="G198" s="131" t="s">
        <v>1666</v>
      </c>
      <c r="H198" s="132" t="e">
        <f t="shared" si="16"/>
        <v>#VALUE!</v>
      </c>
      <c r="I198" s="151" t="e">
        <f>_xll.GetCtData("COAMOUNT","CONSAMOUNT",$A$1:$A$8,$A198:$B198,,"#")/10^3*$H198</f>
        <v>#VALUE!</v>
      </c>
      <c r="J198" s="136"/>
      <c r="K198" s="136"/>
      <c r="L198" s="136" t="e">
        <f t="shared" si="17"/>
        <v>#VALUE!</v>
      </c>
      <c r="M198" s="128"/>
      <c r="N198" s="136"/>
      <c r="O198" s="128"/>
      <c r="P198" s="136" t="e">
        <f t="shared" si="15"/>
        <v>#VALUE!</v>
      </c>
    </row>
    <row r="199" spans="1:16" hidden="1" outlineLevel="1">
      <c r="A199" s="115" t="s">
        <v>1599</v>
      </c>
      <c r="B199" s="115" t="s">
        <v>160</v>
      </c>
      <c r="C199" s="134" t="s">
        <v>1600</v>
      </c>
      <c r="E199" s="135" t="s">
        <v>1601</v>
      </c>
      <c r="F199" s="135" t="s">
        <v>161</v>
      </c>
      <c r="G199" s="131" t="s">
        <v>1666</v>
      </c>
      <c r="H199" s="132" t="e">
        <f t="shared" si="16"/>
        <v>#VALUE!</v>
      </c>
      <c r="I199" s="151" t="e">
        <f>_xll.GetCtData("COAMOUNT","CONSAMOUNT",$A$1:$A$8,$A199:$B199,,"#")/10^3*$H199</f>
        <v>#VALUE!</v>
      </c>
      <c r="J199" s="136"/>
      <c r="K199" s="136"/>
      <c r="L199" s="136" t="e">
        <f t="shared" si="17"/>
        <v>#VALUE!</v>
      </c>
      <c r="M199" s="128"/>
      <c r="N199" s="136"/>
      <c r="O199" s="128"/>
      <c r="P199" s="136" t="e">
        <f t="shared" si="15"/>
        <v>#VALUE!</v>
      </c>
    </row>
    <row r="200" spans="1:16" hidden="1" outlineLevel="1">
      <c r="A200" s="115" t="s">
        <v>1534</v>
      </c>
      <c r="B200" s="115" t="s">
        <v>160</v>
      </c>
      <c r="C200" s="134" t="s">
        <v>1535</v>
      </c>
      <c r="E200" s="135" t="s">
        <v>1536</v>
      </c>
      <c r="F200" s="135" t="s">
        <v>161</v>
      </c>
      <c r="G200" s="131" t="s">
        <v>1666</v>
      </c>
      <c r="H200" s="132" t="e">
        <f t="shared" si="16"/>
        <v>#VALUE!</v>
      </c>
      <c r="I200" s="151" t="e">
        <f>_xll.GetCtData("COAMOUNT","CONSAMOUNT",$A$1:$A$8,$A200:$B200,,"#")/10^3*$H200</f>
        <v>#VALUE!</v>
      </c>
      <c r="J200" s="136"/>
      <c r="K200" s="136"/>
      <c r="L200" s="136" t="e">
        <f t="shared" si="17"/>
        <v>#VALUE!</v>
      </c>
      <c r="M200" s="128"/>
      <c r="N200" s="136"/>
      <c r="O200" s="128"/>
      <c r="P200" s="136" t="e">
        <f t="shared" si="15"/>
        <v>#VALUE!</v>
      </c>
    </row>
    <row r="201" spans="1:16" hidden="1" outlineLevel="1">
      <c r="A201" s="115" t="s">
        <v>1537</v>
      </c>
      <c r="B201" s="115" t="s">
        <v>160</v>
      </c>
      <c r="C201" s="134" t="s">
        <v>1538</v>
      </c>
      <c r="E201" s="135" t="s">
        <v>1539</v>
      </c>
      <c r="F201" s="135" t="s">
        <v>161</v>
      </c>
      <c r="G201" s="131" t="s">
        <v>1666</v>
      </c>
      <c r="H201" s="132" t="e">
        <f t="shared" si="16"/>
        <v>#VALUE!</v>
      </c>
      <c r="I201" s="151" t="e">
        <f>_xll.GetCtData("COAMOUNT","CONSAMOUNT",$A$1:$A$8,$A201:$B201,,"#")/10^3*$H201</f>
        <v>#VALUE!</v>
      </c>
      <c r="J201" s="136"/>
      <c r="K201" s="136"/>
      <c r="L201" s="136" t="e">
        <f t="shared" si="17"/>
        <v>#VALUE!</v>
      </c>
      <c r="M201" s="128"/>
      <c r="N201" s="136"/>
      <c r="O201" s="128"/>
      <c r="P201" s="136" t="e">
        <f t="shared" si="15"/>
        <v>#VALUE!</v>
      </c>
    </row>
    <row r="202" spans="1:16" hidden="1" outlineLevel="1">
      <c r="A202" s="115" t="s">
        <v>1540</v>
      </c>
      <c r="B202" s="115" t="s">
        <v>160</v>
      </c>
      <c r="C202" s="134" t="s">
        <v>1541</v>
      </c>
      <c r="E202" s="135" t="s">
        <v>1542</v>
      </c>
      <c r="F202" s="135" t="s">
        <v>161</v>
      </c>
      <c r="G202" s="131" t="s">
        <v>1666</v>
      </c>
      <c r="H202" s="132" t="e">
        <f t="shared" si="16"/>
        <v>#VALUE!</v>
      </c>
      <c r="I202" s="151" t="e">
        <f>_xll.GetCtData("COAMOUNT","CONSAMOUNT",$A$1:$A$8,$A202:$B202,,"#")/10^3*$H202</f>
        <v>#VALUE!</v>
      </c>
      <c r="J202" s="136"/>
      <c r="K202" s="136"/>
      <c r="L202" s="136" t="e">
        <f t="shared" si="17"/>
        <v>#VALUE!</v>
      </c>
      <c r="M202" s="128"/>
      <c r="N202" s="136"/>
      <c r="O202" s="128"/>
      <c r="P202" s="136" t="e">
        <f t="shared" si="15"/>
        <v>#VALUE!</v>
      </c>
    </row>
    <row r="203" spans="1:16" hidden="1" outlineLevel="1">
      <c r="A203" s="115" t="s">
        <v>1543</v>
      </c>
      <c r="B203" s="115" t="s">
        <v>160</v>
      </c>
      <c r="C203" s="134" t="s">
        <v>1544</v>
      </c>
      <c r="E203" s="135" t="s">
        <v>1545</v>
      </c>
      <c r="F203" s="135" t="s">
        <v>161</v>
      </c>
      <c r="G203" s="131" t="s">
        <v>1666</v>
      </c>
      <c r="H203" s="132" t="e">
        <f t="shared" si="16"/>
        <v>#VALUE!</v>
      </c>
      <c r="I203" s="151" t="e">
        <f>_xll.GetCtData("COAMOUNT","CONSAMOUNT",$A$1:$A$8,$A203:$B203,,"#")/10^3*$H203</f>
        <v>#VALUE!</v>
      </c>
      <c r="J203" s="136"/>
      <c r="K203" s="136"/>
      <c r="L203" s="136" t="e">
        <f t="shared" si="17"/>
        <v>#VALUE!</v>
      </c>
      <c r="M203" s="128"/>
      <c r="N203" s="136"/>
      <c r="O203" s="128"/>
      <c r="P203" s="136" t="e">
        <f t="shared" si="15"/>
        <v>#VALUE!</v>
      </c>
    </row>
    <row r="204" spans="1:16" hidden="1" outlineLevel="1">
      <c r="A204" s="115" t="s">
        <v>1552</v>
      </c>
      <c r="B204" s="115" t="s">
        <v>160</v>
      </c>
      <c r="C204" s="134" t="s">
        <v>1553</v>
      </c>
      <c r="E204" s="135" t="s">
        <v>1554</v>
      </c>
      <c r="F204" s="135" t="s">
        <v>161</v>
      </c>
      <c r="G204" s="131" t="s">
        <v>1666</v>
      </c>
      <c r="H204" s="132" t="e">
        <f t="shared" si="16"/>
        <v>#VALUE!</v>
      </c>
      <c r="I204" s="136"/>
      <c r="J204" s="151" t="e">
        <f>_xll.GetCtData("COAMOUNT","CONSAMOUNT",$A$1:$A$8,$A204:$B204,,"#")/10^3*$H204</f>
        <v>#VALUE!</v>
      </c>
      <c r="K204" s="136"/>
      <c r="L204" s="136" t="e">
        <f t="shared" si="17"/>
        <v>#VALUE!</v>
      </c>
      <c r="M204" s="128"/>
      <c r="N204" s="136"/>
      <c r="O204" s="128"/>
      <c r="P204" s="136" t="e">
        <f t="shared" si="15"/>
        <v>#VALUE!</v>
      </c>
    </row>
    <row r="205" spans="1:16" hidden="1" outlineLevel="1">
      <c r="A205" s="115" t="s">
        <v>1555</v>
      </c>
      <c r="B205" s="115" t="s">
        <v>160</v>
      </c>
      <c r="C205" s="134" t="s">
        <v>1556</v>
      </c>
      <c r="E205" s="135" t="s">
        <v>1557</v>
      </c>
      <c r="F205" s="135" t="s">
        <v>161</v>
      </c>
      <c r="G205" s="131" t="s">
        <v>1666</v>
      </c>
      <c r="H205" s="132" t="e">
        <f t="shared" si="16"/>
        <v>#VALUE!</v>
      </c>
      <c r="I205" s="136"/>
      <c r="J205" s="151" t="e">
        <f>_xll.GetCtData("COAMOUNT","CONSAMOUNT",$A$1:$A$8,$A205:$B205,,"#")/10^3*$H205</f>
        <v>#VALUE!</v>
      </c>
      <c r="K205" s="136"/>
      <c r="L205" s="136" t="e">
        <f t="shared" si="17"/>
        <v>#VALUE!</v>
      </c>
      <c r="M205" s="128"/>
      <c r="N205" s="136"/>
      <c r="O205" s="128"/>
      <c r="P205" s="136" t="e">
        <f t="shared" si="15"/>
        <v>#VALUE!</v>
      </c>
    </row>
    <row r="206" spans="1:16" hidden="1" outlineLevel="1">
      <c r="A206" s="115" t="s">
        <v>1558</v>
      </c>
      <c r="B206" s="115" t="s">
        <v>160</v>
      </c>
      <c r="C206" s="134" t="s">
        <v>1559</v>
      </c>
      <c r="E206" s="135" t="s">
        <v>1560</v>
      </c>
      <c r="F206" s="135" t="s">
        <v>161</v>
      </c>
      <c r="G206" s="131" t="s">
        <v>1666</v>
      </c>
      <c r="H206" s="132" t="e">
        <f t="shared" si="16"/>
        <v>#VALUE!</v>
      </c>
      <c r="I206" s="136"/>
      <c r="J206" s="151" t="e">
        <f>_xll.GetCtData("COAMOUNT","CONSAMOUNT",$A$1:$A$8,$A206:$B206,,"#")/10^3*$H206</f>
        <v>#VALUE!</v>
      </c>
      <c r="K206" s="136"/>
      <c r="L206" s="136" t="e">
        <f t="shared" si="17"/>
        <v>#VALUE!</v>
      </c>
      <c r="M206" s="128"/>
      <c r="N206" s="136"/>
      <c r="O206" s="128"/>
      <c r="P206" s="136" t="e">
        <f t="shared" si="15"/>
        <v>#VALUE!</v>
      </c>
    </row>
    <row r="207" spans="1:16" hidden="1" outlineLevel="1">
      <c r="A207" s="115" t="s">
        <v>1561</v>
      </c>
      <c r="B207" s="115" t="s">
        <v>160</v>
      </c>
      <c r="C207" s="134" t="s">
        <v>1562</v>
      </c>
      <c r="E207" s="135" t="s">
        <v>1563</v>
      </c>
      <c r="F207" s="135" t="s">
        <v>161</v>
      </c>
      <c r="G207" s="131" t="s">
        <v>1666</v>
      </c>
      <c r="H207" s="132" t="e">
        <f t="shared" si="16"/>
        <v>#VALUE!</v>
      </c>
      <c r="I207" s="136"/>
      <c r="J207" s="151" t="e">
        <f>_xll.GetCtData("COAMOUNT","CONSAMOUNT",$A$1:$A$8,$A207:$B207,,"#")/10^3*$H207</f>
        <v>#VALUE!</v>
      </c>
      <c r="K207" s="136"/>
      <c r="L207" s="136" t="e">
        <f t="shared" si="17"/>
        <v>#VALUE!</v>
      </c>
      <c r="M207" s="128"/>
      <c r="N207" s="136"/>
      <c r="O207" s="128"/>
      <c r="P207" s="136" t="e">
        <f t="shared" si="15"/>
        <v>#VALUE!</v>
      </c>
    </row>
    <row r="208" spans="1:16" hidden="1" outlineLevel="1">
      <c r="A208" s="115" t="s">
        <v>1608</v>
      </c>
      <c r="B208" s="115" t="s">
        <v>160</v>
      </c>
      <c r="C208" s="134" t="s">
        <v>1609</v>
      </c>
      <c r="E208" s="135" t="s">
        <v>1610</v>
      </c>
      <c r="F208" s="135" t="s">
        <v>161</v>
      </c>
      <c r="G208" s="131" t="s">
        <v>1666</v>
      </c>
      <c r="H208" s="132" t="e">
        <f t="shared" si="16"/>
        <v>#VALUE!</v>
      </c>
      <c r="I208" s="136"/>
      <c r="J208" s="151" t="e">
        <f>_xll.GetCtData("COAMOUNT","CONSAMOUNT",$A$1:$A$8,$A208:$B208,,"#")/10^3*$H208</f>
        <v>#VALUE!</v>
      </c>
      <c r="K208" s="136"/>
      <c r="L208" s="136" t="e">
        <f t="shared" si="17"/>
        <v>#VALUE!</v>
      </c>
      <c r="M208" s="128"/>
      <c r="N208" s="136"/>
      <c r="O208" s="128"/>
      <c r="P208" s="136" t="e">
        <f t="shared" si="15"/>
        <v>#VALUE!</v>
      </c>
    </row>
    <row r="209" spans="1:16" hidden="1" outlineLevel="1">
      <c r="A209" s="115" t="s">
        <v>1611</v>
      </c>
      <c r="B209" s="115" t="s">
        <v>160</v>
      </c>
      <c r="C209" s="134" t="s">
        <v>1612</v>
      </c>
      <c r="E209" s="135" t="s">
        <v>1613</v>
      </c>
      <c r="F209" s="135" t="s">
        <v>161</v>
      </c>
      <c r="G209" s="131" t="s">
        <v>1666</v>
      </c>
      <c r="H209" s="132" t="e">
        <f t="shared" si="16"/>
        <v>#VALUE!</v>
      </c>
      <c r="I209" s="136"/>
      <c r="J209" s="151" t="e">
        <f>_xll.GetCtData("COAMOUNT","CONSAMOUNT",$A$1:$A$8,$A209:$B209,,"#")/10^3*$H209</f>
        <v>#VALUE!</v>
      </c>
      <c r="K209" s="136"/>
      <c r="L209" s="136" t="e">
        <f t="shared" si="17"/>
        <v>#VALUE!</v>
      </c>
      <c r="M209" s="128"/>
      <c r="N209" s="136"/>
      <c r="O209" s="128"/>
      <c r="P209" s="136" t="e">
        <f t="shared" si="15"/>
        <v>#VALUE!</v>
      </c>
    </row>
    <row r="210" spans="1:16" hidden="1" outlineLevel="1">
      <c r="A210" s="115" t="s">
        <v>1614</v>
      </c>
      <c r="B210" s="115" t="s">
        <v>160</v>
      </c>
      <c r="C210" s="134" t="s">
        <v>1615</v>
      </c>
      <c r="E210" s="135" t="s">
        <v>1616</v>
      </c>
      <c r="F210" s="135" t="s">
        <v>161</v>
      </c>
      <c r="G210" s="131" t="s">
        <v>1666</v>
      </c>
      <c r="H210" s="132" t="e">
        <f t="shared" si="16"/>
        <v>#VALUE!</v>
      </c>
      <c r="I210" s="136"/>
      <c r="J210" s="151" t="e">
        <f>_xll.GetCtData("COAMOUNT","CONSAMOUNT",$A$1:$A$8,$A210:$B210,,"#")/10^3*$H210</f>
        <v>#VALUE!</v>
      </c>
      <c r="K210" s="136"/>
      <c r="L210" s="136" t="e">
        <f t="shared" si="17"/>
        <v>#VALUE!</v>
      </c>
      <c r="M210" s="128"/>
      <c r="N210" s="136"/>
      <c r="O210" s="128"/>
      <c r="P210" s="136" t="e">
        <f t="shared" si="15"/>
        <v>#VALUE!</v>
      </c>
    </row>
    <row r="211" spans="1:16" hidden="1" outlineLevel="1">
      <c r="A211" s="115" t="s">
        <v>1617</v>
      </c>
      <c r="B211" s="115" t="s">
        <v>160</v>
      </c>
      <c r="C211" s="134" t="s">
        <v>1618</v>
      </c>
      <c r="E211" s="135" t="s">
        <v>1619</v>
      </c>
      <c r="F211" s="135" t="s">
        <v>161</v>
      </c>
      <c r="G211" s="131" t="s">
        <v>1666</v>
      </c>
      <c r="H211" s="132" t="e">
        <f t="shared" si="16"/>
        <v>#VALUE!</v>
      </c>
      <c r="I211" s="136"/>
      <c r="J211" s="151" t="e">
        <f>_xll.GetCtData("COAMOUNT","CONSAMOUNT",$A$1:$A$8,$A211:$B211,,"#")/10^3*$H211</f>
        <v>#VALUE!</v>
      </c>
      <c r="K211" s="136"/>
      <c r="L211" s="136" t="e">
        <f t="shared" si="17"/>
        <v>#VALUE!</v>
      </c>
      <c r="M211" s="128"/>
      <c r="N211" s="136"/>
      <c r="O211" s="128"/>
      <c r="P211" s="136" t="e">
        <f t="shared" si="15"/>
        <v>#VALUE!</v>
      </c>
    </row>
    <row r="212" spans="1:16" hidden="1" outlineLevel="1">
      <c r="A212" s="115" t="s">
        <v>1564</v>
      </c>
      <c r="B212" s="115" t="s">
        <v>160</v>
      </c>
      <c r="C212" s="134" t="s">
        <v>1565</v>
      </c>
      <c r="E212" s="135" t="s">
        <v>1566</v>
      </c>
      <c r="F212" s="135" t="s">
        <v>161</v>
      </c>
      <c r="G212" s="131" t="s">
        <v>1666</v>
      </c>
      <c r="H212" s="132" t="e">
        <f t="shared" si="16"/>
        <v>#VALUE!</v>
      </c>
      <c r="I212" s="136"/>
      <c r="J212" s="136"/>
      <c r="K212" s="151" t="e">
        <f>_xll.GetCtData("COAMOUNT","CONSAMOUNT",$A$1:$A$8,$A212:$B212,,"#")/10^3*$H212</f>
        <v>#VALUE!</v>
      </c>
      <c r="L212" s="136" t="e">
        <f t="shared" si="17"/>
        <v>#VALUE!</v>
      </c>
      <c r="M212" s="128"/>
      <c r="N212" s="136"/>
      <c r="O212" s="128"/>
      <c r="P212" s="136" t="e">
        <f t="shared" si="15"/>
        <v>#VALUE!</v>
      </c>
    </row>
    <row r="213" spans="1:16" hidden="1" outlineLevel="1">
      <c r="A213" s="115" t="s">
        <v>1567</v>
      </c>
      <c r="B213" s="115" t="s">
        <v>160</v>
      </c>
      <c r="C213" s="134" t="s">
        <v>1568</v>
      </c>
      <c r="E213" s="135" t="s">
        <v>1569</v>
      </c>
      <c r="F213" s="135" t="s">
        <v>161</v>
      </c>
      <c r="G213" s="131" t="s">
        <v>1666</v>
      </c>
      <c r="H213" s="132" t="e">
        <f t="shared" si="16"/>
        <v>#VALUE!</v>
      </c>
      <c r="I213" s="136"/>
      <c r="J213" s="136"/>
      <c r="K213" s="151" t="e">
        <f>_xll.GetCtData("COAMOUNT","CONSAMOUNT",$A$1:$A$8,$A213:$B213,,"#")/10^3*$H213</f>
        <v>#VALUE!</v>
      </c>
      <c r="L213" s="136" t="e">
        <f t="shared" si="17"/>
        <v>#VALUE!</v>
      </c>
      <c r="M213" s="128"/>
      <c r="N213" s="136"/>
      <c r="O213" s="128"/>
      <c r="P213" s="136" t="e">
        <f t="shared" si="15"/>
        <v>#VALUE!</v>
      </c>
    </row>
    <row r="214" spans="1:16" hidden="1" outlineLevel="1">
      <c r="A214" s="115" t="s">
        <v>1620</v>
      </c>
      <c r="B214" s="115" t="s">
        <v>160</v>
      </c>
      <c r="C214" s="134" t="s">
        <v>1621</v>
      </c>
      <c r="E214" s="135" t="s">
        <v>1622</v>
      </c>
      <c r="F214" s="135" t="s">
        <v>161</v>
      </c>
      <c r="G214" s="131" t="s">
        <v>1666</v>
      </c>
      <c r="H214" s="132" t="e">
        <f t="shared" si="16"/>
        <v>#VALUE!</v>
      </c>
      <c r="I214" s="136"/>
      <c r="J214" s="136"/>
      <c r="K214" s="151" t="e">
        <f>_xll.GetCtData("COAMOUNT","CONSAMOUNT",$A$1:$A$8,$A214:$B214,,"#")/10^3*$H214</f>
        <v>#VALUE!</v>
      </c>
      <c r="L214" s="136" t="e">
        <f t="shared" si="17"/>
        <v>#VALUE!</v>
      </c>
      <c r="M214" s="128"/>
      <c r="N214" s="136"/>
      <c r="O214" s="128"/>
      <c r="P214" s="136" t="e">
        <f t="shared" si="15"/>
        <v>#VALUE!</v>
      </c>
    </row>
    <row r="215" spans="1:16" hidden="1" outlineLevel="1">
      <c r="A215" s="115" t="s">
        <v>1623</v>
      </c>
      <c r="B215" s="115" t="s">
        <v>160</v>
      </c>
      <c r="C215" s="134" t="s">
        <v>1624</v>
      </c>
      <c r="E215" s="135" t="s">
        <v>1625</v>
      </c>
      <c r="F215" s="135" t="s">
        <v>161</v>
      </c>
      <c r="G215" s="131" t="s">
        <v>1666</v>
      </c>
      <c r="H215" s="132" t="e">
        <f t="shared" si="16"/>
        <v>#VALUE!</v>
      </c>
      <c r="I215" s="136"/>
      <c r="J215" s="136"/>
      <c r="K215" s="151" t="e">
        <f>_xll.GetCtData("COAMOUNT","CONSAMOUNT",$A$1:$A$8,$A215:$B215,,"#")/10^3*$H215</f>
        <v>#VALUE!</v>
      </c>
      <c r="L215" s="136" t="e">
        <f t="shared" si="17"/>
        <v>#VALUE!</v>
      </c>
      <c r="M215" s="128"/>
      <c r="N215" s="136"/>
      <c r="O215" s="128"/>
      <c r="P215" s="136" t="e">
        <f t="shared" si="15"/>
        <v>#VALUE!</v>
      </c>
    </row>
    <row r="216" spans="1:16" hidden="1" outlineLevel="1">
      <c r="A216" s="115" t="s">
        <v>1572</v>
      </c>
      <c r="B216" s="115" t="s">
        <v>162</v>
      </c>
      <c r="C216" s="134" t="s">
        <v>1573</v>
      </c>
      <c r="E216" s="135" t="s">
        <v>1574</v>
      </c>
      <c r="F216" s="135" t="s">
        <v>163</v>
      </c>
      <c r="G216" s="131" t="s">
        <v>13</v>
      </c>
      <c r="H216" s="132" t="e">
        <f t="shared" si="16"/>
        <v>#VALUE!</v>
      </c>
      <c r="I216" s="151" t="e">
        <f>_xll.GetCtData("COAMOUNT","CONSAMOUNT",$A$1:$A$8,$A216:$B216,,"#-91246,6107758811")/10^3*$H216</f>
        <v>#VALUE!</v>
      </c>
      <c r="J216" s="136"/>
      <c r="K216" s="136"/>
      <c r="L216" s="136" t="e">
        <f t="shared" si="17"/>
        <v>#VALUE!</v>
      </c>
      <c r="M216" s="128"/>
      <c r="N216" s="136"/>
      <c r="O216" s="128"/>
      <c r="P216" s="136" t="e">
        <f t="shared" si="15"/>
        <v>#VALUE!</v>
      </c>
    </row>
    <row r="217" spans="1:16" hidden="1" outlineLevel="1">
      <c r="A217" s="115" t="s">
        <v>1575</v>
      </c>
      <c r="B217" s="115" t="s">
        <v>162</v>
      </c>
      <c r="C217" s="134" t="s">
        <v>1576</v>
      </c>
      <c r="E217" s="135" t="s">
        <v>1577</v>
      </c>
      <c r="F217" s="135" t="s">
        <v>163</v>
      </c>
      <c r="G217" s="131" t="s">
        <v>13</v>
      </c>
      <c r="H217" s="132" t="e">
        <f t="shared" si="16"/>
        <v>#VALUE!</v>
      </c>
      <c r="I217" s="151" t="e">
        <f>_xll.GetCtData("COAMOUNT","CONSAMOUNT",$A$1:$A$8,$A217:$B217,,"#21869,8377707805")/10^3*$H217</f>
        <v>#VALUE!</v>
      </c>
      <c r="J217" s="136"/>
      <c r="K217" s="136"/>
      <c r="L217" s="136" t="e">
        <f t="shared" si="17"/>
        <v>#VALUE!</v>
      </c>
      <c r="M217" s="128"/>
      <c r="N217" s="136"/>
      <c r="O217" s="128"/>
      <c r="P217" s="136" t="e">
        <f t="shared" si="15"/>
        <v>#VALUE!</v>
      </c>
    </row>
    <row r="218" spans="1:16" hidden="1" outlineLevel="1">
      <c r="A218" s="115" t="s">
        <v>1578</v>
      </c>
      <c r="B218" s="115" t="s">
        <v>162</v>
      </c>
      <c r="C218" s="134" t="s">
        <v>1579</v>
      </c>
      <c r="E218" s="135" t="s">
        <v>1580</v>
      </c>
      <c r="F218" s="135" t="s">
        <v>163</v>
      </c>
      <c r="G218" s="131" t="s">
        <v>13</v>
      </c>
      <c r="H218" s="132" t="e">
        <f t="shared" si="16"/>
        <v>#VALUE!</v>
      </c>
      <c r="I218" s="151" t="e">
        <f>_xll.GetCtData("COAMOUNT","CONSAMOUNT",$A$1:$A$8,$A218:$B218,,"#-1344,12051551003")/10^3*$H218</f>
        <v>#VALUE!</v>
      </c>
      <c r="J218" s="136"/>
      <c r="K218" s="136"/>
      <c r="L218" s="136" t="e">
        <f t="shared" si="17"/>
        <v>#VALUE!</v>
      </c>
      <c r="M218" s="128"/>
      <c r="N218" s="136"/>
      <c r="O218" s="128"/>
      <c r="P218" s="136" t="e">
        <f t="shared" si="15"/>
        <v>#VALUE!</v>
      </c>
    </row>
    <row r="219" spans="1:16" hidden="1" outlineLevel="1">
      <c r="A219" s="115" t="s">
        <v>1581</v>
      </c>
      <c r="B219" s="115" t="s">
        <v>162</v>
      </c>
      <c r="C219" s="134" t="s">
        <v>1582</v>
      </c>
      <c r="E219" s="135" t="s">
        <v>1583</v>
      </c>
      <c r="F219" s="135" t="s">
        <v>163</v>
      </c>
      <c r="G219" s="131" t="s">
        <v>13</v>
      </c>
      <c r="H219" s="132" t="e">
        <f t="shared" si="16"/>
        <v>#VALUE!</v>
      </c>
      <c r="I219" s="151" t="e">
        <f>_xll.GetCtData("COAMOUNT","CONSAMOUNT",$A$1:$A$8,$A219:$B219,,"#1713945,61238692")/10^3*$H219</f>
        <v>#VALUE!</v>
      </c>
      <c r="J219" s="136"/>
      <c r="K219" s="136"/>
      <c r="L219" s="136" t="e">
        <f t="shared" si="17"/>
        <v>#VALUE!</v>
      </c>
      <c r="M219" s="128"/>
      <c r="N219" s="136"/>
      <c r="O219" s="128"/>
      <c r="P219" s="136" t="e">
        <f t="shared" si="15"/>
        <v>#VALUE!</v>
      </c>
    </row>
    <row r="220" spans="1:16" hidden="1" outlineLevel="1">
      <c r="A220" s="115" t="s">
        <v>1584</v>
      </c>
      <c r="B220" s="115" t="s">
        <v>162</v>
      </c>
      <c r="C220" s="134" t="s">
        <v>1585</v>
      </c>
      <c r="E220" s="135" t="s">
        <v>1586</v>
      </c>
      <c r="F220" s="135" t="s">
        <v>163</v>
      </c>
      <c r="G220" s="131" t="s">
        <v>13</v>
      </c>
      <c r="H220" s="132" t="e">
        <f t="shared" si="16"/>
        <v>#VALUE!</v>
      </c>
      <c r="I220" s="151" t="e">
        <f>_xll.GetCtData("COAMOUNT","CONSAMOUNT",$A$1:$A$8,$A220:$B220,,"#288,408689847263")/10^3*$H220</f>
        <v>#VALUE!</v>
      </c>
      <c r="J220" s="136"/>
      <c r="K220" s="136"/>
      <c r="L220" s="136" t="e">
        <f t="shared" si="17"/>
        <v>#VALUE!</v>
      </c>
      <c r="M220" s="128"/>
      <c r="N220" s="136"/>
      <c r="O220" s="128"/>
      <c r="P220" s="136" t="e">
        <f t="shared" si="15"/>
        <v>#VALUE!</v>
      </c>
    </row>
    <row r="221" spans="1:16" hidden="1" outlineLevel="1">
      <c r="A221" s="115" t="s">
        <v>1587</v>
      </c>
      <c r="B221" s="115" t="s">
        <v>162</v>
      </c>
      <c r="C221" s="134" t="s">
        <v>1588</v>
      </c>
      <c r="E221" s="135" t="s">
        <v>1589</v>
      </c>
      <c r="F221" s="135" t="s">
        <v>163</v>
      </c>
      <c r="G221" s="131" t="s">
        <v>13</v>
      </c>
      <c r="H221" s="132" t="e">
        <f t="shared" si="16"/>
        <v>#VALUE!</v>
      </c>
      <c r="I221" s="151" t="e">
        <f>_xll.GetCtData("COAMOUNT","CONSAMOUNT",$A$1:$A$8,$A221:$B221,,"#3550,88264714208")/10^3*$H221</f>
        <v>#VALUE!</v>
      </c>
      <c r="J221" s="136"/>
      <c r="K221" s="136"/>
      <c r="L221" s="136" t="e">
        <f t="shared" si="17"/>
        <v>#VALUE!</v>
      </c>
      <c r="M221" s="128"/>
      <c r="N221" s="136"/>
      <c r="O221" s="128"/>
      <c r="P221" s="136" t="e">
        <f t="shared" si="15"/>
        <v>#VALUE!</v>
      </c>
    </row>
    <row r="222" spans="1:16" hidden="1" outlineLevel="1">
      <c r="A222" s="115" t="s">
        <v>1602</v>
      </c>
      <c r="B222" s="115" t="s">
        <v>162</v>
      </c>
      <c r="C222" s="134" t="s">
        <v>1603</v>
      </c>
      <c r="E222" s="135" t="s">
        <v>1604</v>
      </c>
      <c r="F222" s="135" t="s">
        <v>163</v>
      </c>
      <c r="G222" s="131" t="s">
        <v>13</v>
      </c>
      <c r="H222" s="132" t="e">
        <f t="shared" si="16"/>
        <v>#VALUE!</v>
      </c>
      <c r="I222" s="151" t="e">
        <f>_xll.GetCtData("COAMOUNT","CONSAMOUNT",$A$1:$A$8,$A222:$B222,,"#-25,2084509807808")/10^3*$H222</f>
        <v>#VALUE!</v>
      </c>
      <c r="J222" s="136"/>
      <c r="K222" s="136"/>
      <c r="L222" s="136" t="e">
        <f t="shared" si="17"/>
        <v>#VALUE!</v>
      </c>
      <c r="M222" s="128"/>
      <c r="N222" s="136"/>
      <c r="O222" s="128"/>
      <c r="P222" s="136" t="e">
        <f t="shared" si="15"/>
        <v>#VALUE!</v>
      </c>
    </row>
    <row r="223" spans="1:16" hidden="1" outlineLevel="1">
      <c r="A223" s="115" t="s">
        <v>1605</v>
      </c>
      <c r="B223" s="115" t="s">
        <v>162</v>
      </c>
      <c r="C223" s="134" t="s">
        <v>1606</v>
      </c>
      <c r="E223" s="135" t="s">
        <v>1607</v>
      </c>
      <c r="F223" s="135" t="s">
        <v>163</v>
      </c>
      <c r="G223" s="131" t="s">
        <v>13</v>
      </c>
      <c r="H223" s="132" t="e">
        <f t="shared" si="16"/>
        <v>#VALUE!</v>
      </c>
      <c r="I223" s="151" t="e">
        <f>_xll.GetCtData("COAMOUNT","CONSAMOUNT",$A$1:$A$8,$A223:$B223,,"#")/10^3*$H223</f>
        <v>#VALUE!</v>
      </c>
      <c r="J223" s="136"/>
      <c r="K223" s="136"/>
      <c r="L223" s="136" t="e">
        <f t="shared" si="17"/>
        <v>#VALUE!</v>
      </c>
      <c r="M223" s="128"/>
      <c r="N223" s="136"/>
      <c r="O223" s="128"/>
      <c r="P223" s="136" t="e">
        <f t="shared" si="15"/>
        <v>#VALUE!</v>
      </c>
    </row>
    <row r="224" spans="1:16" hidden="1" outlineLevel="1">
      <c r="A224" s="115" t="s">
        <v>1516</v>
      </c>
      <c r="B224" s="115" t="s">
        <v>162</v>
      </c>
      <c r="C224" s="134" t="s">
        <v>1517</v>
      </c>
      <c r="E224" s="135" t="s">
        <v>1518</v>
      </c>
      <c r="F224" s="135" t="s">
        <v>163</v>
      </c>
      <c r="G224" s="131" t="s">
        <v>13</v>
      </c>
      <c r="H224" s="132" t="e">
        <f t="shared" si="16"/>
        <v>#VALUE!</v>
      </c>
      <c r="I224" s="151" t="e">
        <f>_xll.GetCtData("COAMOUNT","CONSAMOUNT",$A$1:$A$8,$A224:$B224,,"#26344,575956246")/10^3*$H224</f>
        <v>#VALUE!</v>
      </c>
      <c r="J224" s="136"/>
      <c r="K224" s="136"/>
      <c r="L224" s="136" t="e">
        <f t="shared" si="17"/>
        <v>#VALUE!</v>
      </c>
      <c r="M224" s="128"/>
      <c r="N224" s="136"/>
      <c r="O224" s="128"/>
      <c r="P224" s="136" t="e">
        <f t="shared" si="15"/>
        <v>#VALUE!</v>
      </c>
    </row>
    <row r="225" spans="1:16" hidden="1" outlineLevel="1">
      <c r="A225" s="115" t="s">
        <v>1519</v>
      </c>
      <c r="B225" s="115" t="s">
        <v>162</v>
      </c>
      <c r="C225" s="134" t="s">
        <v>1520</v>
      </c>
      <c r="E225" s="135" t="s">
        <v>1521</v>
      </c>
      <c r="F225" s="135" t="s">
        <v>163</v>
      </c>
      <c r="G225" s="131" t="s">
        <v>13</v>
      </c>
      <c r="H225" s="132" t="e">
        <f t="shared" si="16"/>
        <v>#VALUE!</v>
      </c>
      <c r="I225" s="151" t="e">
        <f>_xll.GetCtData("COAMOUNT","CONSAMOUNT",$A$1:$A$8,$A225:$B225,,"#-5904,98864476443")/10^3*$H225</f>
        <v>#VALUE!</v>
      </c>
      <c r="J225" s="136"/>
      <c r="K225" s="136"/>
      <c r="L225" s="136" t="e">
        <f t="shared" si="17"/>
        <v>#VALUE!</v>
      </c>
      <c r="M225" s="128"/>
      <c r="N225" s="136"/>
      <c r="O225" s="128"/>
      <c r="P225" s="136" t="e">
        <f t="shared" si="15"/>
        <v>#VALUE!</v>
      </c>
    </row>
    <row r="226" spans="1:16" hidden="1" outlineLevel="1">
      <c r="A226" s="115" t="s">
        <v>1522</v>
      </c>
      <c r="B226" s="115" t="s">
        <v>162</v>
      </c>
      <c r="C226" s="134" t="s">
        <v>1523</v>
      </c>
      <c r="E226" s="135" t="s">
        <v>1524</v>
      </c>
      <c r="F226" s="135" t="s">
        <v>163</v>
      </c>
      <c r="G226" s="131" t="s">
        <v>13</v>
      </c>
      <c r="H226" s="132" t="e">
        <f t="shared" si="16"/>
        <v>#VALUE!</v>
      </c>
      <c r="I226" s="151" t="e">
        <f>_xll.GetCtData("COAMOUNT","CONSAMOUNT",$A$1:$A$8,$A226:$B226,,"#1365,14388876251")/10^3*$H226</f>
        <v>#VALUE!</v>
      </c>
      <c r="J226" s="136"/>
      <c r="K226" s="136"/>
      <c r="L226" s="136" t="e">
        <f t="shared" si="17"/>
        <v>#VALUE!</v>
      </c>
      <c r="M226" s="128"/>
      <c r="N226" s="136"/>
      <c r="O226" s="128"/>
      <c r="P226" s="136" t="e">
        <f t="shared" ref="P226:P289" si="18">L226+N226</f>
        <v>#VALUE!</v>
      </c>
    </row>
    <row r="227" spans="1:16" hidden="1" outlineLevel="1">
      <c r="A227" s="115" t="s">
        <v>1525</v>
      </c>
      <c r="B227" s="115" t="s">
        <v>162</v>
      </c>
      <c r="C227" s="134" t="s">
        <v>1526</v>
      </c>
      <c r="E227" s="135" t="s">
        <v>1527</v>
      </c>
      <c r="F227" s="135" t="s">
        <v>163</v>
      </c>
      <c r="G227" s="131" t="s">
        <v>13</v>
      </c>
      <c r="H227" s="132" t="e">
        <f t="shared" si="16"/>
        <v>#VALUE!</v>
      </c>
      <c r="I227" s="151" t="e">
        <f>_xll.GetCtData("COAMOUNT","CONSAMOUNT",$A$1:$A$8,$A227:$B227,,"#")/10^3*$H227</f>
        <v>#VALUE!</v>
      </c>
      <c r="J227" s="136"/>
      <c r="K227" s="136"/>
      <c r="L227" s="136" t="e">
        <f t="shared" si="17"/>
        <v>#VALUE!</v>
      </c>
      <c r="M227" s="128"/>
      <c r="N227" s="136"/>
      <c r="O227" s="128"/>
      <c r="P227" s="136" t="e">
        <f t="shared" si="18"/>
        <v>#VALUE!</v>
      </c>
    </row>
    <row r="228" spans="1:16" hidden="1" outlineLevel="1">
      <c r="A228" s="115" t="s">
        <v>1528</v>
      </c>
      <c r="B228" s="115" t="s">
        <v>162</v>
      </c>
      <c r="C228" s="134" t="s">
        <v>1529</v>
      </c>
      <c r="E228" s="135" t="s">
        <v>1530</v>
      </c>
      <c r="F228" s="135" t="s">
        <v>163</v>
      </c>
      <c r="G228" s="131" t="s">
        <v>13</v>
      </c>
      <c r="H228" s="132" t="e">
        <f t="shared" si="16"/>
        <v>#VALUE!</v>
      </c>
      <c r="I228" s="151" t="e">
        <f>_xll.GetCtData("COAMOUNT","CONSAMOUNT",$A$1:$A$8,$A228:$B228,,"#")/10^3*$H228</f>
        <v>#VALUE!</v>
      </c>
      <c r="J228" s="136"/>
      <c r="K228" s="136"/>
      <c r="L228" s="136" t="e">
        <f t="shared" si="17"/>
        <v>#VALUE!</v>
      </c>
      <c r="M228" s="128"/>
      <c r="N228" s="136"/>
      <c r="O228" s="128"/>
      <c r="P228" s="136" t="e">
        <f t="shared" si="18"/>
        <v>#VALUE!</v>
      </c>
    </row>
    <row r="229" spans="1:16" hidden="1" outlineLevel="1">
      <c r="A229" s="115" t="s">
        <v>1531</v>
      </c>
      <c r="B229" s="115" t="s">
        <v>162</v>
      </c>
      <c r="C229" s="134" t="s">
        <v>1532</v>
      </c>
      <c r="E229" s="135" t="s">
        <v>1533</v>
      </c>
      <c r="F229" s="135" t="s">
        <v>163</v>
      </c>
      <c r="G229" s="131" t="s">
        <v>13</v>
      </c>
      <c r="H229" s="132" t="e">
        <f t="shared" si="16"/>
        <v>#VALUE!</v>
      </c>
      <c r="I229" s="151" t="e">
        <f>_xll.GetCtData("COAMOUNT","CONSAMOUNT",$A$1:$A$8,$A229:$B229,,"#-0,881810345006803")/10^3*$H229</f>
        <v>#VALUE!</v>
      </c>
      <c r="J229" s="136"/>
      <c r="K229" s="136"/>
      <c r="L229" s="136" t="e">
        <f t="shared" si="17"/>
        <v>#VALUE!</v>
      </c>
      <c r="M229" s="128"/>
      <c r="N229" s="136"/>
      <c r="O229" s="128"/>
      <c r="P229" s="136" t="e">
        <f t="shared" si="18"/>
        <v>#VALUE!</v>
      </c>
    </row>
    <row r="230" spans="1:16" hidden="1" outlineLevel="1">
      <c r="A230" s="115" t="s">
        <v>1546</v>
      </c>
      <c r="B230" s="115" t="s">
        <v>162</v>
      </c>
      <c r="C230" s="134" t="s">
        <v>1547</v>
      </c>
      <c r="E230" s="135" t="s">
        <v>1548</v>
      </c>
      <c r="F230" s="135" t="s">
        <v>163</v>
      </c>
      <c r="G230" s="131" t="s">
        <v>13</v>
      </c>
      <c r="H230" s="132" t="e">
        <f t="shared" si="16"/>
        <v>#VALUE!</v>
      </c>
      <c r="I230" s="151" t="e">
        <f>_xll.GetCtData("COAMOUNT","CONSAMOUNT",$A$1:$A$8,$A230:$B230,,"#313,190586791558")/10^3*$H230</f>
        <v>#VALUE!</v>
      </c>
      <c r="J230" s="136"/>
      <c r="K230" s="136"/>
      <c r="L230" s="136" t="e">
        <f t="shared" si="17"/>
        <v>#VALUE!</v>
      </c>
      <c r="M230" s="128"/>
      <c r="N230" s="136"/>
      <c r="O230" s="128"/>
      <c r="P230" s="136" t="e">
        <f t="shared" si="18"/>
        <v>#VALUE!</v>
      </c>
    </row>
    <row r="231" spans="1:16" hidden="1" outlineLevel="1">
      <c r="A231" s="115" t="s">
        <v>1549</v>
      </c>
      <c r="B231" s="115" t="s">
        <v>162</v>
      </c>
      <c r="C231" s="134" t="s">
        <v>1550</v>
      </c>
      <c r="E231" s="135" t="s">
        <v>1551</v>
      </c>
      <c r="F231" s="135" t="s">
        <v>163</v>
      </c>
      <c r="G231" s="131" t="s">
        <v>13</v>
      </c>
      <c r="H231" s="132" t="e">
        <f t="shared" si="16"/>
        <v>#VALUE!</v>
      </c>
      <c r="I231" s="151" t="e">
        <f>_xll.GetCtData("COAMOUNT","CONSAMOUNT",$A$1:$A$8,$A231:$B231,,"#")/10^3*$H231</f>
        <v>#VALUE!</v>
      </c>
      <c r="J231" s="136"/>
      <c r="K231" s="136"/>
      <c r="L231" s="136" t="e">
        <f t="shared" si="17"/>
        <v>#VALUE!</v>
      </c>
      <c r="M231" s="128"/>
      <c r="N231" s="136"/>
      <c r="O231" s="128"/>
      <c r="P231" s="136" t="e">
        <f t="shared" si="18"/>
        <v>#VALUE!</v>
      </c>
    </row>
    <row r="232" spans="1:16" hidden="1" outlineLevel="1">
      <c r="A232" s="115" t="s">
        <v>1590</v>
      </c>
      <c r="B232" s="115" t="s">
        <v>162</v>
      </c>
      <c r="C232" s="134" t="s">
        <v>1591</v>
      </c>
      <c r="E232" s="135" t="s">
        <v>1592</v>
      </c>
      <c r="F232" s="135" t="s">
        <v>163</v>
      </c>
      <c r="G232" s="131" t="s">
        <v>13</v>
      </c>
      <c r="H232" s="132" t="e">
        <f t="shared" si="16"/>
        <v>#VALUE!</v>
      </c>
      <c r="I232" s="151" t="e">
        <f>_xll.GetCtData("COAMOUNT","CONSAMOUNT",$A$1:$A$8,$A232:$B232,,"#")/10^3*$H232</f>
        <v>#VALUE!</v>
      </c>
      <c r="J232" s="136"/>
      <c r="K232" s="136"/>
      <c r="L232" s="136" t="e">
        <f t="shared" si="17"/>
        <v>#VALUE!</v>
      </c>
      <c r="M232" s="128"/>
      <c r="N232" s="136"/>
      <c r="O232" s="128"/>
      <c r="P232" s="136" t="e">
        <f t="shared" si="18"/>
        <v>#VALUE!</v>
      </c>
    </row>
    <row r="233" spans="1:16" hidden="1" outlineLevel="1">
      <c r="A233" s="115" t="s">
        <v>1593</v>
      </c>
      <c r="B233" s="115" t="s">
        <v>162</v>
      </c>
      <c r="C233" s="134" t="s">
        <v>1594</v>
      </c>
      <c r="E233" s="135" t="s">
        <v>1595</v>
      </c>
      <c r="F233" s="135" t="s">
        <v>163</v>
      </c>
      <c r="G233" s="131" t="s">
        <v>13</v>
      </c>
      <c r="H233" s="132" t="e">
        <f t="shared" si="16"/>
        <v>#VALUE!</v>
      </c>
      <c r="I233" s="151" t="e">
        <f>_xll.GetCtData("COAMOUNT","CONSAMOUNT",$A$1:$A$8,$A233:$B233,,"#")/10^3*$H233</f>
        <v>#VALUE!</v>
      </c>
      <c r="J233" s="136"/>
      <c r="K233" s="136"/>
      <c r="L233" s="136" t="e">
        <f t="shared" si="17"/>
        <v>#VALUE!</v>
      </c>
      <c r="M233" s="128"/>
      <c r="N233" s="136"/>
      <c r="O233" s="128"/>
      <c r="P233" s="136" t="e">
        <f t="shared" si="18"/>
        <v>#VALUE!</v>
      </c>
    </row>
    <row r="234" spans="1:16" hidden="1" outlineLevel="1">
      <c r="A234" s="115" t="s">
        <v>1596</v>
      </c>
      <c r="B234" s="115" t="s">
        <v>162</v>
      </c>
      <c r="C234" s="134" t="s">
        <v>1597</v>
      </c>
      <c r="E234" s="135" t="s">
        <v>1598</v>
      </c>
      <c r="F234" s="135" t="s">
        <v>163</v>
      </c>
      <c r="G234" s="131" t="s">
        <v>13</v>
      </c>
      <c r="H234" s="132" t="e">
        <f t="shared" si="16"/>
        <v>#VALUE!</v>
      </c>
      <c r="I234" s="151" t="e">
        <f>_xll.GetCtData("COAMOUNT","CONSAMOUNT",$A$1:$A$8,$A234:$B234,,"#")/10^3*$H234</f>
        <v>#VALUE!</v>
      </c>
      <c r="J234" s="136"/>
      <c r="K234" s="136"/>
      <c r="L234" s="136" t="e">
        <f t="shared" si="17"/>
        <v>#VALUE!</v>
      </c>
      <c r="M234" s="128"/>
      <c r="N234" s="136"/>
      <c r="O234" s="128"/>
      <c r="P234" s="136" t="e">
        <f t="shared" si="18"/>
        <v>#VALUE!</v>
      </c>
    </row>
    <row r="235" spans="1:16" hidden="1" outlineLevel="1">
      <c r="A235" s="115" t="s">
        <v>1599</v>
      </c>
      <c r="B235" s="115" t="s">
        <v>162</v>
      </c>
      <c r="C235" s="134" t="s">
        <v>1600</v>
      </c>
      <c r="E235" s="135" t="s">
        <v>1601</v>
      </c>
      <c r="F235" s="135" t="s">
        <v>163</v>
      </c>
      <c r="G235" s="131" t="s">
        <v>13</v>
      </c>
      <c r="H235" s="132" t="e">
        <f t="shared" si="16"/>
        <v>#VALUE!</v>
      </c>
      <c r="I235" s="151" t="e">
        <f>_xll.GetCtData("COAMOUNT","CONSAMOUNT",$A$1:$A$8,$A235:$B235,,"#")/10^3*$H235</f>
        <v>#VALUE!</v>
      </c>
      <c r="J235" s="136"/>
      <c r="K235" s="136"/>
      <c r="L235" s="136" t="e">
        <f t="shared" si="17"/>
        <v>#VALUE!</v>
      </c>
      <c r="M235" s="128"/>
      <c r="N235" s="136"/>
      <c r="O235" s="128"/>
      <c r="P235" s="136" t="e">
        <f t="shared" si="18"/>
        <v>#VALUE!</v>
      </c>
    </row>
    <row r="236" spans="1:16" hidden="1" outlineLevel="1">
      <c r="A236" s="115" t="s">
        <v>1534</v>
      </c>
      <c r="B236" s="115" t="s">
        <v>162</v>
      </c>
      <c r="C236" s="134" t="s">
        <v>1535</v>
      </c>
      <c r="E236" s="135" t="s">
        <v>1536</v>
      </c>
      <c r="F236" s="135" t="s">
        <v>163</v>
      </c>
      <c r="G236" s="131" t="s">
        <v>13</v>
      </c>
      <c r="H236" s="132" t="e">
        <f t="shared" si="16"/>
        <v>#VALUE!</v>
      </c>
      <c r="I236" s="151" t="e">
        <f>_xll.GetCtData("COAMOUNT","CONSAMOUNT",$A$1:$A$8,$A236:$B236,,"#")/10^3*$H236</f>
        <v>#VALUE!</v>
      </c>
      <c r="J236" s="136"/>
      <c r="K236" s="136"/>
      <c r="L236" s="136" t="e">
        <f t="shared" si="17"/>
        <v>#VALUE!</v>
      </c>
      <c r="M236" s="128"/>
      <c r="N236" s="136"/>
      <c r="O236" s="128"/>
      <c r="P236" s="136" t="e">
        <f t="shared" si="18"/>
        <v>#VALUE!</v>
      </c>
    </row>
    <row r="237" spans="1:16" hidden="1" outlineLevel="1">
      <c r="A237" s="115" t="s">
        <v>1537</v>
      </c>
      <c r="B237" s="115" t="s">
        <v>162</v>
      </c>
      <c r="C237" s="134" t="s">
        <v>1538</v>
      </c>
      <c r="E237" s="135" t="s">
        <v>1539</v>
      </c>
      <c r="F237" s="135" t="s">
        <v>163</v>
      </c>
      <c r="G237" s="131" t="s">
        <v>13</v>
      </c>
      <c r="H237" s="132" t="e">
        <f t="shared" si="16"/>
        <v>#VALUE!</v>
      </c>
      <c r="I237" s="151" t="e">
        <f>_xll.GetCtData("COAMOUNT","CONSAMOUNT",$A$1:$A$8,$A237:$B237,,"#")/10^3*$H237</f>
        <v>#VALUE!</v>
      </c>
      <c r="J237" s="136"/>
      <c r="K237" s="136"/>
      <c r="L237" s="136" t="e">
        <f t="shared" si="17"/>
        <v>#VALUE!</v>
      </c>
      <c r="M237" s="128"/>
      <c r="N237" s="136"/>
      <c r="O237" s="128"/>
      <c r="P237" s="136" t="e">
        <f t="shared" si="18"/>
        <v>#VALUE!</v>
      </c>
    </row>
    <row r="238" spans="1:16" hidden="1" outlineLevel="1">
      <c r="A238" s="115" t="s">
        <v>1540</v>
      </c>
      <c r="B238" s="115" t="s">
        <v>162</v>
      </c>
      <c r="C238" s="134" t="s">
        <v>1541</v>
      </c>
      <c r="E238" s="135" t="s">
        <v>1542</v>
      </c>
      <c r="F238" s="135" t="s">
        <v>163</v>
      </c>
      <c r="G238" s="131" t="s">
        <v>13</v>
      </c>
      <c r="H238" s="132" t="e">
        <f t="shared" si="16"/>
        <v>#VALUE!</v>
      </c>
      <c r="I238" s="151" t="e">
        <f>_xll.GetCtData("COAMOUNT","CONSAMOUNT",$A$1:$A$8,$A238:$B238,,"#")/10^3*$H238</f>
        <v>#VALUE!</v>
      </c>
      <c r="J238" s="136"/>
      <c r="K238" s="136"/>
      <c r="L238" s="136" t="e">
        <f t="shared" si="17"/>
        <v>#VALUE!</v>
      </c>
      <c r="M238" s="128"/>
      <c r="N238" s="136"/>
      <c r="O238" s="128"/>
      <c r="P238" s="136" t="e">
        <f t="shared" si="18"/>
        <v>#VALUE!</v>
      </c>
    </row>
    <row r="239" spans="1:16" hidden="1" outlineLevel="1">
      <c r="A239" s="115" t="s">
        <v>1543</v>
      </c>
      <c r="B239" s="115" t="s">
        <v>162</v>
      </c>
      <c r="C239" s="134" t="s">
        <v>1544</v>
      </c>
      <c r="E239" s="135" t="s">
        <v>1545</v>
      </c>
      <c r="F239" s="135" t="s">
        <v>163</v>
      </c>
      <c r="G239" s="131" t="s">
        <v>13</v>
      </c>
      <c r="H239" s="132" t="e">
        <f t="shared" si="16"/>
        <v>#VALUE!</v>
      </c>
      <c r="I239" s="151" t="e">
        <f>_xll.GetCtData("COAMOUNT","CONSAMOUNT",$A$1:$A$8,$A239:$B239,,"#")/10^3*$H239</f>
        <v>#VALUE!</v>
      </c>
      <c r="J239" s="136"/>
      <c r="K239" s="136"/>
      <c r="L239" s="136" t="e">
        <f t="shared" si="17"/>
        <v>#VALUE!</v>
      </c>
      <c r="M239" s="128"/>
      <c r="N239" s="136"/>
      <c r="O239" s="128"/>
      <c r="P239" s="136" t="e">
        <f t="shared" si="18"/>
        <v>#VALUE!</v>
      </c>
    </row>
    <row r="240" spans="1:16" hidden="1" outlineLevel="1">
      <c r="A240" s="115" t="s">
        <v>1552</v>
      </c>
      <c r="B240" s="115" t="s">
        <v>162</v>
      </c>
      <c r="C240" s="134" t="s">
        <v>1553</v>
      </c>
      <c r="E240" s="135" t="s">
        <v>1554</v>
      </c>
      <c r="F240" s="135" t="s">
        <v>163</v>
      </c>
      <c r="G240" s="131" t="s">
        <v>13</v>
      </c>
      <c r="H240" s="132" t="e">
        <f t="shared" si="16"/>
        <v>#VALUE!</v>
      </c>
      <c r="I240" s="136"/>
      <c r="J240" s="151" t="e">
        <f>_xll.GetCtData("COAMOUNT","CONSAMOUNT",$A$1:$A$8,$A240:$B240,,"#-1967,39414012308")/10^3*$H240</f>
        <v>#VALUE!</v>
      </c>
      <c r="K240" s="136"/>
      <c r="L240" s="136" t="e">
        <f t="shared" si="17"/>
        <v>#VALUE!</v>
      </c>
      <c r="M240" s="128"/>
      <c r="N240" s="136"/>
      <c r="O240" s="128"/>
      <c r="P240" s="136" t="e">
        <f t="shared" si="18"/>
        <v>#VALUE!</v>
      </c>
    </row>
    <row r="241" spans="1:17" hidden="1" outlineLevel="1">
      <c r="A241" s="115" t="s">
        <v>1555</v>
      </c>
      <c r="B241" s="115" t="s">
        <v>162</v>
      </c>
      <c r="C241" s="134" t="s">
        <v>1556</v>
      </c>
      <c r="E241" s="135" t="s">
        <v>1557</v>
      </c>
      <c r="F241" s="135" t="s">
        <v>163</v>
      </c>
      <c r="G241" s="131" t="s">
        <v>13</v>
      </c>
      <c r="H241" s="132" t="e">
        <f t="shared" si="16"/>
        <v>#VALUE!</v>
      </c>
      <c r="I241" s="136"/>
      <c r="J241" s="151" t="e">
        <f>_xll.GetCtData("COAMOUNT","CONSAMOUNT",$A$1:$A$8,$A241:$B241,,"#-56,3892078440103")/10^3*$H241</f>
        <v>#VALUE!</v>
      </c>
      <c r="K241" s="136"/>
      <c r="L241" s="136" t="e">
        <f t="shared" si="17"/>
        <v>#VALUE!</v>
      </c>
      <c r="M241" s="128"/>
      <c r="N241" s="136"/>
      <c r="O241" s="128"/>
      <c r="P241" s="136" t="e">
        <f t="shared" si="18"/>
        <v>#VALUE!</v>
      </c>
    </row>
    <row r="242" spans="1:17" hidden="1" outlineLevel="1">
      <c r="A242" s="115" t="s">
        <v>1558</v>
      </c>
      <c r="B242" s="115" t="s">
        <v>162</v>
      </c>
      <c r="C242" s="134" t="s">
        <v>1559</v>
      </c>
      <c r="E242" s="135" t="s">
        <v>1560</v>
      </c>
      <c r="F242" s="135" t="s">
        <v>163</v>
      </c>
      <c r="G242" s="131" t="s">
        <v>13</v>
      </c>
      <c r="H242" s="132" t="e">
        <f t="shared" si="16"/>
        <v>#VALUE!</v>
      </c>
      <c r="I242" s="136"/>
      <c r="J242" s="151" t="e">
        <f>_xll.GetCtData("COAMOUNT","CONSAMOUNT",$A$1:$A$8,$A242:$B242,,"#")/10^3*$H242</f>
        <v>#VALUE!</v>
      </c>
      <c r="K242" s="136"/>
      <c r="L242" s="136" t="e">
        <f t="shared" si="17"/>
        <v>#VALUE!</v>
      </c>
      <c r="M242" s="128"/>
      <c r="N242" s="136"/>
      <c r="O242" s="128"/>
      <c r="P242" s="136" t="e">
        <f t="shared" si="18"/>
        <v>#VALUE!</v>
      </c>
    </row>
    <row r="243" spans="1:17" hidden="1" outlineLevel="1">
      <c r="A243" s="115" t="s">
        <v>1561</v>
      </c>
      <c r="B243" s="115" t="s">
        <v>162</v>
      </c>
      <c r="C243" s="134" t="s">
        <v>1562</v>
      </c>
      <c r="E243" s="135" t="s">
        <v>1563</v>
      </c>
      <c r="F243" s="135" t="s">
        <v>163</v>
      </c>
      <c r="G243" s="131" t="s">
        <v>13</v>
      </c>
      <c r="H243" s="132" t="e">
        <f t="shared" si="16"/>
        <v>#VALUE!</v>
      </c>
      <c r="I243" s="136"/>
      <c r="J243" s="151" t="e">
        <f>_xll.GetCtData("COAMOUNT","CONSAMOUNT",$A$1:$A$8,$A243:$B243,,"#")/10^3*$H243</f>
        <v>#VALUE!</v>
      </c>
      <c r="K243" s="136"/>
      <c r="L243" s="136" t="e">
        <f t="shared" si="17"/>
        <v>#VALUE!</v>
      </c>
      <c r="M243" s="128"/>
      <c r="N243" s="136"/>
      <c r="O243" s="128"/>
      <c r="P243" s="136" t="e">
        <f t="shared" si="18"/>
        <v>#VALUE!</v>
      </c>
    </row>
    <row r="244" spans="1:17" hidden="1" outlineLevel="1">
      <c r="A244" s="115" t="s">
        <v>1608</v>
      </c>
      <c r="B244" s="115" t="s">
        <v>162</v>
      </c>
      <c r="C244" s="134" t="s">
        <v>1609</v>
      </c>
      <c r="E244" s="135" t="s">
        <v>1610</v>
      </c>
      <c r="F244" s="135" t="s">
        <v>163</v>
      </c>
      <c r="G244" s="131" t="s">
        <v>13</v>
      </c>
      <c r="H244" s="132" t="e">
        <f t="shared" ref="H244:H251" si="19">IF(LEFT(E244,6)/10^3="actifs",-1,1)/10^3</f>
        <v>#VALUE!</v>
      </c>
      <c r="I244" s="136"/>
      <c r="J244" s="151" t="e">
        <f>_xll.GetCtData("COAMOUNT","CONSAMOUNT",$A$1:$A$8,$A244:$B244,,"#12118,3555014571")/10^3*$H244</f>
        <v>#VALUE!</v>
      </c>
      <c r="K244" s="136"/>
      <c r="L244" s="136" t="e">
        <f t="shared" ref="L244:L251" si="20">SUM(I244:K244)/10^3</f>
        <v>#VALUE!</v>
      </c>
      <c r="M244" s="128"/>
      <c r="N244" s="136"/>
      <c r="O244" s="128"/>
      <c r="P244" s="136" t="e">
        <f t="shared" si="18"/>
        <v>#VALUE!</v>
      </c>
    </row>
    <row r="245" spans="1:17" hidden="1" outlineLevel="1">
      <c r="A245" s="115" t="s">
        <v>1611</v>
      </c>
      <c r="B245" s="115" t="s">
        <v>162</v>
      </c>
      <c r="C245" s="134" t="s">
        <v>1612</v>
      </c>
      <c r="E245" s="135" t="s">
        <v>1613</v>
      </c>
      <c r="F245" s="135" t="s">
        <v>163</v>
      </c>
      <c r="G245" s="131" t="s">
        <v>13</v>
      </c>
      <c r="H245" s="132" t="e">
        <f t="shared" si="19"/>
        <v>#VALUE!</v>
      </c>
      <c r="I245" s="136"/>
      <c r="J245" s="151" t="e">
        <f>_xll.GetCtData("COAMOUNT","CONSAMOUNT",$A$1:$A$8,$A245:$B245,,"#516,828938749934")/10^3*$H245</f>
        <v>#VALUE!</v>
      </c>
      <c r="K245" s="136"/>
      <c r="L245" s="136" t="e">
        <f t="shared" si="20"/>
        <v>#VALUE!</v>
      </c>
      <c r="M245" s="128"/>
      <c r="N245" s="136"/>
      <c r="O245" s="128"/>
      <c r="P245" s="136" t="e">
        <f t="shared" si="18"/>
        <v>#VALUE!</v>
      </c>
    </row>
    <row r="246" spans="1:17" hidden="1" outlineLevel="1">
      <c r="A246" s="115" t="s">
        <v>1614</v>
      </c>
      <c r="B246" s="115" t="s">
        <v>162</v>
      </c>
      <c r="C246" s="134" t="s">
        <v>1615</v>
      </c>
      <c r="E246" s="135" t="s">
        <v>1616</v>
      </c>
      <c r="F246" s="135" t="s">
        <v>163</v>
      </c>
      <c r="G246" s="131" t="s">
        <v>13</v>
      </c>
      <c r="H246" s="132" t="e">
        <f t="shared" si="19"/>
        <v>#VALUE!</v>
      </c>
      <c r="I246" s="136"/>
      <c r="J246" s="151" t="e">
        <f>_xll.GetCtData("COAMOUNT","CONSAMOUNT",$A$1:$A$8,$A246:$B246,,"#4416,74088153218")/10^3*$H246</f>
        <v>#VALUE!</v>
      </c>
      <c r="K246" s="136"/>
      <c r="L246" s="136" t="e">
        <f t="shared" si="20"/>
        <v>#VALUE!</v>
      </c>
      <c r="M246" s="128"/>
      <c r="N246" s="136"/>
      <c r="O246" s="128"/>
      <c r="P246" s="136" t="e">
        <f t="shared" si="18"/>
        <v>#VALUE!</v>
      </c>
    </row>
    <row r="247" spans="1:17" hidden="1" outlineLevel="1">
      <c r="A247" s="115" t="s">
        <v>1617</v>
      </c>
      <c r="B247" s="115" t="s">
        <v>162</v>
      </c>
      <c r="C247" s="134" t="s">
        <v>1618</v>
      </c>
      <c r="E247" s="135" t="s">
        <v>1619</v>
      </c>
      <c r="F247" s="135" t="s">
        <v>163</v>
      </c>
      <c r="G247" s="131" t="s">
        <v>13</v>
      </c>
      <c r="H247" s="132" t="e">
        <f t="shared" si="19"/>
        <v>#VALUE!</v>
      </c>
      <c r="I247" s="136"/>
      <c r="J247" s="136"/>
      <c r="K247" s="136"/>
      <c r="L247" s="136">
        <f t="shared" si="20"/>
        <v>0</v>
      </c>
      <c r="M247" s="128"/>
      <c r="N247" s="136"/>
      <c r="O247" s="128"/>
      <c r="P247" s="136">
        <f t="shared" si="18"/>
        <v>0</v>
      </c>
    </row>
    <row r="248" spans="1:17" hidden="1" outlineLevel="1">
      <c r="A248" s="115" t="s">
        <v>1564</v>
      </c>
      <c r="B248" s="115" t="s">
        <v>162</v>
      </c>
      <c r="C248" s="134" t="s">
        <v>1565</v>
      </c>
      <c r="E248" s="135" t="s">
        <v>1566</v>
      </c>
      <c r="F248" s="135" t="s">
        <v>163</v>
      </c>
      <c r="G248" s="131" t="s">
        <v>13</v>
      </c>
      <c r="H248" s="132" t="e">
        <f t="shared" si="19"/>
        <v>#VALUE!</v>
      </c>
      <c r="I248" s="136"/>
      <c r="J248" s="136"/>
      <c r="K248" s="151" t="e">
        <f>_xll.GetCtData("COAMOUNT","CONSAMOUNT",$A$1:$A$8,$A248:$B248,,"#-8467,39383586881")/10^3*$H248</f>
        <v>#VALUE!</v>
      </c>
      <c r="L248" s="136" t="e">
        <f t="shared" si="20"/>
        <v>#VALUE!</v>
      </c>
      <c r="M248" s="128"/>
      <c r="N248" s="136"/>
      <c r="O248" s="128"/>
      <c r="P248" s="136" t="e">
        <f t="shared" si="18"/>
        <v>#VALUE!</v>
      </c>
    </row>
    <row r="249" spans="1:17" hidden="1" outlineLevel="1">
      <c r="A249" s="115" t="s">
        <v>1567</v>
      </c>
      <c r="B249" s="115" t="s">
        <v>162</v>
      </c>
      <c r="C249" s="134" t="s">
        <v>1568</v>
      </c>
      <c r="E249" s="135" t="s">
        <v>1569</v>
      </c>
      <c r="F249" s="135" t="s">
        <v>163</v>
      </c>
      <c r="G249" s="131" t="s">
        <v>13</v>
      </c>
      <c r="H249" s="132" t="e">
        <f t="shared" si="19"/>
        <v>#VALUE!</v>
      </c>
      <c r="I249" s="136"/>
      <c r="J249" s="136"/>
      <c r="K249" s="151" t="e">
        <f>_xll.GetCtData("COAMOUNT","CONSAMOUNT",$A$1:$A$8,$A249:$B249,,"#")/10^3*$H249</f>
        <v>#VALUE!</v>
      </c>
      <c r="L249" s="136" t="e">
        <f t="shared" si="20"/>
        <v>#VALUE!</v>
      </c>
      <c r="M249" s="128"/>
      <c r="N249" s="136"/>
      <c r="O249" s="128"/>
      <c r="P249" s="136" t="e">
        <f t="shared" si="18"/>
        <v>#VALUE!</v>
      </c>
    </row>
    <row r="250" spans="1:17" hidden="1" outlineLevel="1">
      <c r="A250" s="115" t="s">
        <v>1620</v>
      </c>
      <c r="B250" s="115" t="s">
        <v>162</v>
      </c>
      <c r="C250" s="134" t="s">
        <v>1621</v>
      </c>
      <c r="E250" s="135" t="s">
        <v>1622</v>
      </c>
      <c r="F250" s="135" t="s">
        <v>163</v>
      </c>
      <c r="G250" s="131" t="s">
        <v>13</v>
      </c>
      <c r="H250" s="132" t="e">
        <f t="shared" si="19"/>
        <v>#VALUE!</v>
      </c>
      <c r="I250" s="136"/>
      <c r="J250" s="136"/>
      <c r="K250" s="151" t="e">
        <f>_xll.GetCtData("COAMOUNT","CONSAMOUNT",$A$1:$A$8,$A250:$B250,,"#160432,567651317")/10^3*$H250</f>
        <v>#VALUE!</v>
      </c>
      <c r="L250" s="136" t="e">
        <f t="shared" si="20"/>
        <v>#VALUE!</v>
      </c>
      <c r="M250" s="128"/>
      <c r="N250" s="136"/>
      <c r="O250" s="128"/>
      <c r="P250" s="136" t="e">
        <f t="shared" si="18"/>
        <v>#VALUE!</v>
      </c>
    </row>
    <row r="251" spans="1:17" hidden="1" outlineLevel="1">
      <c r="A251" s="115" t="s">
        <v>1623</v>
      </c>
      <c r="B251" s="115" t="s">
        <v>162</v>
      </c>
      <c r="C251" s="134" t="s">
        <v>1624</v>
      </c>
      <c r="E251" s="135" t="s">
        <v>1625</v>
      </c>
      <c r="F251" s="135" t="s">
        <v>163</v>
      </c>
      <c r="G251" s="131" t="s">
        <v>13</v>
      </c>
      <c r="H251" s="132" t="e">
        <f t="shared" si="19"/>
        <v>#VALUE!</v>
      </c>
      <c r="I251" s="136"/>
      <c r="J251" s="136"/>
      <c r="K251" s="151" t="e">
        <f>_xll.GetCtData("COAMOUNT","CONSAMOUNT",$A$1:$A$8,$A251:$B251,,"#148312,497432839")/10^3*$H251</f>
        <v>#VALUE!</v>
      </c>
      <c r="L251" s="136" t="e">
        <f t="shared" si="20"/>
        <v>#VALUE!</v>
      </c>
      <c r="M251" s="128"/>
      <c r="N251" s="136"/>
      <c r="O251" s="128"/>
      <c r="P251" s="136" t="e">
        <f t="shared" si="18"/>
        <v>#VALUE!</v>
      </c>
    </row>
    <row r="252" spans="1:17" hidden="1" outlineLevel="1">
      <c r="C252" s="134"/>
      <c r="E252" s="137" t="s">
        <v>1570</v>
      </c>
      <c r="F252" s="137"/>
      <c r="G252" s="137"/>
      <c r="H252" s="137"/>
      <c r="I252" s="138" t="e">
        <f>SUM(I180:I251)/10^3-I179</f>
        <v>#VALUE!</v>
      </c>
      <c r="J252" s="138" t="e">
        <f>SUM(J180:J251)/10^3-J179</f>
        <v>#VALUE!</v>
      </c>
      <c r="K252" s="138" t="e">
        <f>SUM(K180:K251)/10^3-K179</f>
        <v>#VALUE!</v>
      </c>
      <c r="L252" s="138" t="e">
        <f>SUM(L180:L251)/10^3-L179</f>
        <v>#VALUE!</v>
      </c>
      <c r="M252" s="128"/>
      <c r="N252" s="138"/>
      <c r="O252" s="128"/>
      <c r="P252" s="138" t="e">
        <f t="shared" si="18"/>
        <v>#VALUE!</v>
      </c>
    </row>
    <row r="253" spans="1:17" ht="12" collapsed="1" thickBot="1">
      <c r="A253" s="115" t="s">
        <v>1082</v>
      </c>
      <c r="C253" s="123"/>
      <c r="D253" s="124"/>
      <c r="E253" s="14" t="s">
        <v>109</v>
      </c>
      <c r="F253" s="14"/>
      <c r="G253" s="20"/>
      <c r="H253" s="20"/>
      <c r="I253" s="139">
        <f>_xll.GetCtData("COAMOUNT","CONSAMOUNT",$A$1:$A$8,$A253,I$10,"#-44523256,6944571")/10^3</f>
        <v>-44523.256694457101</v>
      </c>
      <c r="J253" s="139">
        <f>_xll.GetCtData("COAMOUNT","CONSAMOUNT",$A$1:$A$8,$A253,J$10,"#188166,970811582")/10^3</f>
        <v>188.16697081158199</v>
      </c>
      <c r="K253" s="139">
        <f>_xll.GetCtData("COAMOUNT","CONSAMOUNT",$A$1:$A$8,$A253,K$10,"#-435788,800303402")/10^3</f>
        <v>-435.78880030340201</v>
      </c>
      <c r="L253" s="139">
        <f>_xll.GetCtData("COAMOUNT","CONSAMOUNT",$A$1:$A$8,$A253,L$10,"#-44770878,5239489")/10^3</f>
        <v>-44770.878523948901</v>
      </c>
      <c r="M253" s="128"/>
      <c r="N253" s="139">
        <f>N148+N149+N179</f>
        <v>-174162</v>
      </c>
      <c r="O253" s="128"/>
      <c r="P253" s="139">
        <f t="shared" si="18"/>
        <v>-218932.87852394889</v>
      </c>
    </row>
    <row r="254" spans="1:17" s="140" customFormat="1" ht="12" collapsed="1" thickBot="1">
      <c r="A254" s="140" t="s">
        <v>1109</v>
      </c>
      <c r="C254" s="141"/>
      <c r="D254" s="142"/>
      <c r="E254" s="125" t="s">
        <v>212</v>
      </c>
      <c r="F254" s="126"/>
      <c r="G254" s="126"/>
      <c r="H254" s="126"/>
      <c r="I254" s="127">
        <f>_xll.GetCtData("COAMOUNT","CONSAMOUNT",$A$1:$A$8,$A254,I$10,"#528948,177910825")/10^3</f>
        <v>528.94817791082505</v>
      </c>
      <c r="J254" s="127">
        <f>_xll.GetCtData("COAMOUNT","CONSAMOUNT",$A$1:$A$8,$A254,J$10,"#")/10^3</f>
        <v>0</v>
      </c>
      <c r="K254" s="127">
        <f>_xll.GetCtData("COAMOUNT","CONSAMOUNT",$A$1:$A$8,$A254,K$10,"#")/10^3</f>
        <v>0</v>
      </c>
      <c r="L254" s="127">
        <f>_xll.GetCtData("COAMOUNT","CONSAMOUNT",$A$1:$A$8,$A254,L$10,"#528948,177910825")/10^3</f>
        <v>528.94817791082505</v>
      </c>
      <c r="M254" s="143"/>
      <c r="N254" s="127">
        <v>142426</v>
      </c>
      <c r="O254" s="143"/>
      <c r="P254" s="127">
        <f t="shared" si="18"/>
        <v>142954.94817791082</v>
      </c>
      <c r="Q254" s="144"/>
    </row>
    <row r="255" spans="1:17" ht="12" collapsed="1" thickBot="1">
      <c r="A255" s="115" t="s">
        <v>1083</v>
      </c>
      <c r="C255" s="123"/>
      <c r="D255" s="124"/>
      <c r="E255" s="14" t="s">
        <v>128</v>
      </c>
      <c r="F255" s="14"/>
      <c r="G255" s="20"/>
      <c r="H255" s="20"/>
      <c r="I255" s="139">
        <f>_xll.GetCtData("COAMOUNT","CONSAMOUNT",$A$1:$A$8,$A255,I$10,"#528948,177910825")/10^3</f>
        <v>528.94817791082505</v>
      </c>
      <c r="J255" s="139">
        <f>_xll.GetCtData("COAMOUNT","CONSAMOUNT",$A$1:$A$8,$A255,J$10,"#")/10^3</f>
        <v>0</v>
      </c>
      <c r="K255" s="139">
        <f>_xll.GetCtData("COAMOUNT","CONSAMOUNT",$A$1:$A$8,$A255,K$10,"#")/10^3</f>
        <v>0</v>
      </c>
      <c r="L255" s="139">
        <f>_xll.GetCtData("COAMOUNT","CONSAMOUNT",$A$1:$A$8,$A255,L$10,"#528948,177910825")/10^3</f>
        <v>528.94817791082505</v>
      </c>
      <c r="M255" s="128"/>
      <c r="N255" s="139">
        <v>142426</v>
      </c>
      <c r="O255" s="128"/>
      <c r="P255" s="139">
        <f t="shared" si="18"/>
        <v>142954.94817791082</v>
      </c>
    </row>
    <row r="256" spans="1:17" s="140" customFormat="1" ht="12" collapsed="1" thickBot="1">
      <c r="A256" s="140" t="s">
        <v>1084</v>
      </c>
      <c r="C256" s="117" t="s">
        <v>1667</v>
      </c>
      <c r="D256" s="117"/>
      <c r="E256" s="125" t="s">
        <v>111</v>
      </c>
      <c r="F256" s="126"/>
      <c r="G256" s="126"/>
      <c r="H256" s="126"/>
      <c r="I256" s="127">
        <f>_xll.GetCtData("COAMOUNT","CONSAMOUNT",$A$1:$A$8,$A256,I$10,"#")/10^3</f>
        <v>0</v>
      </c>
      <c r="J256" s="127">
        <f>_xll.GetCtData("COAMOUNT","CONSAMOUNT",$A$1:$A$8,$A256,J$10,"#")/10^3</f>
        <v>0</v>
      </c>
      <c r="K256" s="127">
        <f>_xll.GetCtData("COAMOUNT","CONSAMOUNT",$A$1:$A$8,$A256,K$10,"#")/10^3</f>
        <v>0</v>
      </c>
      <c r="L256" s="127">
        <f>_xll.GetCtData("COAMOUNT","CONSAMOUNT",$A$1:$A$8,$A256,L$10,"#")/10^3</f>
        <v>0</v>
      </c>
      <c r="M256" s="143"/>
      <c r="N256" s="127">
        <v>0</v>
      </c>
      <c r="O256" s="143"/>
      <c r="P256" s="127">
        <f t="shared" si="18"/>
        <v>0</v>
      </c>
      <c r="Q256" s="144"/>
    </row>
    <row r="257" spans="1:17" s="140" customFormat="1" ht="12" collapsed="1" thickBot="1">
      <c r="A257" s="140" t="s">
        <v>1085</v>
      </c>
      <c r="C257" s="117" t="s">
        <v>1085</v>
      </c>
      <c r="D257" s="117"/>
      <c r="E257" s="125" t="s">
        <v>63</v>
      </c>
      <c r="F257" s="126"/>
      <c r="G257" s="126"/>
      <c r="H257" s="126"/>
      <c r="I257" s="127">
        <f>_xll.GetCtData("COAMOUNT","CONSAMOUNT",$A$1:$A$8,$A257,I$10,"#-2226584,79171494")/10^3</f>
        <v>-2226.5847917149404</v>
      </c>
      <c r="J257" s="127">
        <f>_xll.GetCtData("COAMOUNT","CONSAMOUNT",$A$1:$A$8,$A257,J$10,"#27361,3579929869")/10^3</f>
        <v>27.3613579929869</v>
      </c>
      <c r="K257" s="127">
        <f>_xll.GetCtData("COAMOUNT","CONSAMOUNT",$A$1:$A$8,$A257,K$10,"#-20131,3067728577")/10^3</f>
        <v>-20.131306772857702</v>
      </c>
      <c r="L257" s="127">
        <f>_xll.GetCtData("COAMOUNT","CONSAMOUNT",$A$1:$A$8,$A257,L$10,"#-2219354,74049481")/10^3</f>
        <v>-2219.3547404948099</v>
      </c>
      <c r="M257" s="143"/>
      <c r="N257" s="127">
        <v>9398</v>
      </c>
      <c r="O257" s="143"/>
      <c r="P257" s="127">
        <f t="shared" si="18"/>
        <v>7178.6452595051906</v>
      </c>
      <c r="Q257" s="144"/>
    </row>
    <row r="258" spans="1:17" ht="12" hidden="1" collapsed="1" thickBot="1">
      <c r="A258" s="115" t="s">
        <v>1086</v>
      </c>
      <c r="C258" s="117" t="s">
        <v>1668</v>
      </c>
      <c r="E258" s="145" t="s">
        <v>1684</v>
      </c>
      <c r="F258" s="146"/>
      <c r="G258" s="146"/>
      <c r="H258" s="146"/>
      <c r="I258" s="147">
        <f>_xll.GetCtData("COAMOUNT","CONSAMOUNT",$A$1:$A$8,$A258,I$10,"#1")/10^3</f>
        <v>1E-3</v>
      </c>
      <c r="J258" s="147">
        <f>_xll.GetCtData("COAMOUNT","CONSAMOUNT",$A$1:$A$8,$A258,J$10,"#0")/10^3</f>
        <v>0</v>
      </c>
      <c r="K258" s="147">
        <f>_xll.GetCtData("COAMOUNT","CONSAMOUNT",$A$1:$A$8,$A258,K$10,"#-1")/10^3</f>
        <v>-1E-3</v>
      </c>
      <c r="L258" s="147">
        <f>_xll.GetCtData("COAMOUNT","CONSAMOUNT",$A$1:$A$8,$A258,L$10,"#0")/10^3</f>
        <v>0</v>
      </c>
      <c r="M258" s="128"/>
      <c r="N258" s="147">
        <v>0</v>
      </c>
      <c r="O258" s="128"/>
      <c r="P258" s="147">
        <f t="shared" si="18"/>
        <v>0</v>
      </c>
    </row>
    <row r="259" spans="1:17" ht="12" hidden="1" outlineLevel="1" thickBot="1">
      <c r="A259" s="115" t="s">
        <v>1572</v>
      </c>
      <c r="B259" s="115" t="s">
        <v>144</v>
      </c>
      <c r="C259" s="134" t="s">
        <v>1573</v>
      </c>
      <c r="E259" s="135" t="s">
        <v>1574</v>
      </c>
      <c r="F259" s="135" t="s">
        <v>145</v>
      </c>
      <c r="G259" s="131" t="s">
        <v>146</v>
      </c>
      <c r="H259" s="132" t="e">
        <f t="shared" ref="H259:H322" si="21">IF(LEFT(E259,6)/10^3="actifs",-1,1)/10^3</f>
        <v>#VALUE!</v>
      </c>
      <c r="I259" s="151" t="e">
        <f>_xll.GetCtData("COAMOUNT","CONSAMOUNT",$A$1:$A$8,$A259:$B259,,"#0")/10^3*$H259</f>
        <v>#VALUE!</v>
      </c>
      <c r="J259" s="151" t="e">
        <f>_xll.GetCtData("COAMOUNT","CONSAMOUNT",$A$1:$A$8,$A259:$B259,,"#0")/10^3*$H259</f>
        <v>#VALUE!</v>
      </c>
      <c r="K259" s="151" t="e">
        <f>_xll.GetCtData("COAMOUNT","CONSAMOUNT",$A$1:$A$8,$A259:$B259,,"#0")/10^3*$H259</f>
        <v>#VALUE!</v>
      </c>
      <c r="L259" s="136" t="e">
        <f t="shared" ref="L259:L322" si="22">SUM(I259:K259)/10^3</f>
        <v>#VALUE!</v>
      </c>
      <c r="M259" s="128"/>
      <c r="N259" s="136"/>
      <c r="O259" s="128"/>
      <c r="P259" s="136" t="e">
        <f t="shared" si="18"/>
        <v>#VALUE!</v>
      </c>
    </row>
    <row r="260" spans="1:17" ht="12" hidden="1" outlineLevel="1" thickBot="1">
      <c r="A260" s="115" t="s">
        <v>1575</v>
      </c>
      <c r="B260" s="115" t="s">
        <v>144</v>
      </c>
      <c r="C260" s="134" t="s">
        <v>1576</v>
      </c>
      <c r="E260" s="135" t="s">
        <v>1577</v>
      </c>
      <c r="F260" s="135" t="s">
        <v>145</v>
      </c>
      <c r="G260" s="131" t="s">
        <v>146</v>
      </c>
      <c r="H260" s="132" t="e">
        <f t="shared" si="21"/>
        <v>#VALUE!</v>
      </c>
      <c r="I260" s="151" t="e">
        <f>_xll.GetCtData("COAMOUNT","CONSAMOUNT",$A$1:$A$8,$A260:$B260,,"#1")/10^3*$H260</f>
        <v>#VALUE!</v>
      </c>
      <c r="J260" s="151"/>
      <c r="K260" s="151"/>
      <c r="L260" s="136" t="e">
        <f t="shared" si="22"/>
        <v>#VALUE!</v>
      </c>
      <c r="M260" s="128"/>
      <c r="N260" s="136"/>
      <c r="O260" s="128"/>
      <c r="P260" s="136" t="e">
        <f t="shared" si="18"/>
        <v>#VALUE!</v>
      </c>
    </row>
    <row r="261" spans="1:17" ht="12" hidden="1" outlineLevel="1" thickBot="1">
      <c r="A261" s="115" t="s">
        <v>1578</v>
      </c>
      <c r="B261" s="115" t="s">
        <v>144</v>
      </c>
      <c r="C261" s="134" t="s">
        <v>1579</v>
      </c>
      <c r="E261" s="135" t="s">
        <v>1580</v>
      </c>
      <c r="F261" s="135" t="s">
        <v>145</v>
      </c>
      <c r="G261" s="131" t="s">
        <v>146</v>
      </c>
      <c r="H261" s="132" t="e">
        <f t="shared" si="21"/>
        <v>#VALUE!</v>
      </c>
      <c r="I261" s="151" t="e">
        <f>_xll.GetCtData("COAMOUNT","CONSAMOUNT",$A$1:$A$8,$A261:$B261,,"#")/10^3*$H261</f>
        <v>#VALUE!</v>
      </c>
      <c r="J261" s="151"/>
      <c r="K261" s="151"/>
      <c r="L261" s="136" t="e">
        <f t="shared" si="22"/>
        <v>#VALUE!</v>
      </c>
      <c r="M261" s="128"/>
      <c r="N261" s="136"/>
      <c r="O261" s="128"/>
      <c r="P261" s="136" t="e">
        <f t="shared" si="18"/>
        <v>#VALUE!</v>
      </c>
    </row>
    <row r="262" spans="1:17" ht="12" hidden="1" outlineLevel="1" thickBot="1">
      <c r="A262" s="115" t="s">
        <v>1581</v>
      </c>
      <c r="B262" s="115" t="s">
        <v>144</v>
      </c>
      <c r="C262" s="134" t="s">
        <v>1582</v>
      </c>
      <c r="E262" s="135" t="s">
        <v>1583</v>
      </c>
      <c r="F262" s="135" t="s">
        <v>145</v>
      </c>
      <c r="G262" s="131" t="s">
        <v>146</v>
      </c>
      <c r="H262" s="132" t="e">
        <f t="shared" si="21"/>
        <v>#VALUE!</v>
      </c>
      <c r="I262" s="151" t="e">
        <f>_xll.GetCtData("COAMOUNT","CONSAMOUNT",$A$1:$A$8,$A262:$B262,,"#1")/10^3*$H262</f>
        <v>#VALUE!</v>
      </c>
      <c r="J262" s="151"/>
      <c r="K262" s="151"/>
      <c r="L262" s="136" t="e">
        <f t="shared" si="22"/>
        <v>#VALUE!</v>
      </c>
      <c r="M262" s="128"/>
      <c r="N262" s="136"/>
      <c r="O262" s="128"/>
      <c r="P262" s="136" t="e">
        <f t="shared" si="18"/>
        <v>#VALUE!</v>
      </c>
    </row>
    <row r="263" spans="1:17" ht="12" hidden="1" outlineLevel="1" thickBot="1">
      <c r="A263" s="115" t="s">
        <v>1584</v>
      </c>
      <c r="B263" s="115" t="s">
        <v>144</v>
      </c>
      <c r="C263" s="134" t="s">
        <v>1585</v>
      </c>
      <c r="E263" s="135" t="s">
        <v>1586</v>
      </c>
      <c r="F263" s="135" t="s">
        <v>145</v>
      </c>
      <c r="G263" s="131" t="s">
        <v>146</v>
      </c>
      <c r="H263" s="132" t="e">
        <f t="shared" si="21"/>
        <v>#VALUE!</v>
      </c>
      <c r="I263" s="151" t="e">
        <f>_xll.GetCtData("COAMOUNT","CONSAMOUNT",$A$1:$A$8,$A263:$B263,,"#-1")/10^3*$H263</f>
        <v>#VALUE!</v>
      </c>
      <c r="J263" s="151"/>
      <c r="K263" s="151"/>
      <c r="L263" s="136" t="e">
        <f t="shared" si="22"/>
        <v>#VALUE!</v>
      </c>
      <c r="M263" s="128"/>
      <c r="N263" s="136"/>
      <c r="O263" s="128"/>
      <c r="P263" s="136" t="e">
        <f t="shared" si="18"/>
        <v>#VALUE!</v>
      </c>
    </row>
    <row r="264" spans="1:17" ht="12" hidden="1" outlineLevel="1" thickBot="1">
      <c r="A264" s="115" t="s">
        <v>1587</v>
      </c>
      <c r="B264" s="115" t="s">
        <v>144</v>
      </c>
      <c r="C264" s="134" t="s">
        <v>1588</v>
      </c>
      <c r="E264" s="135" t="s">
        <v>1589</v>
      </c>
      <c r="F264" s="135" t="s">
        <v>145</v>
      </c>
      <c r="G264" s="131" t="s">
        <v>146</v>
      </c>
      <c r="H264" s="132" t="e">
        <f t="shared" si="21"/>
        <v>#VALUE!</v>
      </c>
      <c r="I264" s="151" t="e">
        <f>_xll.GetCtData("COAMOUNT","CONSAMOUNT",$A$1:$A$8,$A264:$B264,,"#0")/10^3*$H264</f>
        <v>#VALUE!</v>
      </c>
      <c r="J264" s="151"/>
      <c r="K264" s="151"/>
      <c r="L264" s="136" t="e">
        <f t="shared" si="22"/>
        <v>#VALUE!</v>
      </c>
      <c r="M264" s="128"/>
      <c r="N264" s="136"/>
      <c r="O264" s="128"/>
      <c r="P264" s="136" t="e">
        <f t="shared" si="18"/>
        <v>#VALUE!</v>
      </c>
    </row>
    <row r="265" spans="1:17" ht="12" hidden="1" outlineLevel="1" thickBot="1">
      <c r="A265" s="115" t="s">
        <v>1590</v>
      </c>
      <c r="B265" s="115" t="s">
        <v>144</v>
      </c>
      <c r="C265" s="134" t="s">
        <v>1591</v>
      </c>
      <c r="E265" s="135" t="s">
        <v>1592</v>
      </c>
      <c r="F265" s="135" t="s">
        <v>145</v>
      </c>
      <c r="G265" s="131" t="s">
        <v>146</v>
      </c>
      <c r="H265" s="132" t="e">
        <f t="shared" si="21"/>
        <v>#VALUE!</v>
      </c>
      <c r="I265" s="151" t="e">
        <f>_xll.GetCtData("COAMOUNT","CONSAMOUNT",$A$1:$A$8,$A265:$B265,,"#")/10^3*$H265</f>
        <v>#VALUE!</v>
      </c>
      <c r="J265" s="151"/>
      <c r="K265" s="151"/>
      <c r="L265" s="136" t="e">
        <f t="shared" si="22"/>
        <v>#VALUE!</v>
      </c>
      <c r="M265" s="128"/>
      <c r="N265" s="136"/>
      <c r="O265" s="128"/>
      <c r="P265" s="136" t="e">
        <f t="shared" si="18"/>
        <v>#VALUE!</v>
      </c>
    </row>
    <row r="266" spans="1:17" ht="12" hidden="1" outlineLevel="1" thickBot="1">
      <c r="A266" s="115" t="s">
        <v>1593</v>
      </c>
      <c r="B266" s="115" t="s">
        <v>144</v>
      </c>
      <c r="C266" s="134" t="s">
        <v>1594</v>
      </c>
      <c r="E266" s="135" t="s">
        <v>1595</v>
      </c>
      <c r="F266" s="135" t="s">
        <v>145</v>
      </c>
      <c r="G266" s="131" t="s">
        <v>146</v>
      </c>
      <c r="H266" s="132" t="e">
        <f t="shared" si="21"/>
        <v>#VALUE!</v>
      </c>
      <c r="I266" s="151" t="e">
        <f>_xll.GetCtData("COAMOUNT","CONSAMOUNT",$A$1:$A$8,$A266:$B266,,"#")/10^3*$H266</f>
        <v>#VALUE!</v>
      </c>
      <c r="J266" s="151"/>
      <c r="K266" s="151"/>
      <c r="L266" s="136" t="e">
        <f t="shared" si="22"/>
        <v>#VALUE!</v>
      </c>
      <c r="M266" s="128"/>
      <c r="N266" s="136"/>
      <c r="O266" s="128"/>
      <c r="P266" s="136" t="e">
        <f t="shared" si="18"/>
        <v>#VALUE!</v>
      </c>
    </row>
    <row r="267" spans="1:17" ht="12" hidden="1" outlineLevel="1" thickBot="1">
      <c r="A267" s="115" t="s">
        <v>1596</v>
      </c>
      <c r="B267" s="115" t="s">
        <v>144</v>
      </c>
      <c r="C267" s="134" t="s">
        <v>1597</v>
      </c>
      <c r="E267" s="135" t="s">
        <v>1598</v>
      </c>
      <c r="F267" s="135" t="s">
        <v>145</v>
      </c>
      <c r="G267" s="131" t="s">
        <v>146</v>
      </c>
      <c r="H267" s="132" t="e">
        <f t="shared" si="21"/>
        <v>#VALUE!</v>
      </c>
      <c r="I267" s="151" t="e">
        <f>_xll.GetCtData("COAMOUNT","CONSAMOUNT",$A$1:$A$8,$A267:$B267,,"#")/10^3*$H267</f>
        <v>#VALUE!</v>
      </c>
      <c r="J267" s="151"/>
      <c r="K267" s="151"/>
      <c r="L267" s="136" t="e">
        <f t="shared" si="22"/>
        <v>#VALUE!</v>
      </c>
      <c r="M267" s="128"/>
      <c r="N267" s="136"/>
      <c r="O267" s="128"/>
      <c r="P267" s="136" t="e">
        <f t="shared" si="18"/>
        <v>#VALUE!</v>
      </c>
    </row>
    <row r="268" spans="1:17" ht="12" hidden="1" outlineLevel="1" thickBot="1">
      <c r="A268" s="115" t="s">
        <v>1599</v>
      </c>
      <c r="B268" s="115" t="s">
        <v>144</v>
      </c>
      <c r="C268" s="134" t="s">
        <v>1600</v>
      </c>
      <c r="E268" s="135" t="s">
        <v>1601</v>
      </c>
      <c r="F268" s="135" t="s">
        <v>145</v>
      </c>
      <c r="G268" s="131" t="s">
        <v>146</v>
      </c>
      <c r="H268" s="132" t="e">
        <f t="shared" si="21"/>
        <v>#VALUE!</v>
      </c>
      <c r="I268" s="151" t="e">
        <f>_xll.GetCtData("COAMOUNT","CONSAMOUNT",$A$1:$A$8,$A268:$B268,,"#")/10^3*$H268</f>
        <v>#VALUE!</v>
      </c>
      <c r="J268" s="151"/>
      <c r="K268" s="151"/>
      <c r="L268" s="136" t="e">
        <f t="shared" si="22"/>
        <v>#VALUE!</v>
      </c>
      <c r="M268" s="128"/>
      <c r="N268" s="136"/>
      <c r="O268" s="128"/>
      <c r="P268" s="136" t="e">
        <f t="shared" si="18"/>
        <v>#VALUE!</v>
      </c>
    </row>
    <row r="269" spans="1:17" ht="12" hidden="1" outlineLevel="1" thickBot="1">
      <c r="A269" s="115" t="s">
        <v>1602</v>
      </c>
      <c r="B269" s="115" t="s">
        <v>144</v>
      </c>
      <c r="C269" s="134" t="s">
        <v>1603</v>
      </c>
      <c r="E269" s="135" t="s">
        <v>1604</v>
      </c>
      <c r="F269" s="135" t="s">
        <v>145</v>
      </c>
      <c r="G269" s="131" t="s">
        <v>146</v>
      </c>
      <c r="H269" s="132" t="e">
        <f t="shared" si="21"/>
        <v>#VALUE!</v>
      </c>
      <c r="I269" s="151" t="e">
        <f>_xll.GetCtData("COAMOUNT","CONSAMOUNT",$A$1:$A$8,$A269:$B269,,"#")/10^3*$H269</f>
        <v>#VALUE!</v>
      </c>
      <c r="J269" s="151"/>
      <c r="K269" s="151"/>
      <c r="L269" s="136" t="e">
        <f t="shared" si="22"/>
        <v>#VALUE!</v>
      </c>
      <c r="M269" s="128"/>
      <c r="N269" s="136"/>
      <c r="O269" s="128"/>
      <c r="P269" s="136" t="e">
        <f t="shared" si="18"/>
        <v>#VALUE!</v>
      </c>
    </row>
    <row r="270" spans="1:17" ht="12" hidden="1" outlineLevel="1" thickBot="1">
      <c r="A270" s="115" t="s">
        <v>1605</v>
      </c>
      <c r="B270" s="115" t="s">
        <v>144</v>
      </c>
      <c r="C270" s="134" t="s">
        <v>1606</v>
      </c>
      <c r="E270" s="135" t="s">
        <v>1607</v>
      </c>
      <c r="F270" s="135" t="s">
        <v>145</v>
      </c>
      <c r="G270" s="131" t="s">
        <v>146</v>
      </c>
      <c r="H270" s="132" t="e">
        <f t="shared" si="21"/>
        <v>#VALUE!</v>
      </c>
      <c r="I270" s="151" t="e">
        <f>_xll.GetCtData("COAMOUNT","CONSAMOUNT",$A$1:$A$8,$A270:$B270,,"#0")/10^3*$H270</f>
        <v>#VALUE!</v>
      </c>
      <c r="J270" s="151"/>
      <c r="K270" s="151"/>
      <c r="L270" s="136" t="e">
        <f t="shared" si="22"/>
        <v>#VALUE!</v>
      </c>
      <c r="M270" s="128"/>
      <c r="N270" s="136"/>
      <c r="O270" s="128"/>
      <c r="P270" s="136" t="e">
        <f t="shared" si="18"/>
        <v>#VALUE!</v>
      </c>
    </row>
    <row r="271" spans="1:17" ht="12" hidden="1" outlineLevel="1" thickBot="1">
      <c r="A271" s="115" t="s">
        <v>1516</v>
      </c>
      <c r="B271" s="115" t="s">
        <v>144</v>
      </c>
      <c r="C271" s="134" t="s">
        <v>1517</v>
      </c>
      <c r="E271" s="135" t="s">
        <v>1518</v>
      </c>
      <c r="F271" s="135" t="s">
        <v>145</v>
      </c>
      <c r="G271" s="131" t="s">
        <v>146</v>
      </c>
      <c r="H271" s="132" t="e">
        <f t="shared" si="21"/>
        <v>#VALUE!</v>
      </c>
      <c r="I271" s="151" t="e">
        <f>_xll.GetCtData("COAMOUNT","CONSAMOUNT",$A$1:$A$8,$A271:$B271,,"#0")/10^3*$H271</f>
        <v>#VALUE!</v>
      </c>
      <c r="J271" s="151"/>
      <c r="K271" s="151"/>
      <c r="L271" s="136" t="e">
        <f t="shared" si="22"/>
        <v>#VALUE!</v>
      </c>
      <c r="M271" s="128"/>
      <c r="N271" s="136"/>
      <c r="O271" s="128"/>
      <c r="P271" s="136" t="e">
        <f t="shared" si="18"/>
        <v>#VALUE!</v>
      </c>
    </row>
    <row r="272" spans="1:17" ht="12" hidden="1" outlineLevel="1" thickBot="1">
      <c r="A272" s="115" t="s">
        <v>1519</v>
      </c>
      <c r="B272" s="115" t="s">
        <v>144</v>
      </c>
      <c r="C272" s="134" t="s">
        <v>1520</v>
      </c>
      <c r="E272" s="135" t="s">
        <v>1521</v>
      </c>
      <c r="F272" s="135" t="s">
        <v>145</v>
      </c>
      <c r="G272" s="131" t="s">
        <v>146</v>
      </c>
      <c r="H272" s="132" t="e">
        <f t="shared" si="21"/>
        <v>#VALUE!</v>
      </c>
      <c r="I272" s="151" t="e">
        <f>_xll.GetCtData("COAMOUNT","CONSAMOUNT",$A$1:$A$8,$A272:$B272,,"#0")/10^3*$H272</f>
        <v>#VALUE!</v>
      </c>
      <c r="J272" s="151"/>
      <c r="K272" s="151"/>
      <c r="L272" s="136" t="e">
        <f t="shared" si="22"/>
        <v>#VALUE!</v>
      </c>
      <c r="M272" s="128"/>
      <c r="N272" s="136"/>
      <c r="O272" s="128"/>
      <c r="P272" s="136" t="e">
        <f t="shared" si="18"/>
        <v>#VALUE!</v>
      </c>
    </row>
    <row r="273" spans="1:16" ht="12" hidden="1" outlineLevel="1" thickBot="1">
      <c r="A273" s="115" t="s">
        <v>1522</v>
      </c>
      <c r="B273" s="115" t="s">
        <v>144</v>
      </c>
      <c r="C273" s="134" t="s">
        <v>1523</v>
      </c>
      <c r="E273" s="135" t="s">
        <v>1524</v>
      </c>
      <c r="F273" s="135" t="s">
        <v>145</v>
      </c>
      <c r="G273" s="131" t="s">
        <v>146</v>
      </c>
      <c r="H273" s="132" t="e">
        <f t="shared" si="21"/>
        <v>#VALUE!</v>
      </c>
      <c r="I273" s="151" t="e">
        <f>_xll.GetCtData("COAMOUNT","CONSAMOUNT",$A$1:$A$8,$A273:$B273,,"#")/10^3*$H273</f>
        <v>#VALUE!</v>
      </c>
      <c r="J273" s="151"/>
      <c r="K273" s="151"/>
      <c r="L273" s="136" t="e">
        <f t="shared" si="22"/>
        <v>#VALUE!</v>
      </c>
      <c r="M273" s="128"/>
      <c r="N273" s="136"/>
      <c r="O273" s="128"/>
      <c r="P273" s="136" t="e">
        <f t="shared" si="18"/>
        <v>#VALUE!</v>
      </c>
    </row>
    <row r="274" spans="1:16" ht="12" hidden="1" outlineLevel="1" thickBot="1">
      <c r="A274" s="115" t="s">
        <v>1525</v>
      </c>
      <c r="B274" s="115" t="s">
        <v>144</v>
      </c>
      <c r="C274" s="134" t="s">
        <v>1526</v>
      </c>
      <c r="E274" s="135" t="s">
        <v>1527</v>
      </c>
      <c r="F274" s="135" t="s">
        <v>145</v>
      </c>
      <c r="G274" s="131" t="s">
        <v>146</v>
      </c>
      <c r="H274" s="132" t="e">
        <f t="shared" si="21"/>
        <v>#VALUE!</v>
      </c>
      <c r="I274" s="151" t="e">
        <f>_xll.GetCtData("COAMOUNT","CONSAMOUNT",$A$1:$A$8,$A274:$B274,,"#")/10^3*$H274</f>
        <v>#VALUE!</v>
      </c>
      <c r="J274" s="151"/>
      <c r="K274" s="151"/>
      <c r="L274" s="136" t="e">
        <f t="shared" si="22"/>
        <v>#VALUE!</v>
      </c>
      <c r="M274" s="128"/>
      <c r="N274" s="136"/>
      <c r="O274" s="128"/>
      <c r="P274" s="136" t="e">
        <f t="shared" si="18"/>
        <v>#VALUE!</v>
      </c>
    </row>
    <row r="275" spans="1:16" ht="12" hidden="1" outlineLevel="1" thickBot="1">
      <c r="A275" s="115" t="s">
        <v>1528</v>
      </c>
      <c r="B275" s="115" t="s">
        <v>144</v>
      </c>
      <c r="C275" s="134" t="s">
        <v>1529</v>
      </c>
      <c r="E275" s="135" t="s">
        <v>1530</v>
      </c>
      <c r="F275" s="135" t="s">
        <v>145</v>
      </c>
      <c r="G275" s="131" t="s">
        <v>146</v>
      </c>
      <c r="H275" s="132" t="e">
        <f t="shared" si="21"/>
        <v>#VALUE!</v>
      </c>
      <c r="I275" s="151" t="e">
        <f>_xll.GetCtData("COAMOUNT","CONSAMOUNT",$A$1:$A$8,$A275:$B275,,"#")/10^3*$H275</f>
        <v>#VALUE!</v>
      </c>
      <c r="J275" s="151"/>
      <c r="K275" s="151"/>
      <c r="L275" s="136" t="e">
        <f t="shared" si="22"/>
        <v>#VALUE!</v>
      </c>
      <c r="M275" s="128"/>
      <c r="N275" s="136"/>
      <c r="O275" s="128"/>
      <c r="P275" s="136" t="e">
        <f t="shared" si="18"/>
        <v>#VALUE!</v>
      </c>
    </row>
    <row r="276" spans="1:16" ht="12" hidden="1" outlineLevel="1" thickBot="1">
      <c r="A276" s="115" t="s">
        <v>1531</v>
      </c>
      <c r="B276" s="115" t="s">
        <v>144</v>
      </c>
      <c r="C276" s="134" t="s">
        <v>1532</v>
      </c>
      <c r="E276" s="135" t="s">
        <v>1533</v>
      </c>
      <c r="F276" s="135" t="s">
        <v>145</v>
      </c>
      <c r="G276" s="131" t="s">
        <v>146</v>
      </c>
      <c r="H276" s="132" t="e">
        <f t="shared" si="21"/>
        <v>#VALUE!</v>
      </c>
      <c r="I276" s="151" t="e">
        <f>_xll.GetCtData("COAMOUNT","CONSAMOUNT",$A$1:$A$8,$A276:$B276,,"#")/10^3*$H276</f>
        <v>#VALUE!</v>
      </c>
      <c r="J276" s="151"/>
      <c r="K276" s="151"/>
      <c r="L276" s="136" t="e">
        <f t="shared" si="22"/>
        <v>#VALUE!</v>
      </c>
      <c r="M276" s="128"/>
      <c r="N276" s="136"/>
      <c r="O276" s="128"/>
      <c r="P276" s="136" t="e">
        <f t="shared" si="18"/>
        <v>#VALUE!</v>
      </c>
    </row>
    <row r="277" spans="1:16" ht="12" hidden="1" outlineLevel="1" thickBot="1">
      <c r="A277" s="115" t="s">
        <v>1534</v>
      </c>
      <c r="B277" s="115" t="s">
        <v>144</v>
      </c>
      <c r="C277" s="134" t="s">
        <v>1535</v>
      </c>
      <c r="E277" s="135" t="s">
        <v>1536</v>
      </c>
      <c r="F277" s="135" t="s">
        <v>145</v>
      </c>
      <c r="G277" s="131" t="s">
        <v>146</v>
      </c>
      <c r="H277" s="132" t="e">
        <f t="shared" si="21"/>
        <v>#VALUE!</v>
      </c>
      <c r="I277" s="151" t="e">
        <f>_xll.GetCtData("COAMOUNT","CONSAMOUNT",$A$1:$A$8,$A277:$B277,,"#")/10^3*$H277</f>
        <v>#VALUE!</v>
      </c>
      <c r="J277" s="151"/>
      <c r="K277" s="151"/>
      <c r="L277" s="136" t="e">
        <f t="shared" si="22"/>
        <v>#VALUE!</v>
      </c>
      <c r="M277" s="128"/>
      <c r="N277" s="136"/>
      <c r="O277" s="128"/>
      <c r="P277" s="136" t="e">
        <f t="shared" si="18"/>
        <v>#VALUE!</v>
      </c>
    </row>
    <row r="278" spans="1:16" ht="12" hidden="1" outlineLevel="1" thickBot="1">
      <c r="A278" s="115" t="s">
        <v>1537</v>
      </c>
      <c r="B278" s="115" t="s">
        <v>144</v>
      </c>
      <c r="C278" s="134" t="s">
        <v>1538</v>
      </c>
      <c r="E278" s="135" t="s">
        <v>1539</v>
      </c>
      <c r="F278" s="135" t="s">
        <v>145</v>
      </c>
      <c r="G278" s="131" t="s">
        <v>146</v>
      </c>
      <c r="H278" s="132" t="e">
        <f t="shared" si="21"/>
        <v>#VALUE!</v>
      </c>
      <c r="I278" s="151" t="e">
        <f>_xll.GetCtData("COAMOUNT","CONSAMOUNT",$A$1:$A$8,$A278:$B278,,"#")/10^3*$H278</f>
        <v>#VALUE!</v>
      </c>
      <c r="J278" s="151"/>
      <c r="K278" s="151"/>
      <c r="L278" s="136" t="e">
        <f t="shared" si="22"/>
        <v>#VALUE!</v>
      </c>
      <c r="M278" s="128"/>
      <c r="N278" s="136"/>
      <c r="O278" s="128"/>
      <c r="P278" s="136" t="e">
        <f t="shared" si="18"/>
        <v>#VALUE!</v>
      </c>
    </row>
    <row r="279" spans="1:16" ht="12" hidden="1" outlineLevel="1" thickBot="1">
      <c r="A279" s="115" t="s">
        <v>1540</v>
      </c>
      <c r="B279" s="115" t="s">
        <v>144</v>
      </c>
      <c r="C279" s="134" t="s">
        <v>1541</v>
      </c>
      <c r="E279" s="135" t="s">
        <v>1542</v>
      </c>
      <c r="F279" s="135" t="s">
        <v>145</v>
      </c>
      <c r="G279" s="131" t="s">
        <v>146</v>
      </c>
      <c r="H279" s="132" t="e">
        <f t="shared" si="21"/>
        <v>#VALUE!</v>
      </c>
      <c r="I279" s="151" t="e">
        <f>_xll.GetCtData("COAMOUNT","CONSAMOUNT",$A$1:$A$8,$A279:$B279,,"#")/10^3*$H279</f>
        <v>#VALUE!</v>
      </c>
      <c r="J279" s="151"/>
      <c r="K279" s="151"/>
      <c r="L279" s="136" t="e">
        <f t="shared" si="22"/>
        <v>#VALUE!</v>
      </c>
      <c r="M279" s="128"/>
      <c r="N279" s="136"/>
      <c r="O279" s="128"/>
      <c r="P279" s="136" t="e">
        <f t="shared" si="18"/>
        <v>#VALUE!</v>
      </c>
    </row>
    <row r="280" spans="1:16" ht="12" hidden="1" outlineLevel="1" thickBot="1">
      <c r="A280" s="115" t="s">
        <v>1543</v>
      </c>
      <c r="B280" s="115" t="s">
        <v>144</v>
      </c>
      <c r="C280" s="134" t="s">
        <v>1544</v>
      </c>
      <c r="E280" s="135" t="s">
        <v>1545</v>
      </c>
      <c r="F280" s="135" t="s">
        <v>145</v>
      </c>
      <c r="G280" s="131" t="s">
        <v>146</v>
      </c>
      <c r="H280" s="132" t="e">
        <f t="shared" si="21"/>
        <v>#VALUE!</v>
      </c>
      <c r="I280" s="151" t="e">
        <f>_xll.GetCtData("COAMOUNT","CONSAMOUNT",$A$1:$A$8,$A280:$B280,,"#")/10^3*$H280</f>
        <v>#VALUE!</v>
      </c>
      <c r="J280" s="151"/>
      <c r="K280" s="151"/>
      <c r="L280" s="136" t="e">
        <f t="shared" si="22"/>
        <v>#VALUE!</v>
      </c>
      <c r="M280" s="128"/>
      <c r="N280" s="136"/>
      <c r="O280" s="128"/>
      <c r="P280" s="136" t="e">
        <f t="shared" si="18"/>
        <v>#VALUE!</v>
      </c>
    </row>
    <row r="281" spans="1:16" ht="12" hidden="1" outlineLevel="1" thickBot="1">
      <c r="A281" s="115" t="s">
        <v>1546</v>
      </c>
      <c r="B281" s="115" t="s">
        <v>144</v>
      </c>
      <c r="C281" s="134" t="s">
        <v>1547</v>
      </c>
      <c r="E281" s="135" t="s">
        <v>1548</v>
      </c>
      <c r="F281" s="135" t="s">
        <v>145</v>
      </c>
      <c r="G281" s="131" t="s">
        <v>146</v>
      </c>
      <c r="H281" s="132" t="e">
        <f t="shared" si="21"/>
        <v>#VALUE!</v>
      </c>
      <c r="I281" s="151" t="e">
        <f>_xll.GetCtData("COAMOUNT","CONSAMOUNT",$A$1:$A$8,$A281:$B281,,"#")/10^3*$H281</f>
        <v>#VALUE!</v>
      </c>
      <c r="J281" s="151"/>
      <c r="K281" s="151"/>
      <c r="L281" s="136" t="e">
        <f t="shared" si="22"/>
        <v>#VALUE!</v>
      </c>
      <c r="M281" s="128"/>
      <c r="N281" s="136"/>
      <c r="O281" s="128"/>
      <c r="P281" s="136" t="e">
        <f t="shared" si="18"/>
        <v>#VALUE!</v>
      </c>
    </row>
    <row r="282" spans="1:16" ht="12" hidden="1" outlineLevel="1" thickBot="1">
      <c r="A282" s="115" t="s">
        <v>1549</v>
      </c>
      <c r="B282" s="115" t="s">
        <v>144</v>
      </c>
      <c r="C282" s="134" t="s">
        <v>1550</v>
      </c>
      <c r="E282" s="135" t="s">
        <v>1551</v>
      </c>
      <c r="F282" s="135" t="s">
        <v>145</v>
      </c>
      <c r="G282" s="131" t="s">
        <v>146</v>
      </c>
      <c r="H282" s="132" t="e">
        <f t="shared" si="21"/>
        <v>#VALUE!</v>
      </c>
      <c r="I282" s="151" t="e">
        <f>_xll.GetCtData("COAMOUNT","CONSAMOUNT",$A$1:$A$8,$A282:$B282,,"#")/10^3*$H282</f>
        <v>#VALUE!</v>
      </c>
      <c r="J282" s="151"/>
      <c r="K282" s="151"/>
      <c r="L282" s="136" t="e">
        <f t="shared" si="22"/>
        <v>#VALUE!</v>
      </c>
      <c r="M282" s="128"/>
      <c r="N282" s="136"/>
      <c r="O282" s="128"/>
      <c r="P282" s="136" t="e">
        <f t="shared" si="18"/>
        <v>#VALUE!</v>
      </c>
    </row>
    <row r="283" spans="1:16" ht="12" hidden="1" outlineLevel="1" thickBot="1">
      <c r="A283" s="115" t="s">
        <v>1608</v>
      </c>
      <c r="B283" s="115" t="s">
        <v>144</v>
      </c>
      <c r="C283" s="134" t="s">
        <v>1609</v>
      </c>
      <c r="E283" s="135" t="s">
        <v>1610</v>
      </c>
      <c r="F283" s="135" t="s">
        <v>145</v>
      </c>
      <c r="G283" s="131" t="s">
        <v>146</v>
      </c>
      <c r="H283" s="132" t="e">
        <f t="shared" si="21"/>
        <v>#VALUE!</v>
      </c>
      <c r="I283" s="151"/>
      <c r="J283" s="151" t="e">
        <f>_xll.GetCtData("COAMOUNT","CONSAMOUNT",$A$1:$A$8,$A283:$B283,,"#0")/10^3*$H283</f>
        <v>#VALUE!</v>
      </c>
      <c r="K283" s="136"/>
      <c r="L283" s="136" t="e">
        <f t="shared" si="22"/>
        <v>#VALUE!</v>
      </c>
      <c r="M283" s="128"/>
      <c r="N283" s="136"/>
      <c r="O283" s="128"/>
      <c r="P283" s="136" t="e">
        <f t="shared" si="18"/>
        <v>#VALUE!</v>
      </c>
    </row>
    <row r="284" spans="1:16" ht="12" hidden="1" outlineLevel="1" thickBot="1">
      <c r="A284" s="115" t="s">
        <v>1611</v>
      </c>
      <c r="B284" s="115" t="s">
        <v>144</v>
      </c>
      <c r="C284" s="134" t="s">
        <v>1612</v>
      </c>
      <c r="E284" s="135" t="s">
        <v>1613</v>
      </c>
      <c r="F284" s="135" t="s">
        <v>145</v>
      </c>
      <c r="G284" s="131" t="s">
        <v>146</v>
      </c>
      <c r="H284" s="132" t="e">
        <f t="shared" si="21"/>
        <v>#VALUE!</v>
      </c>
      <c r="I284" s="151"/>
      <c r="J284" s="151" t="e">
        <f>_xll.GetCtData("COAMOUNT","CONSAMOUNT",$A$1:$A$8,$A284:$B284,,"#")/10^3*$H284</f>
        <v>#VALUE!</v>
      </c>
      <c r="K284" s="136"/>
      <c r="L284" s="136" t="e">
        <f t="shared" si="22"/>
        <v>#VALUE!</v>
      </c>
      <c r="M284" s="128"/>
      <c r="N284" s="136"/>
      <c r="O284" s="128"/>
      <c r="P284" s="136" t="e">
        <f t="shared" si="18"/>
        <v>#VALUE!</v>
      </c>
    </row>
    <row r="285" spans="1:16" ht="12" hidden="1" outlineLevel="1" thickBot="1">
      <c r="A285" s="115" t="s">
        <v>1614</v>
      </c>
      <c r="B285" s="115" t="s">
        <v>144</v>
      </c>
      <c r="C285" s="134" t="s">
        <v>1615</v>
      </c>
      <c r="E285" s="135" t="s">
        <v>1616</v>
      </c>
      <c r="F285" s="135" t="s">
        <v>145</v>
      </c>
      <c r="G285" s="131" t="s">
        <v>146</v>
      </c>
      <c r="H285" s="132" t="e">
        <f t="shared" si="21"/>
        <v>#VALUE!</v>
      </c>
      <c r="I285" s="151"/>
      <c r="J285" s="151" t="e">
        <f>_xll.GetCtData("COAMOUNT","CONSAMOUNT",$A$1:$A$8,$A285:$B285,,"#0")/10^3*$H285</f>
        <v>#VALUE!</v>
      </c>
      <c r="K285" s="136"/>
      <c r="L285" s="136" t="e">
        <f t="shared" si="22"/>
        <v>#VALUE!</v>
      </c>
      <c r="M285" s="128"/>
      <c r="N285" s="136"/>
      <c r="O285" s="128"/>
      <c r="P285" s="136" t="e">
        <f t="shared" si="18"/>
        <v>#VALUE!</v>
      </c>
    </row>
    <row r="286" spans="1:16" ht="12" hidden="1" outlineLevel="1" thickBot="1">
      <c r="A286" s="115" t="s">
        <v>1617</v>
      </c>
      <c r="B286" s="115" t="s">
        <v>144</v>
      </c>
      <c r="C286" s="134" t="s">
        <v>1618</v>
      </c>
      <c r="E286" s="135" t="s">
        <v>1619</v>
      </c>
      <c r="F286" s="135" t="s">
        <v>145</v>
      </c>
      <c r="G286" s="131" t="s">
        <v>146</v>
      </c>
      <c r="H286" s="132" t="e">
        <f t="shared" si="21"/>
        <v>#VALUE!</v>
      </c>
      <c r="I286" s="151"/>
      <c r="J286" s="151" t="e">
        <f>_xll.GetCtData("COAMOUNT","CONSAMOUNT",$A$1:$A$8,$A286:$B286,,"#")/10^3*$H286</f>
        <v>#VALUE!</v>
      </c>
      <c r="K286" s="136"/>
      <c r="L286" s="136" t="e">
        <f t="shared" si="22"/>
        <v>#VALUE!</v>
      </c>
      <c r="M286" s="128"/>
      <c r="N286" s="136"/>
      <c r="O286" s="128"/>
      <c r="P286" s="136" t="e">
        <f t="shared" si="18"/>
        <v>#VALUE!</v>
      </c>
    </row>
    <row r="287" spans="1:16" ht="12" hidden="1" outlineLevel="1" thickBot="1">
      <c r="A287" s="115" t="s">
        <v>1552</v>
      </c>
      <c r="B287" s="115" t="s">
        <v>144</v>
      </c>
      <c r="C287" s="134" t="s">
        <v>1553</v>
      </c>
      <c r="E287" s="135" t="s">
        <v>1554</v>
      </c>
      <c r="F287" s="135" t="s">
        <v>145</v>
      </c>
      <c r="G287" s="131" t="s">
        <v>146</v>
      </c>
      <c r="H287" s="132" t="e">
        <f t="shared" si="21"/>
        <v>#VALUE!</v>
      </c>
      <c r="I287" s="151"/>
      <c r="J287" s="151" t="e">
        <f>_xll.GetCtData("COAMOUNT","CONSAMOUNT",$A$1:$A$8,$A287:$B287,,"#0")/10^3*$H287</f>
        <v>#VALUE!</v>
      </c>
      <c r="K287" s="136"/>
      <c r="L287" s="136" t="e">
        <f t="shared" si="22"/>
        <v>#VALUE!</v>
      </c>
      <c r="M287" s="128"/>
      <c r="N287" s="136"/>
      <c r="O287" s="128"/>
      <c r="P287" s="136" t="e">
        <f t="shared" si="18"/>
        <v>#VALUE!</v>
      </c>
    </row>
    <row r="288" spans="1:16" ht="12" hidden="1" outlineLevel="1" thickBot="1">
      <c r="A288" s="115" t="s">
        <v>1555</v>
      </c>
      <c r="B288" s="115" t="s">
        <v>144</v>
      </c>
      <c r="C288" s="134" t="s">
        <v>1556</v>
      </c>
      <c r="E288" s="135" t="s">
        <v>1557</v>
      </c>
      <c r="F288" s="135" t="s">
        <v>145</v>
      </c>
      <c r="G288" s="131" t="s">
        <v>146</v>
      </c>
      <c r="H288" s="132" t="e">
        <f t="shared" si="21"/>
        <v>#VALUE!</v>
      </c>
      <c r="I288" s="151"/>
      <c r="J288" s="151" t="e">
        <f>_xll.GetCtData("COAMOUNT","CONSAMOUNT",$A$1:$A$8,$A288:$B288,,"#")/10^3*$H288</f>
        <v>#VALUE!</v>
      </c>
      <c r="K288" s="136"/>
      <c r="L288" s="136" t="e">
        <f t="shared" si="22"/>
        <v>#VALUE!</v>
      </c>
      <c r="M288" s="128"/>
      <c r="N288" s="136"/>
      <c r="O288" s="128"/>
      <c r="P288" s="136" t="e">
        <f t="shared" si="18"/>
        <v>#VALUE!</v>
      </c>
    </row>
    <row r="289" spans="1:16" ht="12" hidden="1" outlineLevel="1" thickBot="1">
      <c r="A289" s="115" t="s">
        <v>1558</v>
      </c>
      <c r="B289" s="115" t="s">
        <v>144</v>
      </c>
      <c r="C289" s="134" t="s">
        <v>1559</v>
      </c>
      <c r="E289" s="135" t="s">
        <v>1560</v>
      </c>
      <c r="F289" s="135" t="s">
        <v>145</v>
      </c>
      <c r="G289" s="131" t="s">
        <v>146</v>
      </c>
      <c r="H289" s="132" t="e">
        <f t="shared" si="21"/>
        <v>#VALUE!</v>
      </c>
      <c r="I289" s="151"/>
      <c r="J289" s="151" t="e">
        <f>_xll.GetCtData("COAMOUNT","CONSAMOUNT",$A$1:$A$8,$A289:$B289,,"#")/10^3*$H289</f>
        <v>#VALUE!</v>
      </c>
      <c r="K289" s="136"/>
      <c r="L289" s="136" t="e">
        <f t="shared" si="22"/>
        <v>#VALUE!</v>
      </c>
      <c r="M289" s="128"/>
      <c r="N289" s="136"/>
      <c r="O289" s="128"/>
      <c r="P289" s="136" t="e">
        <f t="shared" si="18"/>
        <v>#VALUE!</v>
      </c>
    </row>
    <row r="290" spans="1:16" ht="12" hidden="1" outlineLevel="1" thickBot="1">
      <c r="A290" s="115" t="s">
        <v>1561</v>
      </c>
      <c r="B290" s="115" t="s">
        <v>144</v>
      </c>
      <c r="C290" s="134" t="s">
        <v>1562</v>
      </c>
      <c r="E290" s="135" t="s">
        <v>1563</v>
      </c>
      <c r="F290" s="135" t="s">
        <v>145</v>
      </c>
      <c r="G290" s="131" t="s">
        <v>146</v>
      </c>
      <c r="H290" s="132" t="e">
        <f t="shared" si="21"/>
        <v>#VALUE!</v>
      </c>
      <c r="I290" s="151"/>
      <c r="J290" s="151" t="e">
        <f>_xll.GetCtData("COAMOUNT","CONSAMOUNT",$A$1:$A$8,$A290:$B290,,"#")/10^3*$H290</f>
        <v>#VALUE!</v>
      </c>
      <c r="K290" s="136"/>
      <c r="L290" s="136" t="e">
        <f t="shared" si="22"/>
        <v>#VALUE!</v>
      </c>
      <c r="M290" s="128"/>
      <c r="N290" s="136"/>
      <c r="O290" s="128"/>
      <c r="P290" s="136" t="e">
        <f t="shared" ref="P290:P353" si="23">L290+N290</f>
        <v>#VALUE!</v>
      </c>
    </row>
    <row r="291" spans="1:16" ht="12" hidden="1" outlineLevel="1" thickBot="1">
      <c r="A291" s="115" t="s">
        <v>1620</v>
      </c>
      <c r="B291" s="115" t="s">
        <v>144</v>
      </c>
      <c r="C291" s="134" t="s">
        <v>1621</v>
      </c>
      <c r="E291" s="135" t="s">
        <v>1622</v>
      </c>
      <c r="F291" s="135" t="s">
        <v>145</v>
      </c>
      <c r="G291" s="131" t="s">
        <v>146</v>
      </c>
      <c r="H291" s="132" t="e">
        <f t="shared" si="21"/>
        <v>#VALUE!</v>
      </c>
      <c r="I291" s="151"/>
      <c r="J291" s="136"/>
      <c r="K291" s="136">
        <f>_xll.GetCtData("COAMOUNT","CONSAMOUNT",$A$1:$A$8,$A291:$B291,,"#-1")/10^3</f>
        <v>-1E-3</v>
      </c>
      <c r="L291" s="136">
        <f t="shared" si="22"/>
        <v>-9.9999999999999995E-7</v>
      </c>
      <c r="M291" s="128"/>
      <c r="N291" s="136"/>
      <c r="O291" s="128"/>
      <c r="P291" s="136">
        <f t="shared" si="23"/>
        <v>-9.9999999999999995E-7</v>
      </c>
    </row>
    <row r="292" spans="1:16" ht="12" hidden="1" outlineLevel="1" thickBot="1">
      <c r="A292" s="115" t="s">
        <v>1623</v>
      </c>
      <c r="B292" s="115" t="s">
        <v>144</v>
      </c>
      <c r="C292" s="134" t="s">
        <v>1624</v>
      </c>
      <c r="E292" s="135" t="s">
        <v>1625</v>
      </c>
      <c r="F292" s="135" t="s">
        <v>145</v>
      </c>
      <c r="G292" s="131" t="s">
        <v>146</v>
      </c>
      <c r="H292" s="132" t="e">
        <f t="shared" si="21"/>
        <v>#VALUE!</v>
      </c>
      <c r="I292" s="151"/>
      <c r="J292" s="136"/>
      <c r="K292" s="136">
        <f>_xll.GetCtData("COAMOUNT","CONSAMOUNT",$A$1:$A$8,$A292:$B292,,"#0")/10^3</f>
        <v>0</v>
      </c>
      <c r="L292" s="136">
        <f t="shared" si="22"/>
        <v>0</v>
      </c>
      <c r="M292" s="128"/>
      <c r="N292" s="136"/>
      <c r="O292" s="128"/>
      <c r="P292" s="136">
        <f t="shared" si="23"/>
        <v>0</v>
      </c>
    </row>
    <row r="293" spans="1:16" ht="12" hidden="1" outlineLevel="1" thickBot="1">
      <c r="A293" s="115" t="s">
        <v>1564</v>
      </c>
      <c r="B293" s="115" t="s">
        <v>144</v>
      </c>
      <c r="C293" s="134" t="s">
        <v>1565</v>
      </c>
      <c r="E293" s="135" t="s">
        <v>1566</v>
      </c>
      <c r="F293" s="135" t="s">
        <v>145</v>
      </c>
      <c r="G293" s="131" t="s">
        <v>146</v>
      </c>
      <c r="H293" s="132" t="e">
        <f t="shared" si="21"/>
        <v>#VALUE!</v>
      </c>
      <c r="I293" s="151"/>
      <c r="J293" s="136"/>
      <c r="K293" s="136">
        <f>_xll.GetCtData("COAMOUNT","CONSAMOUNT",$A$1:$A$8,$A293:$B293,,"#0")/10^3</f>
        <v>0</v>
      </c>
      <c r="L293" s="136">
        <f t="shared" si="22"/>
        <v>0</v>
      </c>
      <c r="M293" s="128"/>
      <c r="N293" s="136"/>
      <c r="O293" s="128"/>
      <c r="P293" s="136">
        <f t="shared" si="23"/>
        <v>0</v>
      </c>
    </row>
    <row r="294" spans="1:16" ht="12" hidden="1" outlineLevel="1" thickBot="1">
      <c r="A294" s="115" t="s">
        <v>1567</v>
      </c>
      <c r="B294" s="115" t="s">
        <v>144</v>
      </c>
      <c r="C294" s="134" t="s">
        <v>1568</v>
      </c>
      <c r="E294" s="135" t="s">
        <v>1569</v>
      </c>
      <c r="F294" s="135" t="s">
        <v>145</v>
      </c>
      <c r="G294" s="131" t="s">
        <v>146</v>
      </c>
      <c r="H294" s="132" t="e">
        <f t="shared" si="21"/>
        <v>#VALUE!</v>
      </c>
      <c r="I294" s="151"/>
      <c r="J294" s="136"/>
      <c r="K294" s="136">
        <f>_xll.GetCtData("COAMOUNT","CONSAMOUNT",$A$1:$A$8,$A294:$B294,,"#")/10^3</f>
        <v>0</v>
      </c>
      <c r="L294" s="136">
        <f t="shared" si="22"/>
        <v>0</v>
      </c>
      <c r="M294" s="128"/>
      <c r="N294" s="136"/>
      <c r="O294" s="128"/>
      <c r="P294" s="136">
        <f t="shared" si="23"/>
        <v>0</v>
      </c>
    </row>
    <row r="295" spans="1:16" ht="12" hidden="1" outlineLevel="1" thickBot="1">
      <c r="A295" s="115" t="s">
        <v>1572</v>
      </c>
      <c r="B295" s="115" t="s">
        <v>1669</v>
      </c>
      <c r="C295" s="134" t="s">
        <v>1573</v>
      </c>
      <c r="E295" s="135" t="s">
        <v>1574</v>
      </c>
      <c r="F295" s="135" t="s">
        <v>1670</v>
      </c>
      <c r="G295" s="131" t="s">
        <v>1671</v>
      </c>
      <c r="H295" s="132" t="e">
        <f t="shared" si="21"/>
        <v>#VALUE!</v>
      </c>
      <c r="I295" s="151" t="e">
        <f>_xll.GetCtData("COAMOUNT","CONSAMOUNT",$A$1:$A$8,$A295:$B295,,"#")/10^3*$H295</f>
        <v>#VALUE!</v>
      </c>
      <c r="J295" s="151"/>
      <c r="K295" s="136"/>
      <c r="L295" s="136" t="e">
        <f t="shared" si="22"/>
        <v>#VALUE!</v>
      </c>
      <c r="M295" s="128"/>
      <c r="N295" s="136"/>
      <c r="O295" s="128"/>
      <c r="P295" s="136" t="e">
        <f t="shared" si="23"/>
        <v>#VALUE!</v>
      </c>
    </row>
    <row r="296" spans="1:16" ht="12" hidden="1" outlineLevel="1" thickBot="1">
      <c r="A296" s="115" t="s">
        <v>1575</v>
      </c>
      <c r="B296" s="115" t="s">
        <v>1669</v>
      </c>
      <c r="C296" s="134" t="s">
        <v>1576</v>
      </c>
      <c r="E296" s="135" t="s">
        <v>1577</v>
      </c>
      <c r="F296" s="135" t="s">
        <v>1670</v>
      </c>
      <c r="G296" s="131" t="s">
        <v>1671</v>
      </c>
      <c r="H296" s="132" t="e">
        <f t="shared" si="21"/>
        <v>#VALUE!</v>
      </c>
      <c r="I296" s="151" t="e">
        <f>_xll.GetCtData("COAMOUNT","CONSAMOUNT",$A$1:$A$8,$A296:$B296,,"#")/10^3*$H296</f>
        <v>#VALUE!</v>
      </c>
      <c r="J296" s="151"/>
      <c r="K296" s="136"/>
      <c r="L296" s="136" t="e">
        <f t="shared" si="22"/>
        <v>#VALUE!</v>
      </c>
      <c r="M296" s="128"/>
      <c r="N296" s="136"/>
      <c r="O296" s="128"/>
      <c r="P296" s="136" t="e">
        <f t="shared" si="23"/>
        <v>#VALUE!</v>
      </c>
    </row>
    <row r="297" spans="1:16" ht="12" hidden="1" outlineLevel="1" thickBot="1">
      <c r="A297" s="115" t="s">
        <v>1578</v>
      </c>
      <c r="B297" s="115" t="s">
        <v>1669</v>
      </c>
      <c r="C297" s="134" t="s">
        <v>1579</v>
      </c>
      <c r="E297" s="135" t="s">
        <v>1580</v>
      </c>
      <c r="F297" s="135" t="s">
        <v>1670</v>
      </c>
      <c r="G297" s="131" t="s">
        <v>1671</v>
      </c>
      <c r="H297" s="132" t="e">
        <f t="shared" si="21"/>
        <v>#VALUE!</v>
      </c>
      <c r="I297" s="151" t="e">
        <f>_xll.GetCtData("COAMOUNT","CONSAMOUNT",$A$1:$A$8,$A297:$B297,,"#")/10^3*$H297</f>
        <v>#VALUE!</v>
      </c>
      <c r="J297" s="151"/>
      <c r="K297" s="136"/>
      <c r="L297" s="136" t="e">
        <f t="shared" si="22"/>
        <v>#VALUE!</v>
      </c>
      <c r="M297" s="128"/>
      <c r="N297" s="136"/>
      <c r="O297" s="128"/>
      <c r="P297" s="136" t="e">
        <f t="shared" si="23"/>
        <v>#VALUE!</v>
      </c>
    </row>
    <row r="298" spans="1:16" ht="12" hidden="1" outlineLevel="1" thickBot="1">
      <c r="A298" s="115" t="s">
        <v>1581</v>
      </c>
      <c r="B298" s="115" t="s">
        <v>1669</v>
      </c>
      <c r="C298" s="134" t="s">
        <v>1582</v>
      </c>
      <c r="E298" s="135" t="s">
        <v>1583</v>
      </c>
      <c r="F298" s="135" t="s">
        <v>1670</v>
      </c>
      <c r="G298" s="131" t="s">
        <v>1671</v>
      </c>
      <c r="H298" s="132" t="e">
        <f t="shared" si="21"/>
        <v>#VALUE!</v>
      </c>
      <c r="I298" s="151" t="e">
        <f>_xll.GetCtData("COAMOUNT","CONSAMOUNT",$A$1:$A$8,$A298:$B298,,"#")/10^3*$H298</f>
        <v>#VALUE!</v>
      </c>
      <c r="J298" s="151"/>
      <c r="K298" s="136"/>
      <c r="L298" s="136" t="e">
        <f t="shared" si="22"/>
        <v>#VALUE!</v>
      </c>
      <c r="M298" s="128"/>
      <c r="N298" s="136"/>
      <c r="O298" s="128"/>
      <c r="P298" s="136" t="e">
        <f t="shared" si="23"/>
        <v>#VALUE!</v>
      </c>
    </row>
    <row r="299" spans="1:16" ht="12" hidden="1" outlineLevel="1" thickBot="1">
      <c r="A299" s="115" t="s">
        <v>1584</v>
      </c>
      <c r="B299" s="115" t="s">
        <v>1669</v>
      </c>
      <c r="C299" s="134" t="s">
        <v>1585</v>
      </c>
      <c r="E299" s="135" t="s">
        <v>1586</v>
      </c>
      <c r="F299" s="135" t="s">
        <v>1670</v>
      </c>
      <c r="G299" s="131" t="s">
        <v>1671</v>
      </c>
      <c r="H299" s="132" t="e">
        <f t="shared" si="21"/>
        <v>#VALUE!</v>
      </c>
      <c r="I299" s="151" t="e">
        <f>_xll.GetCtData("COAMOUNT","CONSAMOUNT",$A$1:$A$8,$A299:$B299,,"#")/10^3*$H299</f>
        <v>#VALUE!</v>
      </c>
      <c r="J299" s="151"/>
      <c r="K299" s="136"/>
      <c r="L299" s="136" t="e">
        <f t="shared" si="22"/>
        <v>#VALUE!</v>
      </c>
      <c r="M299" s="128"/>
      <c r="N299" s="136"/>
      <c r="O299" s="128"/>
      <c r="P299" s="136" t="e">
        <f t="shared" si="23"/>
        <v>#VALUE!</v>
      </c>
    </row>
    <row r="300" spans="1:16" ht="12" hidden="1" outlineLevel="1" thickBot="1">
      <c r="A300" s="115" t="s">
        <v>1587</v>
      </c>
      <c r="B300" s="115" t="s">
        <v>1669</v>
      </c>
      <c r="C300" s="134" t="s">
        <v>1588</v>
      </c>
      <c r="E300" s="135" t="s">
        <v>1589</v>
      </c>
      <c r="F300" s="135" t="s">
        <v>1670</v>
      </c>
      <c r="G300" s="131" t="s">
        <v>1671</v>
      </c>
      <c r="H300" s="132" t="e">
        <f t="shared" si="21"/>
        <v>#VALUE!</v>
      </c>
      <c r="I300" s="151" t="e">
        <f>_xll.GetCtData("COAMOUNT","CONSAMOUNT",$A$1:$A$8,$A300:$B300,,"#")/10^3*$H300</f>
        <v>#VALUE!</v>
      </c>
      <c r="J300" s="151"/>
      <c r="K300" s="136"/>
      <c r="L300" s="136" t="e">
        <f t="shared" si="22"/>
        <v>#VALUE!</v>
      </c>
      <c r="M300" s="128"/>
      <c r="N300" s="136"/>
      <c r="O300" s="128"/>
      <c r="P300" s="136" t="e">
        <f t="shared" si="23"/>
        <v>#VALUE!</v>
      </c>
    </row>
    <row r="301" spans="1:16" ht="12" hidden="1" outlineLevel="1" thickBot="1">
      <c r="A301" s="115" t="s">
        <v>1590</v>
      </c>
      <c r="B301" s="115" t="s">
        <v>1669</v>
      </c>
      <c r="C301" s="134" t="s">
        <v>1591</v>
      </c>
      <c r="E301" s="135" t="s">
        <v>1592</v>
      </c>
      <c r="F301" s="135" t="s">
        <v>1670</v>
      </c>
      <c r="G301" s="131" t="s">
        <v>1671</v>
      </c>
      <c r="H301" s="132" t="e">
        <f t="shared" si="21"/>
        <v>#VALUE!</v>
      </c>
      <c r="I301" s="151" t="e">
        <f>_xll.GetCtData("COAMOUNT","CONSAMOUNT",$A$1:$A$8,$A301:$B301,,"#")/10^3*$H301</f>
        <v>#VALUE!</v>
      </c>
      <c r="J301" s="151"/>
      <c r="K301" s="136"/>
      <c r="L301" s="136" t="e">
        <f t="shared" si="22"/>
        <v>#VALUE!</v>
      </c>
      <c r="M301" s="128"/>
      <c r="N301" s="136"/>
      <c r="O301" s="128"/>
      <c r="P301" s="136" t="e">
        <f t="shared" si="23"/>
        <v>#VALUE!</v>
      </c>
    </row>
    <row r="302" spans="1:16" ht="12" hidden="1" outlineLevel="1" thickBot="1">
      <c r="A302" s="115" t="s">
        <v>1593</v>
      </c>
      <c r="B302" s="115" t="s">
        <v>1669</v>
      </c>
      <c r="C302" s="134" t="s">
        <v>1594</v>
      </c>
      <c r="E302" s="135" t="s">
        <v>1595</v>
      </c>
      <c r="F302" s="135" t="s">
        <v>1670</v>
      </c>
      <c r="G302" s="131" t="s">
        <v>1671</v>
      </c>
      <c r="H302" s="132" t="e">
        <f t="shared" si="21"/>
        <v>#VALUE!</v>
      </c>
      <c r="I302" s="151" t="e">
        <f>_xll.GetCtData("COAMOUNT","CONSAMOUNT",$A$1:$A$8,$A302:$B302,,"#")/10^3*$H302</f>
        <v>#VALUE!</v>
      </c>
      <c r="J302" s="151"/>
      <c r="K302" s="136"/>
      <c r="L302" s="136" t="e">
        <f t="shared" si="22"/>
        <v>#VALUE!</v>
      </c>
      <c r="M302" s="128"/>
      <c r="N302" s="136"/>
      <c r="O302" s="128"/>
      <c r="P302" s="136" t="e">
        <f t="shared" si="23"/>
        <v>#VALUE!</v>
      </c>
    </row>
    <row r="303" spans="1:16" ht="12" hidden="1" outlineLevel="1" thickBot="1">
      <c r="A303" s="115" t="s">
        <v>1596</v>
      </c>
      <c r="B303" s="115" t="s">
        <v>1669</v>
      </c>
      <c r="C303" s="134" t="s">
        <v>1597</v>
      </c>
      <c r="E303" s="135" t="s">
        <v>1598</v>
      </c>
      <c r="F303" s="135" t="s">
        <v>1670</v>
      </c>
      <c r="G303" s="131" t="s">
        <v>1671</v>
      </c>
      <c r="H303" s="132" t="e">
        <f t="shared" si="21"/>
        <v>#VALUE!</v>
      </c>
      <c r="I303" s="151" t="e">
        <f>_xll.GetCtData("COAMOUNT","CONSAMOUNT",$A$1:$A$8,$A303:$B303,,"#")/10^3*$H303</f>
        <v>#VALUE!</v>
      </c>
      <c r="J303" s="151"/>
      <c r="K303" s="136"/>
      <c r="L303" s="136" t="e">
        <f t="shared" si="22"/>
        <v>#VALUE!</v>
      </c>
      <c r="M303" s="128"/>
      <c r="N303" s="136"/>
      <c r="O303" s="128"/>
      <c r="P303" s="136" t="e">
        <f t="shared" si="23"/>
        <v>#VALUE!</v>
      </c>
    </row>
    <row r="304" spans="1:16" ht="12" hidden="1" outlineLevel="1" thickBot="1">
      <c r="A304" s="115" t="s">
        <v>1599</v>
      </c>
      <c r="B304" s="115" t="s">
        <v>1669</v>
      </c>
      <c r="C304" s="134" t="s">
        <v>1600</v>
      </c>
      <c r="E304" s="135" t="s">
        <v>1601</v>
      </c>
      <c r="F304" s="135" t="s">
        <v>1670</v>
      </c>
      <c r="G304" s="131" t="s">
        <v>1671</v>
      </c>
      <c r="H304" s="132" t="e">
        <f t="shared" si="21"/>
        <v>#VALUE!</v>
      </c>
      <c r="I304" s="151" t="e">
        <f>_xll.GetCtData("COAMOUNT","CONSAMOUNT",$A$1:$A$8,$A304:$B304,,"#")/10^3*$H304</f>
        <v>#VALUE!</v>
      </c>
      <c r="J304" s="151"/>
      <c r="K304" s="136"/>
      <c r="L304" s="136" t="e">
        <f t="shared" si="22"/>
        <v>#VALUE!</v>
      </c>
      <c r="M304" s="128"/>
      <c r="N304" s="136"/>
      <c r="O304" s="128"/>
      <c r="P304" s="136" t="e">
        <f t="shared" si="23"/>
        <v>#VALUE!</v>
      </c>
    </row>
    <row r="305" spans="1:16" ht="12" hidden="1" outlineLevel="1" thickBot="1">
      <c r="A305" s="115" t="s">
        <v>1602</v>
      </c>
      <c r="B305" s="115" t="s">
        <v>1669</v>
      </c>
      <c r="C305" s="134" t="s">
        <v>1603</v>
      </c>
      <c r="E305" s="135" t="s">
        <v>1604</v>
      </c>
      <c r="F305" s="135" t="s">
        <v>1670</v>
      </c>
      <c r="G305" s="131" t="s">
        <v>1671</v>
      </c>
      <c r="H305" s="132" t="e">
        <f t="shared" si="21"/>
        <v>#VALUE!</v>
      </c>
      <c r="I305" s="151" t="e">
        <f>_xll.GetCtData("COAMOUNT","CONSAMOUNT",$A$1:$A$8,$A305:$B305,,"#")/10^3*$H305</f>
        <v>#VALUE!</v>
      </c>
      <c r="J305" s="151"/>
      <c r="K305" s="136"/>
      <c r="L305" s="136" t="e">
        <f t="shared" si="22"/>
        <v>#VALUE!</v>
      </c>
      <c r="M305" s="128"/>
      <c r="N305" s="136"/>
      <c r="O305" s="128"/>
      <c r="P305" s="136" t="e">
        <f t="shared" si="23"/>
        <v>#VALUE!</v>
      </c>
    </row>
    <row r="306" spans="1:16" ht="12" hidden="1" outlineLevel="1" thickBot="1">
      <c r="A306" s="115" t="s">
        <v>1605</v>
      </c>
      <c r="B306" s="115" t="s">
        <v>1669</v>
      </c>
      <c r="C306" s="134" t="s">
        <v>1606</v>
      </c>
      <c r="E306" s="135" t="s">
        <v>1607</v>
      </c>
      <c r="F306" s="135" t="s">
        <v>1670</v>
      </c>
      <c r="G306" s="131" t="s">
        <v>1671</v>
      </c>
      <c r="H306" s="132" t="e">
        <f t="shared" si="21"/>
        <v>#VALUE!</v>
      </c>
      <c r="I306" s="151" t="e">
        <f>_xll.GetCtData("COAMOUNT","CONSAMOUNT",$A$1:$A$8,$A306:$B306,,"#")/10^3*$H306</f>
        <v>#VALUE!</v>
      </c>
      <c r="J306" s="151"/>
      <c r="K306" s="136"/>
      <c r="L306" s="136" t="e">
        <f t="shared" si="22"/>
        <v>#VALUE!</v>
      </c>
      <c r="M306" s="128"/>
      <c r="N306" s="136"/>
      <c r="O306" s="128"/>
      <c r="P306" s="136" t="e">
        <f t="shared" si="23"/>
        <v>#VALUE!</v>
      </c>
    </row>
    <row r="307" spans="1:16" ht="12" hidden="1" outlineLevel="1" thickBot="1">
      <c r="A307" s="115" t="s">
        <v>1516</v>
      </c>
      <c r="B307" s="115" t="s">
        <v>1669</v>
      </c>
      <c r="C307" s="134" t="s">
        <v>1517</v>
      </c>
      <c r="E307" s="135" t="s">
        <v>1518</v>
      </c>
      <c r="F307" s="135" t="s">
        <v>1670</v>
      </c>
      <c r="G307" s="131" t="s">
        <v>1671</v>
      </c>
      <c r="H307" s="132" t="e">
        <f t="shared" si="21"/>
        <v>#VALUE!</v>
      </c>
      <c r="I307" s="151" t="e">
        <f>_xll.GetCtData("COAMOUNT","CONSAMOUNT",$A$1:$A$8,$A307:$B307,,"#")/10^3*$H307</f>
        <v>#VALUE!</v>
      </c>
      <c r="J307" s="151"/>
      <c r="K307" s="136"/>
      <c r="L307" s="136" t="e">
        <f t="shared" si="22"/>
        <v>#VALUE!</v>
      </c>
      <c r="M307" s="128"/>
      <c r="N307" s="136"/>
      <c r="O307" s="128"/>
      <c r="P307" s="136" t="e">
        <f t="shared" si="23"/>
        <v>#VALUE!</v>
      </c>
    </row>
    <row r="308" spans="1:16" ht="12" hidden="1" outlineLevel="1" thickBot="1">
      <c r="A308" s="115" t="s">
        <v>1519</v>
      </c>
      <c r="B308" s="115" t="s">
        <v>1669</v>
      </c>
      <c r="C308" s="134" t="s">
        <v>1520</v>
      </c>
      <c r="E308" s="135" t="s">
        <v>1521</v>
      </c>
      <c r="F308" s="135" t="s">
        <v>1670</v>
      </c>
      <c r="G308" s="131" t="s">
        <v>1671</v>
      </c>
      <c r="H308" s="132" t="e">
        <f t="shared" si="21"/>
        <v>#VALUE!</v>
      </c>
      <c r="I308" s="151" t="e">
        <f>_xll.GetCtData("COAMOUNT","CONSAMOUNT",$A$1:$A$8,$A308:$B308,,"#")/10^3*$H308</f>
        <v>#VALUE!</v>
      </c>
      <c r="J308" s="151"/>
      <c r="K308" s="136"/>
      <c r="L308" s="136" t="e">
        <f t="shared" si="22"/>
        <v>#VALUE!</v>
      </c>
      <c r="M308" s="128"/>
      <c r="N308" s="136"/>
      <c r="O308" s="128"/>
      <c r="P308" s="136" t="e">
        <f t="shared" si="23"/>
        <v>#VALUE!</v>
      </c>
    </row>
    <row r="309" spans="1:16" ht="12" hidden="1" outlineLevel="1" thickBot="1">
      <c r="A309" s="115" t="s">
        <v>1522</v>
      </c>
      <c r="B309" s="115" t="s">
        <v>1669</v>
      </c>
      <c r="C309" s="134" t="s">
        <v>1523</v>
      </c>
      <c r="E309" s="135" t="s">
        <v>1524</v>
      </c>
      <c r="F309" s="135" t="s">
        <v>1670</v>
      </c>
      <c r="G309" s="131" t="s">
        <v>1671</v>
      </c>
      <c r="H309" s="132" t="e">
        <f t="shared" si="21"/>
        <v>#VALUE!</v>
      </c>
      <c r="I309" s="151" t="e">
        <f>_xll.GetCtData("COAMOUNT","CONSAMOUNT",$A$1:$A$8,$A309:$B309,,"#")/10^3*$H309</f>
        <v>#VALUE!</v>
      </c>
      <c r="J309" s="151"/>
      <c r="K309" s="136"/>
      <c r="L309" s="136" t="e">
        <f t="shared" si="22"/>
        <v>#VALUE!</v>
      </c>
      <c r="M309" s="128"/>
      <c r="N309" s="136"/>
      <c r="O309" s="128"/>
      <c r="P309" s="136" t="e">
        <f t="shared" si="23"/>
        <v>#VALUE!</v>
      </c>
    </row>
    <row r="310" spans="1:16" ht="12" hidden="1" outlineLevel="1" thickBot="1">
      <c r="A310" s="115" t="s">
        <v>1525</v>
      </c>
      <c r="B310" s="115" t="s">
        <v>1669</v>
      </c>
      <c r="C310" s="134" t="s">
        <v>1526</v>
      </c>
      <c r="E310" s="135" t="s">
        <v>1527</v>
      </c>
      <c r="F310" s="135" t="s">
        <v>1670</v>
      </c>
      <c r="G310" s="131" t="s">
        <v>1671</v>
      </c>
      <c r="H310" s="132" t="e">
        <f t="shared" si="21"/>
        <v>#VALUE!</v>
      </c>
      <c r="I310" s="151" t="e">
        <f>_xll.GetCtData("COAMOUNT","CONSAMOUNT",$A$1:$A$8,$A310:$B310,,"#")/10^3*$H310</f>
        <v>#VALUE!</v>
      </c>
      <c r="J310" s="151"/>
      <c r="K310" s="136"/>
      <c r="L310" s="136" t="e">
        <f t="shared" si="22"/>
        <v>#VALUE!</v>
      </c>
      <c r="M310" s="128"/>
      <c r="N310" s="136"/>
      <c r="O310" s="128"/>
      <c r="P310" s="136" t="e">
        <f t="shared" si="23"/>
        <v>#VALUE!</v>
      </c>
    </row>
    <row r="311" spans="1:16" ht="12" hidden="1" outlineLevel="1" thickBot="1">
      <c r="A311" s="115" t="s">
        <v>1528</v>
      </c>
      <c r="B311" s="115" t="s">
        <v>1669</v>
      </c>
      <c r="C311" s="134" t="s">
        <v>1529</v>
      </c>
      <c r="E311" s="135" t="s">
        <v>1530</v>
      </c>
      <c r="F311" s="135" t="s">
        <v>1670</v>
      </c>
      <c r="G311" s="131" t="s">
        <v>1671</v>
      </c>
      <c r="H311" s="132" t="e">
        <f t="shared" si="21"/>
        <v>#VALUE!</v>
      </c>
      <c r="I311" s="151" t="e">
        <f>_xll.GetCtData("COAMOUNT","CONSAMOUNT",$A$1:$A$8,$A311:$B311,,"#")/10^3*$H311</f>
        <v>#VALUE!</v>
      </c>
      <c r="J311" s="151"/>
      <c r="K311" s="136"/>
      <c r="L311" s="136" t="e">
        <f t="shared" si="22"/>
        <v>#VALUE!</v>
      </c>
      <c r="M311" s="128"/>
      <c r="N311" s="136"/>
      <c r="O311" s="128"/>
      <c r="P311" s="136" t="e">
        <f t="shared" si="23"/>
        <v>#VALUE!</v>
      </c>
    </row>
    <row r="312" spans="1:16" ht="12" hidden="1" outlineLevel="1" thickBot="1">
      <c r="A312" s="115" t="s">
        <v>1531</v>
      </c>
      <c r="B312" s="115" t="s">
        <v>1669</v>
      </c>
      <c r="C312" s="134" t="s">
        <v>1532</v>
      </c>
      <c r="E312" s="135" t="s">
        <v>1533</v>
      </c>
      <c r="F312" s="135" t="s">
        <v>1670</v>
      </c>
      <c r="G312" s="131" t="s">
        <v>1671</v>
      </c>
      <c r="H312" s="132" t="e">
        <f t="shared" si="21"/>
        <v>#VALUE!</v>
      </c>
      <c r="I312" s="151" t="e">
        <f>_xll.GetCtData("COAMOUNT","CONSAMOUNT",$A$1:$A$8,$A312:$B312,,"#")/10^3*$H312</f>
        <v>#VALUE!</v>
      </c>
      <c r="J312" s="151"/>
      <c r="K312" s="136"/>
      <c r="L312" s="136" t="e">
        <f t="shared" si="22"/>
        <v>#VALUE!</v>
      </c>
      <c r="M312" s="128"/>
      <c r="N312" s="136"/>
      <c r="O312" s="128"/>
      <c r="P312" s="136" t="e">
        <f t="shared" si="23"/>
        <v>#VALUE!</v>
      </c>
    </row>
    <row r="313" spans="1:16" ht="12" hidden="1" outlineLevel="1" thickBot="1">
      <c r="A313" s="115" t="s">
        <v>1534</v>
      </c>
      <c r="B313" s="115" t="s">
        <v>1669</v>
      </c>
      <c r="C313" s="134" t="s">
        <v>1535</v>
      </c>
      <c r="E313" s="135" t="s">
        <v>1536</v>
      </c>
      <c r="F313" s="135" t="s">
        <v>1670</v>
      </c>
      <c r="G313" s="131" t="s">
        <v>1671</v>
      </c>
      <c r="H313" s="132" t="e">
        <f t="shared" si="21"/>
        <v>#VALUE!</v>
      </c>
      <c r="I313" s="151" t="e">
        <f>_xll.GetCtData("COAMOUNT","CONSAMOUNT",$A$1:$A$8,$A313:$B313,,"#")/10^3*$H313</f>
        <v>#VALUE!</v>
      </c>
      <c r="J313" s="151"/>
      <c r="K313" s="136"/>
      <c r="L313" s="136" t="e">
        <f t="shared" si="22"/>
        <v>#VALUE!</v>
      </c>
      <c r="M313" s="128"/>
      <c r="N313" s="136"/>
      <c r="O313" s="128"/>
      <c r="P313" s="136" t="e">
        <f t="shared" si="23"/>
        <v>#VALUE!</v>
      </c>
    </row>
    <row r="314" spans="1:16" ht="12" hidden="1" outlineLevel="1" thickBot="1">
      <c r="A314" s="115" t="s">
        <v>1537</v>
      </c>
      <c r="B314" s="115" t="s">
        <v>1669</v>
      </c>
      <c r="C314" s="134" t="s">
        <v>1538</v>
      </c>
      <c r="E314" s="135" t="s">
        <v>1539</v>
      </c>
      <c r="F314" s="135" t="s">
        <v>1670</v>
      </c>
      <c r="G314" s="131" t="s">
        <v>1671</v>
      </c>
      <c r="H314" s="132" t="e">
        <f t="shared" si="21"/>
        <v>#VALUE!</v>
      </c>
      <c r="I314" s="151" t="e">
        <f>_xll.GetCtData("COAMOUNT","CONSAMOUNT",$A$1:$A$8,$A314:$B314,,"#")/10^3*$H314</f>
        <v>#VALUE!</v>
      </c>
      <c r="J314" s="151"/>
      <c r="K314" s="136"/>
      <c r="L314" s="136" t="e">
        <f t="shared" si="22"/>
        <v>#VALUE!</v>
      </c>
      <c r="M314" s="128"/>
      <c r="N314" s="136"/>
      <c r="O314" s="128"/>
      <c r="P314" s="136" t="e">
        <f t="shared" si="23"/>
        <v>#VALUE!</v>
      </c>
    </row>
    <row r="315" spans="1:16" ht="12" hidden="1" outlineLevel="1" thickBot="1">
      <c r="A315" s="115" t="s">
        <v>1540</v>
      </c>
      <c r="B315" s="115" t="s">
        <v>1669</v>
      </c>
      <c r="C315" s="134" t="s">
        <v>1541</v>
      </c>
      <c r="E315" s="135" t="s">
        <v>1542</v>
      </c>
      <c r="F315" s="135" t="s">
        <v>1670</v>
      </c>
      <c r="G315" s="131" t="s">
        <v>1671</v>
      </c>
      <c r="H315" s="132" t="e">
        <f t="shared" si="21"/>
        <v>#VALUE!</v>
      </c>
      <c r="I315" s="151" t="e">
        <f>_xll.GetCtData("COAMOUNT","CONSAMOUNT",$A$1:$A$8,$A315:$B315,,"#")/10^3*$H315</f>
        <v>#VALUE!</v>
      </c>
      <c r="J315" s="151"/>
      <c r="K315" s="136"/>
      <c r="L315" s="136" t="e">
        <f t="shared" si="22"/>
        <v>#VALUE!</v>
      </c>
      <c r="M315" s="128"/>
      <c r="N315" s="136"/>
      <c r="O315" s="128"/>
      <c r="P315" s="136" t="e">
        <f t="shared" si="23"/>
        <v>#VALUE!</v>
      </c>
    </row>
    <row r="316" spans="1:16" ht="12" hidden="1" outlineLevel="1" thickBot="1">
      <c r="A316" s="115" t="s">
        <v>1543</v>
      </c>
      <c r="B316" s="115" t="s">
        <v>1669</v>
      </c>
      <c r="C316" s="134" t="s">
        <v>1544</v>
      </c>
      <c r="E316" s="135" t="s">
        <v>1545</v>
      </c>
      <c r="F316" s="135" t="s">
        <v>1670</v>
      </c>
      <c r="G316" s="131" t="s">
        <v>1671</v>
      </c>
      <c r="H316" s="132" t="e">
        <f t="shared" si="21"/>
        <v>#VALUE!</v>
      </c>
      <c r="I316" s="151" t="e">
        <f>_xll.GetCtData("COAMOUNT","CONSAMOUNT",$A$1:$A$8,$A316:$B316,,"#")/10^3*$H316</f>
        <v>#VALUE!</v>
      </c>
      <c r="J316" s="151"/>
      <c r="K316" s="136"/>
      <c r="L316" s="136" t="e">
        <f t="shared" si="22"/>
        <v>#VALUE!</v>
      </c>
      <c r="M316" s="128"/>
      <c r="N316" s="136"/>
      <c r="O316" s="128"/>
      <c r="P316" s="136" t="e">
        <f t="shared" si="23"/>
        <v>#VALUE!</v>
      </c>
    </row>
    <row r="317" spans="1:16" ht="12" hidden="1" outlineLevel="1" thickBot="1">
      <c r="A317" s="115" t="s">
        <v>1546</v>
      </c>
      <c r="B317" s="115" t="s">
        <v>1669</v>
      </c>
      <c r="C317" s="134" t="s">
        <v>1547</v>
      </c>
      <c r="E317" s="135" t="s">
        <v>1548</v>
      </c>
      <c r="F317" s="135" t="s">
        <v>1670</v>
      </c>
      <c r="G317" s="131" t="s">
        <v>1671</v>
      </c>
      <c r="H317" s="132" t="e">
        <f t="shared" si="21"/>
        <v>#VALUE!</v>
      </c>
      <c r="I317" s="151" t="e">
        <f>_xll.GetCtData("COAMOUNT","CONSAMOUNT",$A$1:$A$8,$A317:$B317,,"#")/10^3*$H317</f>
        <v>#VALUE!</v>
      </c>
      <c r="J317" s="151"/>
      <c r="K317" s="136"/>
      <c r="L317" s="136" t="e">
        <f t="shared" si="22"/>
        <v>#VALUE!</v>
      </c>
      <c r="M317" s="128"/>
      <c r="N317" s="136"/>
      <c r="O317" s="128"/>
      <c r="P317" s="136" t="e">
        <f t="shared" si="23"/>
        <v>#VALUE!</v>
      </c>
    </row>
    <row r="318" spans="1:16" ht="12" hidden="1" outlineLevel="1" thickBot="1">
      <c r="A318" s="115" t="s">
        <v>1549</v>
      </c>
      <c r="B318" s="115" t="s">
        <v>1669</v>
      </c>
      <c r="C318" s="134" t="s">
        <v>1550</v>
      </c>
      <c r="E318" s="135" t="s">
        <v>1551</v>
      </c>
      <c r="F318" s="135" t="s">
        <v>1670</v>
      </c>
      <c r="G318" s="131" t="s">
        <v>1671</v>
      </c>
      <c r="H318" s="132" t="e">
        <f t="shared" si="21"/>
        <v>#VALUE!</v>
      </c>
      <c r="I318" s="151"/>
      <c r="J318" s="151" t="e">
        <f>_xll.GetCtData("COAMOUNT","CONSAMOUNT",$A$1:$A$8,$A318:$B318,,"#")/10^3*$H318</f>
        <v>#VALUE!</v>
      </c>
      <c r="K318" s="136"/>
      <c r="L318" s="136" t="e">
        <f t="shared" si="22"/>
        <v>#VALUE!</v>
      </c>
      <c r="M318" s="128"/>
      <c r="N318" s="136"/>
      <c r="O318" s="128"/>
      <c r="P318" s="136" t="e">
        <f t="shared" si="23"/>
        <v>#VALUE!</v>
      </c>
    </row>
    <row r="319" spans="1:16" ht="12" hidden="1" outlineLevel="1" thickBot="1">
      <c r="A319" s="115" t="s">
        <v>1608</v>
      </c>
      <c r="B319" s="115" t="s">
        <v>1669</v>
      </c>
      <c r="C319" s="134" t="s">
        <v>1609</v>
      </c>
      <c r="E319" s="135" t="s">
        <v>1610</v>
      </c>
      <c r="F319" s="135" t="s">
        <v>1670</v>
      </c>
      <c r="G319" s="131" t="s">
        <v>1671</v>
      </c>
      <c r="H319" s="132" t="e">
        <f t="shared" si="21"/>
        <v>#VALUE!</v>
      </c>
      <c r="I319" s="151"/>
      <c r="J319" s="151" t="e">
        <f>_xll.GetCtData("COAMOUNT","CONSAMOUNT",$A$1:$A$8,$A319:$B319,,"#")/10^3*$H319</f>
        <v>#VALUE!</v>
      </c>
      <c r="K319" s="136"/>
      <c r="L319" s="136" t="e">
        <f t="shared" si="22"/>
        <v>#VALUE!</v>
      </c>
      <c r="M319" s="128"/>
      <c r="N319" s="136"/>
      <c r="O319" s="128"/>
      <c r="P319" s="136" t="e">
        <f t="shared" si="23"/>
        <v>#VALUE!</v>
      </c>
    </row>
    <row r="320" spans="1:16" ht="12" hidden="1" outlineLevel="1" thickBot="1">
      <c r="A320" s="115" t="s">
        <v>1611</v>
      </c>
      <c r="B320" s="115" t="s">
        <v>1669</v>
      </c>
      <c r="C320" s="134" t="s">
        <v>1612</v>
      </c>
      <c r="E320" s="135" t="s">
        <v>1613</v>
      </c>
      <c r="F320" s="135" t="s">
        <v>1670</v>
      </c>
      <c r="G320" s="131" t="s">
        <v>1671</v>
      </c>
      <c r="H320" s="132" t="e">
        <f t="shared" si="21"/>
        <v>#VALUE!</v>
      </c>
      <c r="I320" s="151"/>
      <c r="J320" s="151" t="e">
        <f>_xll.GetCtData("COAMOUNT","CONSAMOUNT",$A$1:$A$8,$A320:$B320,,"#")/10^3*$H320</f>
        <v>#VALUE!</v>
      </c>
      <c r="K320" s="136"/>
      <c r="L320" s="136" t="e">
        <f t="shared" si="22"/>
        <v>#VALUE!</v>
      </c>
      <c r="M320" s="128"/>
      <c r="N320" s="136"/>
      <c r="O320" s="128"/>
      <c r="P320" s="136" t="e">
        <f t="shared" si="23"/>
        <v>#VALUE!</v>
      </c>
    </row>
    <row r="321" spans="1:16" ht="12" hidden="1" outlineLevel="1" thickBot="1">
      <c r="A321" s="115" t="s">
        <v>1614</v>
      </c>
      <c r="B321" s="115" t="s">
        <v>1669</v>
      </c>
      <c r="C321" s="134" t="s">
        <v>1615</v>
      </c>
      <c r="E321" s="135" t="s">
        <v>1616</v>
      </c>
      <c r="F321" s="135" t="s">
        <v>1670</v>
      </c>
      <c r="G321" s="131" t="s">
        <v>1671</v>
      </c>
      <c r="H321" s="132" t="e">
        <f t="shared" si="21"/>
        <v>#VALUE!</v>
      </c>
      <c r="I321" s="151"/>
      <c r="J321" s="151" t="e">
        <f>_xll.GetCtData("COAMOUNT","CONSAMOUNT",$A$1:$A$8,$A321:$B321,,"#")/10^3*$H321</f>
        <v>#VALUE!</v>
      </c>
      <c r="K321" s="136"/>
      <c r="L321" s="136" t="e">
        <f t="shared" si="22"/>
        <v>#VALUE!</v>
      </c>
      <c r="M321" s="128"/>
      <c r="N321" s="136"/>
      <c r="O321" s="128"/>
      <c r="P321" s="136" t="e">
        <f t="shared" si="23"/>
        <v>#VALUE!</v>
      </c>
    </row>
    <row r="322" spans="1:16" ht="12" hidden="1" outlineLevel="1" thickBot="1">
      <c r="A322" s="115" t="s">
        <v>1617</v>
      </c>
      <c r="B322" s="115" t="s">
        <v>1669</v>
      </c>
      <c r="C322" s="134" t="s">
        <v>1618</v>
      </c>
      <c r="E322" s="135" t="s">
        <v>1619</v>
      </c>
      <c r="F322" s="135" t="s">
        <v>1670</v>
      </c>
      <c r="G322" s="131" t="s">
        <v>1671</v>
      </c>
      <c r="H322" s="132" t="e">
        <f t="shared" si="21"/>
        <v>#VALUE!</v>
      </c>
      <c r="I322" s="151"/>
      <c r="J322" s="151" t="e">
        <f>_xll.GetCtData("COAMOUNT","CONSAMOUNT",$A$1:$A$8,$A322:$B322,,"#")/10^3*$H322</f>
        <v>#VALUE!</v>
      </c>
      <c r="K322" s="136"/>
      <c r="L322" s="136" t="e">
        <f t="shared" si="22"/>
        <v>#VALUE!</v>
      </c>
      <c r="M322" s="128"/>
      <c r="N322" s="136"/>
      <c r="O322" s="128"/>
      <c r="P322" s="136" t="e">
        <f t="shared" si="23"/>
        <v>#VALUE!</v>
      </c>
    </row>
    <row r="323" spans="1:16" ht="12" hidden="1" outlineLevel="1" thickBot="1">
      <c r="A323" s="115" t="s">
        <v>1552</v>
      </c>
      <c r="B323" s="115" t="s">
        <v>1669</v>
      </c>
      <c r="C323" s="134" t="s">
        <v>1553</v>
      </c>
      <c r="E323" s="135" t="s">
        <v>1554</v>
      </c>
      <c r="F323" s="135" t="s">
        <v>1670</v>
      </c>
      <c r="G323" s="131" t="s">
        <v>1671</v>
      </c>
      <c r="H323" s="132" t="e">
        <f t="shared" ref="H323:H366" si="24">IF(LEFT(E323,6)/10^3="actifs",-1,1)/10^3</f>
        <v>#VALUE!</v>
      </c>
      <c r="I323" s="151"/>
      <c r="J323" s="151" t="e">
        <f>_xll.GetCtData("COAMOUNT","CONSAMOUNT",$A$1:$A$8,$A323:$B323,,"#")/10^3*$H323</f>
        <v>#VALUE!</v>
      </c>
      <c r="K323" s="136"/>
      <c r="L323" s="136" t="e">
        <f t="shared" ref="L323:L366" si="25">SUM(I323:K323)/10^3</f>
        <v>#VALUE!</v>
      </c>
      <c r="M323" s="128"/>
      <c r="N323" s="136"/>
      <c r="O323" s="128"/>
      <c r="P323" s="136" t="e">
        <f t="shared" si="23"/>
        <v>#VALUE!</v>
      </c>
    </row>
    <row r="324" spans="1:16" ht="12" hidden="1" outlineLevel="1" thickBot="1">
      <c r="A324" s="115" t="s">
        <v>1555</v>
      </c>
      <c r="B324" s="115" t="s">
        <v>1669</v>
      </c>
      <c r="C324" s="134" t="s">
        <v>1556</v>
      </c>
      <c r="E324" s="135" t="s">
        <v>1557</v>
      </c>
      <c r="F324" s="135" t="s">
        <v>1670</v>
      </c>
      <c r="G324" s="131" t="s">
        <v>1671</v>
      </c>
      <c r="H324" s="132" t="e">
        <f t="shared" si="24"/>
        <v>#VALUE!</v>
      </c>
      <c r="I324" s="151"/>
      <c r="J324" s="151" t="e">
        <f>_xll.GetCtData("COAMOUNT","CONSAMOUNT",$A$1:$A$8,$A324:$B324,,"#")/10^3*$H324</f>
        <v>#VALUE!</v>
      </c>
      <c r="K324" s="136"/>
      <c r="L324" s="136" t="e">
        <f t="shared" si="25"/>
        <v>#VALUE!</v>
      </c>
      <c r="M324" s="128"/>
      <c r="N324" s="136"/>
      <c r="O324" s="128"/>
      <c r="P324" s="136" t="e">
        <f t="shared" si="23"/>
        <v>#VALUE!</v>
      </c>
    </row>
    <row r="325" spans="1:16" ht="12" hidden="1" outlineLevel="1" thickBot="1">
      <c r="A325" s="115" t="s">
        <v>1558</v>
      </c>
      <c r="B325" s="115" t="s">
        <v>1669</v>
      </c>
      <c r="C325" s="134" t="s">
        <v>1559</v>
      </c>
      <c r="E325" s="135" t="s">
        <v>1560</v>
      </c>
      <c r="F325" s="135" t="s">
        <v>1670</v>
      </c>
      <c r="G325" s="131" t="s">
        <v>1671</v>
      </c>
      <c r="H325" s="132" t="e">
        <f t="shared" si="24"/>
        <v>#VALUE!</v>
      </c>
      <c r="I325" s="151"/>
      <c r="J325" s="151" t="e">
        <f>_xll.GetCtData("COAMOUNT","CONSAMOUNT",$A$1:$A$8,$A325:$B325,,"#")/10^3*$H325</f>
        <v>#VALUE!</v>
      </c>
      <c r="K325" s="136"/>
      <c r="L325" s="136" t="e">
        <f t="shared" si="25"/>
        <v>#VALUE!</v>
      </c>
      <c r="M325" s="128"/>
      <c r="N325" s="136"/>
      <c r="O325" s="128"/>
      <c r="P325" s="136" t="e">
        <f t="shared" si="23"/>
        <v>#VALUE!</v>
      </c>
    </row>
    <row r="326" spans="1:16" ht="12" hidden="1" outlineLevel="1" thickBot="1">
      <c r="A326" s="115" t="s">
        <v>1561</v>
      </c>
      <c r="B326" s="115" t="s">
        <v>1669</v>
      </c>
      <c r="C326" s="134" t="s">
        <v>1562</v>
      </c>
      <c r="E326" s="135" t="s">
        <v>1563</v>
      </c>
      <c r="F326" s="135" t="s">
        <v>1670</v>
      </c>
      <c r="G326" s="131" t="s">
        <v>1671</v>
      </c>
      <c r="H326" s="132" t="e">
        <f t="shared" si="24"/>
        <v>#VALUE!</v>
      </c>
      <c r="I326" s="151"/>
      <c r="J326" s="151" t="e">
        <f>_xll.GetCtData("COAMOUNT","CONSAMOUNT",$A$1:$A$8,$A326:$B326,,"#")/10^3*$H326</f>
        <v>#VALUE!</v>
      </c>
      <c r="K326" s="136"/>
      <c r="L326" s="136" t="e">
        <f t="shared" si="25"/>
        <v>#VALUE!</v>
      </c>
      <c r="M326" s="128"/>
      <c r="N326" s="136"/>
      <c r="O326" s="128"/>
      <c r="P326" s="136" t="e">
        <f t="shared" si="23"/>
        <v>#VALUE!</v>
      </c>
    </row>
    <row r="327" spans="1:16" ht="12" hidden="1" outlineLevel="1" thickBot="1">
      <c r="A327" s="115" t="s">
        <v>1620</v>
      </c>
      <c r="B327" s="115" t="s">
        <v>1669</v>
      </c>
      <c r="C327" s="134" t="s">
        <v>1621</v>
      </c>
      <c r="E327" s="135" t="s">
        <v>1622</v>
      </c>
      <c r="F327" s="135" t="s">
        <v>1670</v>
      </c>
      <c r="G327" s="131" t="s">
        <v>1671</v>
      </c>
      <c r="H327" s="132" t="e">
        <f t="shared" si="24"/>
        <v>#VALUE!</v>
      </c>
      <c r="I327" s="151"/>
      <c r="J327" s="136"/>
      <c r="K327" s="136">
        <f>_xll.GetCtData("COAMOUNT","CONSAMOUNT",$A$1:$A$8,$A327:$B327,,"#")/10^3</f>
        <v>0</v>
      </c>
      <c r="L327" s="136">
        <f t="shared" si="25"/>
        <v>0</v>
      </c>
      <c r="M327" s="128"/>
      <c r="N327" s="136"/>
      <c r="O327" s="128"/>
      <c r="P327" s="136">
        <f t="shared" si="23"/>
        <v>0</v>
      </c>
    </row>
    <row r="328" spans="1:16" ht="12" hidden="1" outlineLevel="1" thickBot="1">
      <c r="A328" s="115" t="s">
        <v>1623</v>
      </c>
      <c r="B328" s="115" t="s">
        <v>1669</v>
      </c>
      <c r="C328" s="134" t="s">
        <v>1624</v>
      </c>
      <c r="E328" s="135" t="s">
        <v>1625</v>
      </c>
      <c r="F328" s="135" t="s">
        <v>1670</v>
      </c>
      <c r="G328" s="131" t="s">
        <v>1671</v>
      </c>
      <c r="H328" s="132" t="e">
        <f t="shared" si="24"/>
        <v>#VALUE!</v>
      </c>
      <c r="I328" s="151"/>
      <c r="J328" s="136"/>
      <c r="K328" s="136">
        <f>_xll.GetCtData("COAMOUNT","CONSAMOUNT",$A$1:$A$8,$A328:$B328,,"#")/10^3</f>
        <v>0</v>
      </c>
      <c r="L328" s="136">
        <f t="shared" si="25"/>
        <v>0</v>
      </c>
      <c r="M328" s="128"/>
      <c r="N328" s="136"/>
      <c r="O328" s="128"/>
      <c r="P328" s="136">
        <f t="shared" si="23"/>
        <v>0</v>
      </c>
    </row>
    <row r="329" spans="1:16" ht="12" hidden="1" outlineLevel="1" thickBot="1">
      <c r="A329" s="115" t="s">
        <v>1564</v>
      </c>
      <c r="B329" s="115" t="s">
        <v>1669</v>
      </c>
      <c r="C329" s="134" t="s">
        <v>1565</v>
      </c>
      <c r="E329" s="135" t="s">
        <v>1566</v>
      </c>
      <c r="F329" s="135" t="s">
        <v>1670</v>
      </c>
      <c r="G329" s="131" t="s">
        <v>1671</v>
      </c>
      <c r="H329" s="132" t="e">
        <f t="shared" si="24"/>
        <v>#VALUE!</v>
      </c>
      <c r="I329" s="151"/>
      <c r="J329" s="136"/>
      <c r="K329" s="136">
        <f>_xll.GetCtData("COAMOUNT","CONSAMOUNT",$A$1:$A$8,$A329:$B329,,"#")/10^3</f>
        <v>0</v>
      </c>
      <c r="L329" s="136">
        <f t="shared" si="25"/>
        <v>0</v>
      </c>
      <c r="M329" s="128"/>
      <c r="N329" s="136"/>
      <c r="O329" s="128"/>
      <c r="P329" s="136">
        <f t="shared" si="23"/>
        <v>0</v>
      </c>
    </row>
    <row r="330" spans="1:16" ht="12" hidden="1" outlineLevel="1" thickBot="1">
      <c r="A330" s="115" t="s">
        <v>1567</v>
      </c>
      <c r="B330" s="115" t="s">
        <v>1669</v>
      </c>
      <c r="C330" s="134" t="s">
        <v>1568</v>
      </c>
      <c r="E330" s="135" t="s">
        <v>1569</v>
      </c>
      <c r="F330" s="135" t="s">
        <v>1670</v>
      </c>
      <c r="G330" s="131" t="s">
        <v>1671</v>
      </c>
      <c r="H330" s="132" t="e">
        <f t="shared" si="24"/>
        <v>#VALUE!</v>
      </c>
      <c r="I330" s="151"/>
      <c r="J330" s="136"/>
      <c r="K330" s="136">
        <f>_xll.GetCtData("COAMOUNT","CONSAMOUNT",$A$1:$A$8,$A330:$B330,,"#")/10^3</f>
        <v>0</v>
      </c>
      <c r="L330" s="136">
        <f t="shared" si="25"/>
        <v>0</v>
      </c>
      <c r="M330" s="128"/>
      <c r="N330" s="136"/>
      <c r="O330" s="128"/>
      <c r="P330" s="136">
        <f t="shared" si="23"/>
        <v>0</v>
      </c>
    </row>
    <row r="331" spans="1:16" ht="12" hidden="1" outlineLevel="1" thickBot="1">
      <c r="A331" s="115" t="s">
        <v>1572</v>
      </c>
      <c r="B331" s="115" t="s">
        <v>1672</v>
      </c>
      <c r="C331" s="134" t="s">
        <v>1573</v>
      </c>
      <c r="E331" s="135" t="s">
        <v>1574</v>
      </c>
      <c r="F331" s="135" t="s">
        <v>1673</v>
      </c>
      <c r="G331" s="131" t="s">
        <v>1674</v>
      </c>
      <c r="H331" s="132" t="e">
        <f t="shared" si="24"/>
        <v>#VALUE!</v>
      </c>
      <c r="I331" s="151"/>
      <c r="J331" s="136"/>
      <c r="K331" s="136">
        <f>_xll.GetCtData("COAMOUNT","CONSAMOUNT",$A$1:$A$8,$A331:$B331,,"#")/10^3</f>
        <v>0</v>
      </c>
      <c r="L331" s="136">
        <f t="shared" si="25"/>
        <v>0</v>
      </c>
      <c r="M331" s="128"/>
      <c r="N331" s="136"/>
      <c r="O331" s="128"/>
      <c r="P331" s="136">
        <f t="shared" si="23"/>
        <v>0</v>
      </c>
    </row>
    <row r="332" spans="1:16" ht="12" hidden="1" outlineLevel="1" thickBot="1">
      <c r="A332" s="115" t="s">
        <v>1575</v>
      </c>
      <c r="B332" s="115" t="s">
        <v>1672</v>
      </c>
      <c r="C332" s="134" t="s">
        <v>1576</v>
      </c>
      <c r="E332" s="135" t="s">
        <v>1577</v>
      </c>
      <c r="F332" s="135" t="s">
        <v>1673</v>
      </c>
      <c r="G332" s="131" t="s">
        <v>1674</v>
      </c>
      <c r="H332" s="132" t="e">
        <f t="shared" si="24"/>
        <v>#VALUE!</v>
      </c>
      <c r="I332" s="151" t="e">
        <f>_xll.GetCtData("COAMOUNT","CONSAMOUNT",$A$1:$A$8,$A332:$B332,,"#")/10^3*$H332</f>
        <v>#VALUE!</v>
      </c>
      <c r="J332" s="136"/>
      <c r="K332" s="136"/>
      <c r="L332" s="136" t="e">
        <f t="shared" si="25"/>
        <v>#VALUE!</v>
      </c>
      <c r="M332" s="128"/>
      <c r="N332" s="136"/>
      <c r="O332" s="128"/>
      <c r="P332" s="136" t="e">
        <f t="shared" si="23"/>
        <v>#VALUE!</v>
      </c>
    </row>
    <row r="333" spans="1:16" ht="12" hidden="1" outlineLevel="1" thickBot="1">
      <c r="A333" s="115" t="s">
        <v>1578</v>
      </c>
      <c r="B333" s="115" t="s">
        <v>1672</v>
      </c>
      <c r="C333" s="134" t="s">
        <v>1579</v>
      </c>
      <c r="E333" s="135" t="s">
        <v>1580</v>
      </c>
      <c r="F333" s="135" t="s">
        <v>1673</v>
      </c>
      <c r="G333" s="131" t="s">
        <v>1674</v>
      </c>
      <c r="H333" s="132" t="e">
        <f t="shared" si="24"/>
        <v>#VALUE!</v>
      </c>
      <c r="I333" s="151" t="e">
        <f>_xll.GetCtData("COAMOUNT","CONSAMOUNT",$A$1:$A$8,$A333:$B333,,"#")/10^3*$H333</f>
        <v>#VALUE!</v>
      </c>
      <c r="J333" s="136"/>
      <c r="K333" s="136"/>
      <c r="L333" s="136" t="e">
        <f t="shared" si="25"/>
        <v>#VALUE!</v>
      </c>
      <c r="M333" s="128"/>
      <c r="N333" s="136"/>
      <c r="O333" s="128"/>
      <c r="P333" s="136" t="e">
        <f t="shared" si="23"/>
        <v>#VALUE!</v>
      </c>
    </row>
    <row r="334" spans="1:16" ht="12" hidden="1" outlineLevel="1" thickBot="1">
      <c r="A334" s="115" t="s">
        <v>1581</v>
      </c>
      <c r="B334" s="115" t="s">
        <v>1672</v>
      </c>
      <c r="C334" s="134" t="s">
        <v>1582</v>
      </c>
      <c r="E334" s="135" t="s">
        <v>1583</v>
      </c>
      <c r="F334" s="135" t="s">
        <v>1673</v>
      </c>
      <c r="G334" s="131" t="s">
        <v>1674</v>
      </c>
      <c r="H334" s="132" t="e">
        <f t="shared" si="24"/>
        <v>#VALUE!</v>
      </c>
      <c r="I334" s="151" t="e">
        <f>_xll.GetCtData("COAMOUNT","CONSAMOUNT",$A$1:$A$8,$A334:$B334,,"#")/10^3*$H334</f>
        <v>#VALUE!</v>
      </c>
      <c r="J334" s="136"/>
      <c r="K334" s="136"/>
      <c r="L334" s="136" t="e">
        <f t="shared" si="25"/>
        <v>#VALUE!</v>
      </c>
      <c r="M334" s="128"/>
      <c r="N334" s="136"/>
      <c r="O334" s="128"/>
      <c r="P334" s="136" t="e">
        <f t="shared" si="23"/>
        <v>#VALUE!</v>
      </c>
    </row>
    <row r="335" spans="1:16" ht="12" hidden="1" outlineLevel="1" thickBot="1">
      <c r="A335" s="115" t="s">
        <v>1584</v>
      </c>
      <c r="B335" s="115" t="s">
        <v>1672</v>
      </c>
      <c r="C335" s="134" t="s">
        <v>1585</v>
      </c>
      <c r="E335" s="135" t="s">
        <v>1586</v>
      </c>
      <c r="F335" s="135" t="s">
        <v>1673</v>
      </c>
      <c r="G335" s="131" t="s">
        <v>1674</v>
      </c>
      <c r="H335" s="132" t="e">
        <f t="shared" si="24"/>
        <v>#VALUE!</v>
      </c>
      <c r="I335" s="151" t="e">
        <f>_xll.GetCtData("COAMOUNT","CONSAMOUNT",$A$1:$A$8,$A335:$B335,,"#")/10^3*$H335</f>
        <v>#VALUE!</v>
      </c>
      <c r="J335" s="136"/>
      <c r="K335" s="136"/>
      <c r="L335" s="136" t="e">
        <f t="shared" si="25"/>
        <v>#VALUE!</v>
      </c>
      <c r="M335" s="128"/>
      <c r="N335" s="136"/>
      <c r="O335" s="128"/>
      <c r="P335" s="136" t="e">
        <f t="shared" si="23"/>
        <v>#VALUE!</v>
      </c>
    </row>
    <row r="336" spans="1:16" ht="12" hidden="1" outlineLevel="1" thickBot="1">
      <c r="A336" s="115" t="s">
        <v>1587</v>
      </c>
      <c r="B336" s="115" t="s">
        <v>1672</v>
      </c>
      <c r="C336" s="134" t="s">
        <v>1588</v>
      </c>
      <c r="E336" s="135" t="s">
        <v>1589</v>
      </c>
      <c r="F336" s="135" t="s">
        <v>1673</v>
      </c>
      <c r="G336" s="131" t="s">
        <v>1674</v>
      </c>
      <c r="H336" s="132" t="e">
        <f t="shared" si="24"/>
        <v>#VALUE!</v>
      </c>
      <c r="I336" s="151" t="e">
        <f>_xll.GetCtData("COAMOUNT","CONSAMOUNT",$A$1:$A$8,$A336:$B336,,"#")/10^3*$H336</f>
        <v>#VALUE!</v>
      </c>
      <c r="J336" s="136"/>
      <c r="K336" s="136"/>
      <c r="L336" s="136" t="e">
        <f t="shared" si="25"/>
        <v>#VALUE!</v>
      </c>
      <c r="M336" s="128"/>
      <c r="N336" s="136"/>
      <c r="O336" s="128"/>
      <c r="P336" s="136" t="e">
        <f t="shared" si="23"/>
        <v>#VALUE!</v>
      </c>
    </row>
    <row r="337" spans="1:16" ht="12" hidden="1" outlineLevel="1" thickBot="1">
      <c r="A337" s="115" t="s">
        <v>1590</v>
      </c>
      <c r="B337" s="115" t="s">
        <v>1672</v>
      </c>
      <c r="C337" s="134" t="s">
        <v>1591</v>
      </c>
      <c r="E337" s="135" t="s">
        <v>1592</v>
      </c>
      <c r="F337" s="135" t="s">
        <v>1673</v>
      </c>
      <c r="G337" s="131" t="s">
        <v>1674</v>
      </c>
      <c r="H337" s="132" t="e">
        <f t="shared" si="24"/>
        <v>#VALUE!</v>
      </c>
      <c r="I337" s="151" t="e">
        <f>_xll.GetCtData("COAMOUNT","CONSAMOUNT",$A$1:$A$8,$A337:$B337,,"#")/10^3*$H337</f>
        <v>#VALUE!</v>
      </c>
      <c r="J337" s="136"/>
      <c r="K337" s="136"/>
      <c r="L337" s="136" t="e">
        <f t="shared" si="25"/>
        <v>#VALUE!</v>
      </c>
      <c r="M337" s="128"/>
      <c r="N337" s="136"/>
      <c r="O337" s="128"/>
      <c r="P337" s="136" t="e">
        <f t="shared" si="23"/>
        <v>#VALUE!</v>
      </c>
    </row>
    <row r="338" spans="1:16" ht="12" hidden="1" outlineLevel="1" thickBot="1">
      <c r="A338" s="115" t="s">
        <v>1593</v>
      </c>
      <c r="B338" s="115" t="s">
        <v>1672</v>
      </c>
      <c r="C338" s="134" t="s">
        <v>1594</v>
      </c>
      <c r="E338" s="135" t="s">
        <v>1595</v>
      </c>
      <c r="F338" s="135" t="s">
        <v>1673</v>
      </c>
      <c r="G338" s="131" t="s">
        <v>1674</v>
      </c>
      <c r="H338" s="132" t="e">
        <f t="shared" si="24"/>
        <v>#VALUE!</v>
      </c>
      <c r="I338" s="151" t="e">
        <f>_xll.GetCtData("COAMOUNT","CONSAMOUNT",$A$1:$A$8,$A338:$B338,,"#")/10^3*$H338</f>
        <v>#VALUE!</v>
      </c>
      <c r="J338" s="136"/>
      <c r="K338" s="136"/>
      <c r="L338" s="136" t="e">
        <f t="shared" si="25"/>
        <v>#VALUE!</v>
      </c>
      <c r="M338" s="128"/>
      <c r="N338" s="136"/>
      <c r="O338" s="128"/>
      <c r="P338" s="136" t="e">
        <f t="shared" si="23"/>
        <v>#VALUE!</v>
      </c>
    </row>
    <row r="339" spans="1:16" ht="12" hidden="1" outlineLevel="1" thickBot="1">
      <c r="A339" s="115" t="s">
        <v>1596</v>
      </c>
      <c r="B339" s="115" t="s">
        <v>1672</v>
      </c>
      <c r="C339" s="134" t="s">
        <v>1597</v>
      </c>
      <c r="E339" s="135" t="s">
        <v>1598</v>
      </c>
      <c r="F339" s="135" t="s">
        <v>1673</v>
      </c>
      <c r="G339" s="131" t="s">
        <v>1674</v>
      </c>
      <c r="H339" s="132" t="e">
        <f t="shared" si="24"/>
        <v>#VALUE!</v>
      </c>
      <c r="I339" s="151" t="e">
        <f>_xll.GetCtData("COAMOUNT","CONSAMOUNT",$A$1:$A$8,$A339:$B339,,"#")/10^3*$H339</f>
        <v>#VALUE!</v>
      </c>
      <c r="J339" s="136"/>
      <c r="K339" s="136"/>
      <c r="L339" s="136" t="e">
        <f t="shared" si="25"/>
        <v>#VALUE!</v>
      </c>
      <c r="M339" s="128"/>
      <c r="N339" s="136"/>
      <c r="O339" s="128"/>
      <c r="P339" s="136" t="e">
        <f t="shared" si="23"/>
        <v>#VALUE!</v>
      </c>
    </row>
    <row r="340" spans="1:16" ht="12" hidden="1" outlineLevel="1" thickBot="1">
      <c r="A340" s="115" t="s">
        <v>1599</v>
      </c>
      <c r="B340" s="115" t="s">
        <v>1672</v>
      </c>
      <c r="C340" s="134" t="s">
        <v>1600</v>
      </c>
      <c r="E340" s="135" t="s">
        <v>1601</v>
      </c>
      <c r="F340" s="135" t="s">
        <v>1673</v>
      </c>
      <c r="G340" s="131" t="s">
        <v>1674</v>
      </c>
      <c r="H340" s="132" t="e">
        <f t="shared" si="24"/>
        <v>#VALUE!</v>
      </c>
      <c r="I340" s="151" t="e">
        <f>_xll.GetCtData("COAMOUNT","CONSAMOUNT",$A$1:$A$8,$A340:$B340,,"#")/10^3*$H340</f>
        <v>#VALUE!</v>
      </c>
      <c r="J340" s="136"/>
      <c r="K340" s="136"/>
      <c r="L340" s="136" t="e">
        <f t="shared" si="25"/>
        <v>#VALUE!</v>
      </c>
      <c r="M340" s="128"/>
      <c r="N340" s="136"/>
      <c r="O340" s="128"/>
      <c r="P340" s="136" t="e">
        <f t="shared" si="23"/>
        <v>#VALUE!</v>
      </c>
    </row>
    <row r="341" spans="1:16" ht="12" hidden="1" outlineLevel="1" thickBot="1">
      <c r="A341" s="115" t="s">
        <v>1602</v>
      </c>
      <c r="B341" s="115" t="s">
        <v>1672</v>
      </c>
      <c r="C341" s="134" t="s">
        <v>1603</v>
      </c>
      <c r="E341" s="135" t="s">
        <v>1604</v>
      </c>
      <c r="F341" s="135" t="s">
        <v>1673</v>
      </c>
      <c r="G341" s="131" t="s">
        <v>1674</v>
      </c>
      <c r="H341" s="132" t="e">
        <f t="shared" si="24"/>
        <v>#VALUE!</v>
      </c>
      <c r="I341" s="151" t="e">
        <f>_xll.GetCtData("COAMOUNT","CONSAMOUNT",$A$1:$A$8,$A341:$B341,,"#")/10^3*$H341</f>
        <v>#VALUE!</v>
      </c>
      <c r="J341" s="136"/>
      <c r="K341" s="136"/>
      <c r="L341" s="136" t="e">
        <f t="shared" si="25"/>
        <v>#VALUE!</v>
      </c>
      <c r="M341" s="128"/>
      <c r="N341" s="136"/>
      <c r="O341" s="128"/>
      <c r="P341" s="136" t="e">
        <f t="shared" si="23"/>
        <v>#VALUE!</v>
      </c>
    </row>
    <row r="342" spans="1:16" ht="12" hidden="1" outlineLevel="1" thickBot="1">
      <c r="A342" s="115" t="s">
        <v>1605</v>
      </c>
      <c r="B342" s="115" t="s">
        <v>1672</v>
      </c>
      <c r="C342" s="134" t="s">
        <v>1606</v>
      </c>
      <c r="E342" s="135" t="s">
        <v>1607</v>
      </c>
      <c r="F342" s="135" t="s">
        <v>1673</v>
      </c>
      <c r="G342" s="131" t="s">
        <v>1674</v>
      </c>
      <c r="H342" s="132" t="e">
        <f t="shared" si="24"/>
        <v>#VALUE!</v>
      </c>
      <c r="I342" s="151" t="e">
        <f>_xll.GetCtData("COAMOUNT","CONSAMOUNT",$A$1:$A$8,$A342:$B342,,"#")/10^3*$H342</f>
        <v>#VALUE!</v>
      </c>
      <c r="J342" s="136"/>
      <c r="K342" s="136"/>
      <c r="L342" s="136" t="e">
        <f t="shared" si="25"/>
        <v>#VALUE!</v>
      </c>
      <c r="M342" s="128"/>
      <c r="N342" s="136"/>
      <c r="O342" s="128"/>
      <c r="P342" s="136" t="e">
        <f t="shared" si="23"/>
        <v>#VALUE!</v>
      </c>
    </row>
    <row r="343" spans="1:16" ht="12" hidden="1" outlineLevel="1" thickBot="1">
      <c r="A343" s="115" t="s">
        <v>1516</v>
      </c>
      <c r="B343" s="115" t="s">
        <v>1672</v>
      </c>
      <c r="C343" s="134" t="s">
        <v>1517</v>
      </c>
      <c r="E343" s="135" t="s">
        <v>1518</v>
      </c>
      <c r="F343" s="135" t="s">
        <v>1673</v>
      </c>
      <c r="G343" s="131" t="s">
        <v>1674</v>
      </c>
      <c r="H343" s="132" t="e">
        <f t="shared" si="24"/>
        <v>#VALUE!</v>
      </c>
      <c r="I343" s="151" t="e">
        <f>_xll.GetCtData("COAMOUNT","CONSAMOUNT",$A$1:$A$8,$A343:$B343,,"#")/10^3*$H343</f>
        <v>#VALUE!</v>
      </c>
      <c r="J343" s="136"/>
      <c r="K343" s="136"/>
      <c r="L343" s="136" t="e">
        <f t="shared" si="25"/>
        <v>#VALUE!</v>
      </c>
      <c r="M343" s="128"/>
      <c r="N343" s="136"/>
      <c r="O343" s="128"/>
      <c r="P343" s="136" t="e">
        <f t="shared" si="23"/>
        <v>#VALUE!</v>
      </c>
    </row>
    <row r="344" spans="1:16" ht="12" hidden="1" outlineLevel="1" thickBot="1">
      <c r="A344" s="115" t="s">
        <v>1519</v>
      </c>
      <c r="B344" s="115" t="s">
        <v>1672</v>
      </c>
      <c r="C344" s="134" t="s">
        <v>1520</v>
      </c>
      <c r="E344" s="135" t="s">
        <v>1521</v>
      </c>
      <c r="F344" s="135" t="s">
        <v>1673</v>
      </c>
      <c r="G344" s="131" t="s">
        <v>1674</v>
      </c>
      <c r="H344" s="132" t="e">
        <f t="shared" si="24"/>
        <v>#VALUE!</v>
      </c>
      <c r="I344" s="151" t="e">
        <f>_xll.GetCtData("COAMOUNT","CONSAMOUNT",$A$1:$A$8,$A344:$B344,,"#")/10^3*$H344</f>
        <v>#VALUE!</v>
      </c>
      <c r="J344" s="136"/>
      <c r="K344" s="136"/>
      <c r="L344" s="136" t="e">
        <f t="shared" si="25"/>
        <v>#VALUE!</v>
      </c>
      <c r="M344" s="128"/>
      <c r="N344" s="136"/>
      <c r="O344" s="128"/>
      <c r="P344" s="136" t="e">
        <f t="shared" si="23"/>
        <v>#VALUE!</v>
      </c>
    </row>
    <row r="345" spans="1:16" ht="12" hidden="1" outlineLevel="1" thickBot="1">
      <c r="A345" s="115" t="s">
        <v>1522</v>
      </c>
      <c r="B345" s="115" t="s">
        <v>1672</v>
      </c>
      <c r="C345" s="134" t="s">
        <v>1523</v>
      </c>
      <c r="E345" s="135" t="s">
        <v>1524</v>
      </c>
      <c r="F345" s="135" t="s">
        <v>1673</v>
      </c>
      <c r="G345" s="131" t="s">
        <v>1674</v>
      </c>
      <c r="H345" s="132" t="e">
        <f t="shared" si="24"/>
        <v>#VALUE!</v>
      </c>
      <c r="I345" s="151" t="e">
        <f>_xll.GetCtData("COAMOUNT","CONSAMOUNT",$A$1:$A$8,$A345:$B345,,"#")/10^3*$H345</f>
        <v>#VALUE!</v>
      </c>
      <c r="J345" s="136"/>
      <c r="K345" s="136"/>
      <c r="L345" s="136" t="e">
        <f t="shared" si="25"/>
        <v>#VALUE!</v>
      </c>
      <c r="M345" s="128"/>
      <c r="N345" s="136"/>
      <c r="O345" s="128"/>
      <c r="P345" s="136" t="e">
        <f t="shared" si="23"/>
        <v>#VALUE!</v>
      </c>
    </row>
    <row r="346" spans="1:16" ht="12" hidden="1" outlineLevel="1" thickBot="1">
      <c r="A346" s="115" t="s">
        <v>1525</v>
      </c>
      <c r="B346" s="115" t="s">
        <v>1672</v>
      </c>
      <c r="C346" s="134" t="s">
        <v>1526</v>
      </c>
      <c r="E346" s="135" t="s">
        <v>1527</v>
      </c>
      <c r="F346" s="135" t="s">
        <v>1673</v>
      </c>
      <c r="G346" s="131" t="s">
        <v>1674</v>
      </c>
      <c r="H346" s="132" t="e">
        <f t="shared" si="24"/>
        <v>#VALUE!</v>
      </c>
      <c r="I346" s="151" t="e">
        <f>_xll.GetCtData("COAMOUNT","CONSAMOUNT",$A$1:$A$8,$A346:$B346,,"#")/10^3*$H346</f>
        <v>#VALUE!</v>
      </c>
      <c r="J346" s="136"/>
      <c r="K346" s="136"/>
      <c r="L346" s="136" t="e">
        <f t="shared" si="25"/>
        <v>#VALUE!</v>
      </c>
      <c r="M346" s="128"/>
      <c r="N346" s="136"/>
      <c r="O346" s="128"/>
      <c r="P346" s="136" t="e">
        <f t="shared" si="23"/>
        <v>#VALUE!</v>
      </c>
    </row>
    <row r="347" spans="1:16" ht="12" hidden="1" outlineLevel="1" thickBot="1">
      <c r="A347" s="115" t="s">
        <v>1528</v>
      </c>
      <c r="B347" s="115" t="s">
        <v>1672</v>
      </c>
      <c r="C347" s="134" t="s">
        <v>1529</v>
      </c>
      <c r="E347" s="135" t="s">
        <v>1530</v>
      </c>
      <c r="F347" s="135" t="s">
        <v>1673</v>
      </c>
      <c r="G347" s="131" t="s">
        <v>1674</v>
      </c>
      <c r="H347" s="132" t="e">
        <f t="shared" si="24"/>
        <v>#VALUE!</v>
      </c>
      <c r="I347" s="151" t="e">
        <f>_xll.GetCtData("COAMOUNT","CONSAMOUNT",$A$1:$A$8,$A347:$B347,,"#")/10^3*$H347</f>
        <v>#VALUE!</v>
      </c>
      <c r="J347" s="136"/>
      <c r="K347" s="136"/>
      <c r="L347" s="136" t="e">
        <f t="shared" si="25"/>
        <v>#VALUE!</v>
      </c>
      <c r="M347" s="128"/>
      <c r="N347" s="136"/>
      <c r="O347" s="128"/>
      <c r="P347" s="136" t="e">
        <f t="shared" si="23"/>
        <v>#VALUE!</v>
      </c>
    </row>
    <row r="348" spans="1:16" ht="12" hidden="1" outlineLevel="1" thickBot="1">
      <c r="A348" s="115" t="s">
        <v>1531</v>
      </c>
      <c r="B348" s="115" t="s">
        <v>1672</v>
      </c>
      <c r="C348" s="134" t="s">
        <v>1532</v>
      </c>
      <c r="E348" s="135" t="s">
        <v>1533</v>
      </c>
      <c r="F348" s="135" t="s">
        <v>1673</v>
      </c>
      <c r="G348" s="131" t="s">
        <v>1674</v>
      </c>
      <c r="H348" s="132" t="e">
        <f t="shared" si="24"/>
        <v>#VALUE!</v>
      </c>
      <c r="I348" s="151" t="e">
        <f>_xll.GetCtData("COAMOUNT","CONSAMOUNT",$A$1:$A$8,$A348:$B348,,"#")/10^3*$H348</f>
        <v>#VALUE!</v>
      </c>
      <c r="J348" s="136"/>
      <c r="K348" s="136"/>
      <c r="L348" s="136" t="e">
        <f t="shared" si="25"/>
        <v>#VALUE!</v>
      </c>
      <c r="M348" s="128"/>
      <c r="N348" s="136"/>
      <c r="O348" s="128"/>
      <c r="P348" s="136" t="e">
        <f t="shared" si="23"/>
        <v>#VALUE!</v>
      </c>
    </row>
    <row r="349" spans="1:16" ht="12" hidden="1" outlineLevel="1" thickBot="1">
      <c r="A349" s="115" t="s">
        <v>1534</v>
      </c>
      <c r="B349" s="115" t="s">
        <v>1672</v>
      </c>
      <c r="C349" s="134" t="s">
        <v>1535</v>
      </c>
      <c r="E349" s="135" t="s">
        <v>1536</v>
      </c>
      <c r="F349" s="135" t="s">
        <v>1673</v>
      </c>
      <c r="G349" s="131" t="s">
        <v>1674</v>
      </c>
      <c r="H349" s="132" t="e">
        <f t="shared" si="24"/>
        <v>#VALUE!</v>
      </c>
      <c r="I349" s="151" t="e">
        <f>_xll.GetCtData("COAMOUNT","CONSAMOUNT",$A$1:$A$8,$A349:$B349,,"#")/10^3*$H349</f>
        <v>#VALUE!</v>
      </c>
      <c r="J349" s="136"/>
      <c r="K349" s="136"/>
      <c r="L349" s="136" t="e">
        <f t="shared" si="25"/>
        <v>#VALUE!</v>
      </c>
      <c r="M349" s="128"/>
      <c r="N349" s="136"/>
      <c r="O349" s="128"/>
      <c r="P349" s="136" t="e">
        <f t="shared" si="23"/>
        <v>#VALUE!</v>
      </c>
    </row>
    <row r="350" spans="1:16" ht="12" hidden="1" outlineLevel="1" thickBot="1">
      <c r="A350" s="115" t="s">
        <v>1537</v>
      </c>
      <c r="B350" s="115" t="s">
        <v>1672</v>
      </c>
      <c r="C350" s="134" t="s">
        <v>1538</v>
      </c>
      <c r="E350" s="135" t="s">
        <v>1539</v>
      </c>
      <c r="F350" s="135" t="s">
        <v>1673</v>
      </c>
      <c r="G350" s="131" t="s">
        <v>1674</v>
      </c>
      <c r="H350" s="132" t="e">
        <f t="shared" si="24"/>
        <v>#VALUE!</v>
      </c>
      <c r="I350" s="151" t="e">
        <f>_xll.GetCtData("COAMOUNT","CONSAMOUNT",$A$1:$A$8,$A350:$B350,,"#")/10^3*$H350</f>
        <v>#VALUE!</v>
      </c>
      <c r="J350" s="136"/>
      <c r="K350" s="136"/>
      <c r="L350" s="136" t="e">
        <f t="shared" si="25"/>
        <v>#VALUE!</v>
      </c>
      <c r="M350" s="128"/>
      <c r="N350" s="136"/>
      <c r="O350" s="128"/>
      <c r="P350" s="136" t="e">
        <f t="shared" si="23"/>
        <v>#VALUE!</v>
      </c>
    </row>
    <row r="351" spans="1:16" ht="12" hidden="1" outlineLevel="1" thickBot="1">
      <c r="A351" s="115" t="s">
        <v>1540</v>
      </c>
      <c r="B351" s="115" t="s">
        <v>1672</v>
      </c>
      <c r="C351" s="134" t="s">
        <v>1541</v>
      </c>
      <c r="E351" s="135" t="s">
        <v>1542</v>
      </c>
      <c r="F351" s="135" t="s">
        <v>1673</v>
      </c>
      <c r="G351" s="131" t="s">
        <v>1674</v>
      </c>
      <c r="H351" s="132" t="e">
        <f t="shared" si="24"/>
        <v>#VALUE!</v>
      </c>
      <c r="I351" s="151" t="e">
        <f>_xll.GetCtData("COAMOUNT","CONSAMOUNT",$A$1:$A$8,$A351:$B351,,"#")/10^3*$H351</f>
        <v>#VALUE!</v>
      </c>
      <c r="J351" s="136"/>
      <c r="K351" s="136"/>
      <c r="L351" s="136" t="e">
        <f t="shared" si="25"/>
        <v>#VALUE!</v>
      </c>
      <c r="M351" s="128"/>
      <c r="N351" s="136"/>
      <c r="O351" s="128"/>
      <c r="P351" s="136" t="e">
        <f t="shared" si="23"/>
        <v>#VALUE!</v>
      </c>
    </row>
    <row r="352" spans="1:16" ht="12" hidden="1" outlineLevel="1" thickBot="1">
      <c r="A352" s="115" t="s">
        <v>1543</v>
      </c>
      <c r="B352" s="115" t="s">
        <v>1672</v>
      </c>
      <c r="C352" s="134" t="s">
        <v>1544</v>
      </c>
      <c r="E352" s="135" t="s">
        <v>1545</v>
      </c>
      <c r="F352" s="135" t="s">
        <v>1673</v>
      </c>
      <c r="G352" s="131" t="s">
        <v>1674</v>
      </c>
      <c r="H352" s="132" t="e">
        <f t="shared" si="24"/>
        <v>#VALUE!</v>
      </c>
      <c r="I352" s="151" t="e">
        <f>_xll.GetCtData("COAMOUNT","CONSAMOUNT",$A$1:$A$8,$A352:$B352,,"#")/10^3*$H352</f>
        <v>#VALUE!</v>
      </c>
      <c r="J352" s="136"/>
      <c r="K352" s="136"/>
      <c r="L352" s="136" t="e">
        <f t="shared" si="25"/>
        <v>#VALUE!</v>
      </c>
      <c r="M352" s="128"/>
      <c r="N352" s="136"/>
      <c r="O352" s="128"/>
      <c r="P352" s="136" t="e">
        <f t="shared" si="23"/>
        <v>#VALUE!</v>
      </c>
    </row>
    <row r="353" spans="1:16" ht="12" hidden="1" outlineLevel="1" thickBot="1">
      <c r="A353" s="115" t="s">
        <v>1546</v>
      </c>
      <c r="B353" s="115" t="s">
        <v>1672</v>
      </c>
      <c r="C353" s="134" t="s">
        <v>1547</v>
      </c>
      <c r="E353" s="135" t="s">
        <v>1548</v>
      </c>
      <c r="F353" s="135" t="s">
        <v>1673</v>
      </c>
      <c r="G353" s="131" t="s">
        <v>1674</v>
      </c>
      <c r="H353" s="132" t="e">
        <f t="shared" si="24"/>
        <v>#VALUE!</v>
      </c>
      <c r="I353" s="151" t="e">
        <f>_xll.GetCtData("COAMOUNT","CONSAMOUNT",$A$1:$A$8,$A353:$B353,,"#")/10^3*$H353</f>
        <v>#VALUE!</v>
      </c>
      <c r="J353" s="136"/>
      <c r="K353" s="136"/>
      <c r="L353" s="136" t="e">
        <f t="shared" si="25"/>
        <v>#VALUE!</v>
      </c>
      <c r="M353" s="128"/>
      <c r="N353" s="136"/>
      <c r="O353" s="128"/>
      <c r="P353" s="136" t="e">
        <f t="shared" si="23"/>
        <v>#VALUE!</v>
      </c>
    </row>
    <row r="354" spans="1:16" ht="12" hidden="1" outlineLevel="1" thickBot="1">
      <c r="A354" s="115" t="s">
        <v>1549</v>
      </c>
      <c r="B354" s="115" t="s">
        <v>1672</v>
      </c>
      <c r="C354" s="134" t="s">
        <v>1550</v>
      </c>
      <c r="E354" s="135" t="s">
        <v>1551</v>
      </c>
      <c r="F354" s="135" t="s">
        <v>1673</v>
      </c>
      <c r="G354" s="131" t="s">
        <v>1674</v>
      </c>
      <c r="H354" s="132" t="e">
        <f t="shared" si="24"/>
        <v>#VALUE!</v>
      </c>
      <c r="I354" s="151" t="e">
        <f>_xll.GetCtData("COAMOUNT","CONSAMOUNT",$A$1:$A$8,$A354:$B354,,"#")/10^3*$H354</f>
        <v>#VALUE!</v>
      </c>
      <c r="J354" s="136"/>
      <c r="K354" s="136"/>
      <c r="L354" s="136" t="e">
        <f t="shared" si="25"/>
        <v>#VALUE!</v>
      </c>
      <c r="M354" s="128"/>
      <c r="N354" s="136"/>
      <c r="O354" s="128"/>
      <c r="P354" s="136" t="e">
        <f t="shared" ref="P354:P417" si="26">L354+N354</f>
        <v>#VALUE!</v>
      </c>
    </row>
    <row r="355" spans="1:16" ht="12" hidden="1" outlineLevel="1" thickBot="1">
      <c r="A355" s="115" t="s">
        <v>1608</v>
      </c>
      <c r="B355" s="115" t="s">
        <v>1672</v>
      </c>
      <c r="C355" s="134" t="s">
        <v>1609</v>
      </c>
      <c r="E355" s="135" t="s">
        <v>1610</v>
      </c>
      <c r="F355" s="135" t="s">
        <v>1673</v>
      </c>
      <c r="G355" s="131" t="s">
        <v>1674</v>
      </c>
      <c r="H355" s="132" t="e">
        <f t="shared" si="24"/>
        <v>#VALUE!</v>
      </c>
      <c r="I355" s="151"/>
      <c r="J355" s="151" t="e">
        <f>_xll.GetCtData("COAMOUNT","CONSAMOUNT",$A$1:$A$8,$A355:$B355,,"#")/10^3*$H355</f>
        <v>#VALUE!</v>
      </c>
      <c r="K355" s="136"/>
      <c r="L355" s="136" t="e">
        <f t="shared" si="25"/>
        <v>#VALUE!</v>
      </c>
      <c r="M355" s="128"/>
      <c r="N355" s="136"/>
      <c r="O355" s="128"/>
      <c r="P355" s="136" t="e">
        <f t="shared" si="26"/>
        <v>#VALUE!</v>
      </c>
    </row>
    <row r="356" spans="1:16" ht="12" hidden="1" outlineLevel="1" thickBot="1">
      <c r="A356" s="115" t="s">
        <v>1611</v>
      </c>
      <c r="B356" s="115" t="s">
        <v>1672</v>
      </c>
      <c r="C356" s="134" t="s">
        <v>1612</v>
      </c>
      <c r="E356" s="135" t="s">
        <v>1613</v>
      </c>
      <c r="F356" s="135" t="s">
        <v>1673</v>
      </c>
      <c r="G356" s="131" t="s">
        <v>1674</v>
      </c>
      <c r="H356" s="132" t="e">
        <f t="shared" si="24"/>
        <v>#VALUE!</v>
      </c>
      <c r="I356" s="151"/>
      <c r="J356" s="151" t="e">
        <f>_xll.GetCtData("COAMOUNT","CONSAMOUNT",$A$1:$A$8,$A356:$B356,,"#")/10^3*$H356</f>
        <v>#VALUE!</v>
      </c>
      <c r="K356" s="136"/>
      <c r="L356" s="136" t="e">
        <f t="shared" si="25"/>
        <v>#VALUE!</v>
      </c>
      <c r="M356" s="128"/>
      <c r="N356" s="136"/>
      <c r="O356" s="128"/>
      <c r="P356" s="136" t="e">
        <f t="shared" si="26"/>
        <v>#VALUE!</v>
      </c>
    </row>
    <row r="357" spans="1:16" ht="12" hidden="1" outlineLevel="1" thickBot="1">
      <c r="A357" s="115" t="s">
        <v>1614</v>
      </c>
      <c r="B357" s="115" t="s">
        <v>1672</v>
      </c>
      <c r="C357" s="134" t="s">
        <v>1615</v>
      </c>
      <c r="E357" s="135" t="s">
        <v>1616</v>
      </c>
      <c r="F357" s="135" t="s">
        <v>1673</v>
      </c>
      <c r="G357" s="131" t="s">
        <v>1674</v>
      </c>
      <c r="H357" s="132" t="e">
        <f t="shared" si="24"/>
        <v>#VALUE!</v>
      </c>
      <c r="I357" s="151"/>
      <c r="J357" s="151" t="e">
        <f>_xll.GetCtData("COAMOUNT","CONSAMOUNT",$A$1:$A$8,$A357:$B357,,"#")/10^3*$H357</f>
        <v>#VALUE!</v>
      </c>
      <c r="K357" s="136"/>
      <c r="L357" s="136" t="e">
        <f t="shared" si="25"/>
        <v>#VALUE!</v>
      </c>
      <c r="M357" s="128"/>
      <c r="N357" s="136"/>
      <c r="O357" s="128"/>
      <c r="P357" s="136" t="e">
        <f t="shared" si="26"/>
        <v>#VALUE!</v>
      </c>
    </row>
    <row r="358" spans="1:16" ht="12" hidden="1" outlineLevel="1" thickBot="1">
      <c r="A358" s="115" t="s">
        <v>1617</v>
      </c>
      <c r="B358" s="115" t="s">
        <v>1672</v>
      </c>
      <c r="C358" s="134" t="s">
        <v>1618</v>
      </c>
      <c r="E358" s="135" t="s">
        <v>1619</v>
      </c>
      <c r="F358" s="135" t="s">
        <v>1673</v>
      </c>
      <c r="G358" s="131" t="s">
        <v>1674</v>
      </c>
      <c r="H358" s="132" t="e">
        <f t="shared" si="24"/>
        <v>#VALUE!</v>
      </c>
      <c r="I358" s="151"/>
      <c r="J358" s="151" t="e">
        <f>_xll.GetCtData("COAMOUNT","CONSAMOUNT",$A$1:$A$8,$A358:$B358,,"#")/10^3*$H358</f>
        <v>#VALUE!</v>
      </c>
      <c r="K358" s="136"/>
      <c r="L358" s="136" t="e">
        <f t="shared" si="25"/>
        <v>#VALUE!</v>
      </c>
      <c r="M358" s="128"/>
      <c r="N358" s="136"/>
      <c r="O358" s="128"/>
      <c r="P358" s="136" t="e">
        <f t="shared" si="26"/>
        <v>#VALUE!</v>
      </c>
    </row>
    <row r="359" spans="1:16" ht="12" hidden="1" outlineLevel="1" thickBot="1">
      <c r="A359" s="115" t="s">
        <v>1552</v>
      </c>
      <c r="B359" s="115" t="s">
        <v>1672</v>
      </c>
      <c r="C359" s="134" t="s">
        <v>1553</v>
      </c>
      <c r="E359" s="135" t="s">
        <v>1554</v>
      </c>
      <c r="F359" s="135" t="s">
        <v>1673</v>
      </c>
      <c r="G359" s="131" t="s">
        <v>1674</v>
      </c>
      <c r="H359" s="132" t="e">
        <f t="shared" si="24"/>
        <v>#VALUE!</v>
      </c>
      <c r="I359" s="151"/>
      <c r="J359" s="151" t="e">
        <f>_xll.GetCtData("COAMOUNT","CONSAMOUNT",$A$1:$A$8,$A359:$B359,,"#")/10^3*$H359</f>
        <v>#VALUE!</v>
      </c>
      <c r="K359" s="136"/>
      <c r="L359" s="136" t="e">
        <f t="shared" si="25"/>
        <v>#VALUE!</v>
      </c>
      <c r="M359" s="128"/>
      <c r="N359" s="136"/>
      <c r="O359" s="128"/>
      <c r="P359" s="136" t="e">
        <f t="shared" si="26"/>
        <v>#VALUE!</v>
      </c>
    </row>
    <row r="360" spans="1:16" ht="12" hidden="1" outlineLevel="1" thickBot="1">
      <c r="A360" s="115" t="s">
        <v>1555</v>
      </c>
      <c r="B360" s="115" t="s">
        <v>1672</v>
      </c>
      <c r="C360" s="134" t="s">
        <v>1556</v>
      </c>
      <c r="E360" s="135" t="s">
        <v>1557</v>
      </c>
      <c r="F360" s="135" t="s">
        <v>1673</v>
      </c>
      <c r="G360" s="131" t="s">
        <v>1674</v>
      </c>
      <c r="H360" s="132" t="e">
        <f t="shared" si="24"/>
        <v>#VALUE!</v>
      </c>
      <c r="I360" s="151"/>
      <c r="J360" s="151" t="e">
        <f>_xll.GetCtData("COAMOUNT","CONSAMOUNT",$A$1:$A$8,$A360:$B360,,"#")/10^3*$H360</f>
        <v>#VALUE!</v>
      </c>
      <c r="K360" s="136"/>
      <c r="L360" s="136" t="e">
        <f t="shared" si="25"/>
        <v>#VALUE!</v>
      </c>
      <c r="M360" s="128"/>
      <c r="N360" s="136"/>
      <c r="O360" s="128"/>
      <c r="P360" s="136" t="e">
        <f t="shared" si="26"/>
        <v>#VALUE!</v>
      </c>
    </row>
    <row r="361" spans="1:16" ht="12" hidden="1" outlineLevel="1" thickBot="1">
      <c r="A361" s="115" t="s">
        <v>1558</v>
      </c>
      <c r="B361" s="115" t="s">
        <v>1672</v>
      </c>
      <c r="C361" s="134" t="s">
        <v>1559</v>
      </c>
      <c r="E361" s="135" t="s">
        <v>1560</v>
      </c>
      <c r="F361" s="135" t="s">
        <v>1673</v>
      </c>
      <c r="G361" s="131" t="s">
        <v>1674</v>
      </c>
      <c r="H361" s="132" t="e">
        <f t="shared" si="24"/>
        <v>#VALUE!</v>
      </c>
      <c r="I361" s="151"/>
      <c r="J361" s="151" t="e">
        <f>_xll.GetCtData("COAMOUNT","CONSAMOUNT",$A$1:$A$8,$A361:$B361,,"#")/10^3*$H361</f>
        <v>#VALUE!</v>
      </c>
      <c r="K361" s="136"/>
      <c r="L361" s="136" t="e">
        <f t="shared" si="25"/>
        <v>#VALUE!</v>
      </c>
      <c r="M361" s="128"/>
      <c r="N361" s="136"/>
      <c r="O361" s="128"/>
      <c r="P361" s="136" t="e">
        <f t="shared" si="26"/>
        <v>#VALUE!</v>
      </c>
    </row>
    <row r="362" spans="1:16" ht="12" hidden="1" outlineLevel="1" thickBot="1">
      <c r="A362" s="115" t="s">
        <v>1561</v>
      </c>
      <c r="B362" s="115" t="s">
        <v>1672</v>
      </c>
      <c r="C362" s="134" t="s">
        <v>1562</v>
      </c>
      <c r="E362" s="135" t="s">
        <v>1563</v>
      </c>
      <c r="F362" s="135" t="s">
        <v>1673</v>
      </c>
      <c r="G362" s="131" t="s">
        <v>1674</v>
      </c>
      <c r="H362" s="132" t="e">
        <f t="shared" si="24"/>
        <v>#VALUE!</v>
      </c>
      <c r="I362" s="151"/>
      <c r="J362" s="151" t="e">
        <f>_xll.GetCtData("COAMOUNT","CONSAMOUNT",$A$1:$A$8,$A362:$B362,,"#")/10^3*$H362</f>
        <v>#VALUE!</v>
      </c>
      <c r="K362" s="136"/>
      <c r="L362" s="136" t="e">
        <f t="shared" si="25"/>
        <v>#VALUE!</v>
      </c>
      <c r="M362" s="128"/>
      <c r="N362" s="136"/>
      <c r="O362" s="128"/>
      <c r="P362" s="136" t="e">
        <f t="shared" si="26"/>
        <v>#VALUE!</v>
      </c>
    </row>
    <row r="363" spans="1:16" ht="12" hidden="1" outlineLevel="1" thickBot="1">
      <c r="A363" s="115" t="s">
        <v>1620</v>
      </c>
      <c r="B363" s="115" t="s">
        <v>1672</v>
      </c>
      <c r="C363" s="134" t="s">
        <v>1621</v>
      </c>
      <c r="E363" s="135" t="s">
        <v>1622</v>
      </c>
      <c r="F363" s="135" t="s">
        <v>1673</v>
      </c>
      <c r="G363" s="131" t="s">
        <v>1674</v>
      </c>
      <c r="H363" s="132" t="e">
        <f t="shared" si="24"/>
        <v>#VALUE!</v>
      </c>
      <c r="I363" s="151"/>
      <c r="J363" s="136"/>
      <c r="K363" s="151" t="e">
        <f>_xll.GetCtData("COAMOUNT","CONSAMOUNT",$A$1:$A$8,$A363:$B363,,"#")/10^3*$H363</f>
        <v>#VALUE!</v>
      </c>
      <c r="L363" s="136" t="e">
        <f t="shared" si="25"/>
        <v>#VALUE!</v>
      </c>
      <c r="M363" s="128"/>
      <c r="N363" s="136"/>
      <c r="O363" s="128"/>
      <c r="P363" s="136" t="e">
        <f t="shared" si="26"/>
        <v>#VALUE!</v>
      </c>
    </row>
    <row r="364" spans="1:16" ht="12" hidden="1" outlineLevel="1" thickBot="1">
      <c r="A364" s="115" t="s">
        <v>1623</v>
      </c>
      <c r="B364" s="115" t="s">
        <v>1672</v>
      </c>
      <c r="C364" s="134" t="s">
        <v>1624</v>
      </c>
      <c r="E364" s="135" t="s">
        <v>1625</v>
      </c>
      <c r="F364" s="135" t="s">
        <v>1673</v>
      </c>
      <c r="G364" s="131" t="s">
        <v>1674</v>
      </c>
      <c r="H364" s="132" t="e">
        <f t="shared" si="24"/>
        <v>#VALUE!</v>
      </c>
      <c r="I364" s="151"/>
      <c r="J364" s="136"/>
      <c r="K364" s="151" t="e">
        <f>_xll.GetCtData("COAMOUNT","CONSAMOUNT",$A$1:$A$8,$A364:$B364,,"#")/10^3*$H364</f>
        <v>#VALUE!</v>
      </c>
      <c r="L364" s="136" t="e">
        <f t="shared" si="25"/>
        <v>#VALUE!</v>
      </c>
      <c r="M364" s="128"/>
      <c r="N364" s="136"/>
      <c r="O364" s="128"/>
      <c r="P364" s="136" t="e">
        <f t="shared" si="26"/>
        <v>#VALUE!</v>
      </c>
    </row>
    <row r="365" spans="1:16" ht="12" hidden="1" outlineLevel="1" thickBot="1">
      <c r="A365" s="115" t="s">
        <v>1564</v>
      </c>
      <c r="B365" s="115" t="s">
        <v>1672</v>
      </c>
      <c r="C365" s="134" t="s">
        <v>1565</v>
      </c>
      <c r="E365" s="135" t="s">
        <v>1566</v>
      </c>
      <c r="F365" s="135" t="s">
        <v>1673</v>
      </c>
      <c r="G365" s="131" t="s">
        <v>1674</v>
      </c>
      <c r="H365" s="132" t="e">
        <f t="shared" si="24"/>
        <v>#VALUE!</v>
      </c>
      <c r="I365" s="151"/>
      <c r="J365" s="136"/>
      <c r="K365" s="151" t="e">
        <f>_xll.GetCtData("COAMOUNT","CONSAMOUNT",$A$1:$A$8,$A365:$B365,,"#")/10^3*$H365</f>
        <v>#VALUE!</v>
      </c>
      <c r="L365" s="136" t="e">
        <f t="shared" si="25"/>
        <v>#VALUE!</v>
      </c>
      <c r="M365" s="128"/>
      <c r="N365" s="136"/>
      <c r="O365" s="128"/>
      <c r="P365" s="136" t="e">
        <f t="shared" si="26"/>
        <v>#VALUE!</v>
      </c>
    </row>
    <row r="366" spans="1:16" ht="12" hidden="1" outlineLevel="1" thickBot="1">
      <c r="A366" s="115" t="s">
        <v>1567</v>
      </c>
      <c r="B366" s="115" t="s">
        <v>1672</v>
      </c>
      <c r="C366" s="134" t="s">
        <v>1568</v>
      </c>
      <c r="E366" s="135" t="s">
        <v>1569</v>
      </c>
      <c r="F366" s="135" t="s">
        <v>1673</v>
      </c>
      <c r="G366" s="131" t="s">
        <v>1674</v>
      </c>
      <c r="H366" s="132" t="e">
        <f t="shared" si="24"/>
        <v>#VALUE!</v>
      </c>
      <c r="I366" s="151"/>
      <c r="J366" s="136"/>
      <c r="K366" s="151" t="e">
        <f>_xll.GetCtData("COAMOUNT","CONSAMOUNT",$A$1:$A$8,$A366:$B366,,"#")/10^3*$H366</f>
        <v>#VALUE!</v>
      </c>
      <c r="L366" s="136" t="e">
        <f t="shared" si="25"/>
        <v>#VALUE!</v>
      </c>
      <c r="M366" s="128"/>
      <c r="N366" s="136"/>
      <c r="O366" s="128"/>
      <c r="P366" s="136" t="e">
        <f t="shared" si="26"/>
        <v>#VALUE!</v>
      </c>
    </row>
    <row r="367" spans="1:16" ht="12" hidden="1" outlineLevel="1" thickBot="1">
      <c r="C367" s="134"/>
      <c r="E367" s="137" t="s">
        <v>1570</v>
      </c>
      <c r="F367" s="137"/>
      <c r="G367" s="137"/>
      <c r="H367" s="137"/>
      <c r="I367" s="138" t="e">
        <f>SUM(I259:I366)/10^3-I258</f>
        <v>#VALUE!</v>
      </c>
      <c r="J367" s="138" t="e">
        <f>SUM(J259:J366)/10^3-J258</f>
        <v>#VALUE!</v>
      </c>
      <c r="K367" s="138" t="e">
        <f>SUM(K259:K366)/10^3-K258</f>
        <v>#VALUE!</v>
      </c>
      <c r="L367" s="138" t="e">
        <f>SUM(L259:L366)/10^3-L258</f>
        <v>#VALUE!</v>
      </c>
      <c r="M367" s="128"/>
      <c r="N367" s="138"/>
      <c r="O367" s="128"/>
      <c r="P367" s="138" t="e">
        <f t="shared" si="26"/>
        <v>#VALUE!</v>
      </c>
    </row>
    <row r="368" spans="1:16" ht="12" hidden="1" collapsed="1" thickBot="1">
      <c r="A368" s="115" t="s">
        <v>1087</v>
      </c>
      <c r="C368" s="117" t="s">
        <v>1675</v>
      </c>
      <c r="E368" s="145" t="s">
        <v>113</v>
      </c>
      <c r="F368" s="146"/>
      <c r="G368" s="146"/>
      <c r="H368" s="146"/>
      <c r="I368" s="147">
        <f>_xll.GetCtData("COAMOUNT","CONSAMOUNT",$A$1:$A$8,$A368,I$10,"#-2055532")/10^3</f>
        <v>-2055.5320000000002</v>
      </c>
      <c r="J368" s="147">
        <f>_xll.GetCtData("COAMOUNT","CONSAMOUNT",$A$1:$A$8,$A368,J$10,"#-7412")/10^3</f>
        <v>-7.4119999999999999</v>
      </c>
      <c r="K368" s="147">
        <f>_xll.GetCtData("COAMOUNT","CONSAMOUNT",$A$1:$A$8,$A368,K$10,"#-27189")/10^3</f>
        <v>-27.189</v>
      </c>
      <c r="L368" s="147">
        <f>_xll.GetCtData("COAMOUNT","CONSAMOUNT",$A$1:$A$8,$A368,L$10,"#-2090133")/10^3</f>
        <v>-2090.1329999999998</v>
      </c>
      <c r="M368" s="128"/>
      <c r="N368" s="147">
        <v>9375</v>
      </c>
      <c r="O368" s="128"/>
      <c r="P368" s="147">
        <f t="shared" si="26"/>
        <v>7284.8670000000002</v>
      </c>
    </row>
    <row r="369" spans="1:16" ht="12" hidden="1" outlineLevel="1" thickBot="1">
      <c r="A369" s="115" t="s">
        <v>1572</v>
      </c>
      <c r="B369" s="115" t="s">
        <v>544</v>
      </c>
      <c r="C369" s="134" t="s">
        <v>1573</v>
      </c>
      <c r="E369" s="135" t="s">
        <v>1574</v>
      </c>
      <c r="F369" s="135" t="s">
        <v>1676</v>
      </c>
      <c r="G369" s="131" t="s">
        <v>81</v>
      </c>
      <c r="H369" s="132" t="e">
        <f t="shared" ref="H369:H432" si="27">IF(LEFT(E369,6)/10^3="actifs",-1,1)/10^3</f>
        <v>#VALUE!</v>
      </c>
      <c r="I369" s="151" t="e">
        <f>_xll.GetCtData("COAMOUNT","CONSAMOUNT",$A$1:$A$8,$A369:$B369,,"#")/10^3*$H369</f>
        <v>#VALUE!</v>
      </c>
      <c r="J369" s="136"/>
      <c r="K369" s="136"/>
      <c r="L369" s="136" t="e">
        <f t="shared" ref="L369:L432" si="28">SUM(I369:K369)/10^3</f>
        <v>#VALUE!</v>
      </c>
      <c r="M369" s="128"/>
      <c r="N369" s="136"/>
      <c r="O369" s="128"/>
      <c r="P369" s="136" t="e">
        <f t="shared" si="26"/>
        <v>#VALUE!</v>
      </c>
    </row>
    <row r="370" spans="1:16" ht="12" hidden="1" outlineLevel="1" thickBot="1">
      <c r="A370" s="115" t="s">
        <v>1575</v>
      </c>
      <c r="B370" s="115" t="s">
        <v>544</v>
      </c>
      <c r="C370" s="134" t="s">
        <v>1576</v>
      </c>
      <c r="E370" s="135" t="s">
        <v>1577</v>
      </c>
      <c r="F370" s="135" t="s">
        <v>1676</v>
      </c>
      <c r="G370" s="131" t="s">
        <v>81</v>
      </c>
      <c r="H370" s="132" t="e">
        <f t="shared" si="27"/>
        <v>#VALUE!</v>
      </c>
      <c r="I370" s="151" t="e">
        <f>_xll.GetCtData("COAMOUNT","CONSAMOUNT",$A$1:$A$8,$A370:$B370,,"#")/10^3*$H370</f>
        <v>#VALUE!</v>
      </c>
      <c r="J370" s="136"/>
      <c r="K370" s="136"/>
      <c r="L370" s="136" t="e">
        <f t="shared" si="28"/>
        <v>#VALUE!</v>
      </c>
      <c r="M370" s="128"/>
      <c r="N370" s="136"/>
      <c r="O370" s="128"/>
      <c r="P370" s="136" t="e">
        <f t="shared" si="26"/>
        <v>#VALUE!</v>
      </c>
    </row>
    <row r="371" spans="1:16" ht="12" hidden="1" outlineLevel="1" thickBot="1">
      <c r="A371" s="115" t="s">
        <v>1578</v>
      </c>
      <c r="B371" s="115" t="s">
        <v>544</v>
      </c>
      <c r="C371" s="134" t="s">
        <v>1579</v>
      </c>
      <c r="E371" s="135" t="s">
        <v>1580</v>
      </c>
      <c r="F371" s="135" t="s">
        <v>1676</v>
      </c>
      <c r="G371" s="131" t="s">
        <v>81</v>
      </c>
      <c r="H371" s="132" t="e">
        <f t="shared" si="27"/>
        <v>#VALUE!</v>
      </c>
      <c r="I371" s="151" t="e">
        <f>_xll.GetCtData("COAMOUNT","CONSAMOUNT",$A$1:$A$8,$A371:$B371,,"#")/10^3*$H371</f>
        <v>#VALUE!</v>
      </c>
      <c r="J371" s="136"/>
      <c r="K371" s="136"/>
      <c r="L371" s="136" t="e">
        <f t="shared" si="28"/>
        <v>#VALUE!</v>
      </c>
      <c r="M371" s="128"/>
      <c r="N371" s="136"/>
      <c r="O371" s="128"/>
      <c r="P371" s="136" t="e">
        <f t="shared" si="26"/>
        <v>#VALUE!</v>
      </c>
    </row>
    <row r="372" spans="1:16" ht="12" hidden="1" outlineLevel="1" thickBot="1">
      <c r="A372" s="115" t="s">
        <v>1581</v>
      </c>
      <c r="B372" s="115" t="s">
        <v>544</v>
      </c>
      <c r="C372" s="134" t="s">
        <v>1582</v>
      </c>
      <c r="E372" s="135" t="s">
        <v>1583</v>
      </c>
      <c r="F372" s="135" t="s">
        <v>1676</v>
      </c>
      <c r="G372" s="131" t="s">
        <v>81</v>
      </c>
      <c r="H372" s="132" t="e">
        <f t="shared" si="27"/>
        <v>#VALUE!</v>
      </c>
      <c r="I372" s="151" t="e">
        <f>_xll.GetCtData("COAMOUNT","CONSAMOUNT",$A$1:$A$8,$A372:$B372,,"#")/10^3*$H372</f>
        <v>#VALUE!</v>
      </c>
      <c r="J372" s="136"/>
      <c r="K372" s="136"/>
      <c r="L372" s="136" t="e">
        <f t="shared" si="28"/>
        <v>#VALUE!</v>
      </c>
      <c r="M372" s="128"/>
      <c r="N372" s="136"/>
      <c r="O372" s="128"/>
      <c r="P372" s="136" t="e">
        <f t="shared" si="26"/>
        <v>#VALUE!</v>
      </c>
    </row>
    <row r="373" spans="1:16" ht="12" hidden="1" outlineLevel="1" thickBot="1">
      <c r="A373" s="115" t="s">
        <v>1584</v>
      </c>
      <c r="B373" s="115" t="s">
        <v>544</v>
      </c>
      <c r="C373" s="134" t="s">
        <v>1585</v>
      </c>
      <c r="E373" s="135" t="s">
        <v>1586</v>
      </c>
      <c r="F373" s="135" t="s">
        <v>1676</v>
      </c>
      <c r="G373" s="131" t="s">
        <v>81</v>
      </c>
      <c r="H373" s="132" t="e">
        <f t="shared" si="27"/>
        <v>#VALUE!</v>
      </c>
      <c r="I373" s="151" t="e">
        <f>_xll.GetCtData("COAMOUNT","CONSAMOUNT",$A$1:$A$8,$A373:$B373,,"#")/10^3*$H373</f>
        <v>#VALUE!</v>
      </c>
      <c r="J373" s="136"/>
      <c r="K373" s="136"/>
      <c r="L373" s="136" t="e">
        <f t="shared" si="28"/>
        <v>#VALUE!</v>
      </c>
      <c r="M373" s="128"/>
      <c r="N373" s="136"/>
      <c r="O373" s="128"/>
      <c r="P373" s="136" t="e">
        <f t="shared" si="26"/>
        <v>#VALUE!</v>
      </c>
    </row>
    <row r="374" spans="1:16" ht="12" hidden="1" outlineLevel="1" thickBot="1">
      <c r="A374" s="115" t="s">
        <v>1587</v>
      </c>
      <c r="B374" s="115" t="s">
        <v>544</v>
      </c>
      <c r="C374" s="134" t="s">
        <v>1588</v>
      </c>
      <c r="E374" s="135" t="s">
        <v>1589</v>
      </c>
      <c r="F374" s="135" t="s">
        <v>1676</v>
      </c>
      <c r="G374" s="131" t="s">
        <v>81</v>
      </c>
      <c r="H374" s="132" t="e">
        <f t="shared" si="27"/>
        <v>#VALUE!</v>
      </c>
      <c r="I374" s="151" t="e">
        <f>_xll.GetCtData("COAMOUNT","CONSAMOUNT",$A$1:$A$8,$A374:$B374,,"#")/10^3*$H374</f>
        <v>#VALUE!</v>
      </c>
      <c r="J374" s="136"/>
      <c r="K374" s="136"/>
      <c r="L374" s="136" t="e">
        <f t="shared" si="28"/>
        <v>#VALUE!</v>
      </c>
      <c r="M374" s="128"/>
      <c r="N374" s="136"/>
      <c r="O374" s="128"/>
      <c r="P374" s="136" t="e">
        <f t="shared" si="26"/>
        <v>#VALUE!</v>
      </c>
    </row>
    <row r="375" spans="1:16" ht="12" hidden="1" outlineLevel="1" thickBot="1">
      <c r="A375" s="115" t="s">
        <v>1590</v>
      </c>
      <c r="B375" s="115" t="s">
        <v>544</v>
      </c>
      <c r="C375" s="134" t="s">
        <v>1591</v>
      </c>
      <c r="E375" s="135" t="s">
        <v>1592</v>
      </c>
      <c r="F375" s="135" t="s">
        <v>1676</v>
      </c>
      <c r="G375" s="131" t="s">
        <v>81</v>
      </c>
      <c r="H375" s="132" t="e">
        <f t="shared" si="27"/>
        <v>#VALUE!</v>
      </c>
      <c r="I375" s="151" t="e">
        <f>_xll.GetCtData("COAMOUNT","CONSAMOUNT",$A$1:$A$8,$A375:$B375,,"#")/10^3*$H375</f>
        <v>#VALUE!</v>
      </c>
      <c r="J375" s="136"/>
      <c r="K375" s="136"/>
      <c r="L375" s="136" t="e">
        <f t="shared" si="28"/>
        <v>#VALUE!</v>
      </c>
      <c r="M375" s="128"/>
      <c r="N375" s="136"/>
      <c r="O375" s="128"/>
      <c r="P375" s="136" t="e">
        <f t="shared" si="26"/>
        <v>#VALUE!</v>
      </c>
    </row>
    <row r="376" spans="1:16" ht="12" hidden="1" outlineLevel="1" thickBot="1">
      <c r="A376" s="115" t="s">
        <v>1593</v>
      </c>
      <c r="B376" s="115" t="s">
        <v>544</v>
      </c>
      <c r="C376" s="134" t="s">
        <v>1594</v>
      </c>
      <c r="E376" s="135" t="s">
        <v>1595</v>
      </c>
      <c r="F376" s="135" t="s">
        <v>1676</v>
      </c>
      <c r="G376" s="131" t="s">
        <v>81</v>
      </c>
      <c r="H376" s="132" t="e">
        <f t="shared" si="27"/>
        <v>#VALUE!</v>
      </c>
      <c r="I376" s="151" t="e">
        <f>_xll.GetCtData("COAMOUNT","CONSAMOUNT",$A$1:$A$8,$A376:$B376,,"#")/10^3*$H376</f>
        <v>#VALUE!</v>
      </c>
      <c r="J376" s="136"/>
      <c r="K376" s="136"/>
      <c r="L376" s="136" t="e">
        <f t="shared" si="28"/>
        <v>#VALUE!</v>
      </c>
      <c r="M376" s="128"/>
      <c r="N376" s="136"/>
      <c r="O376" s="128"/>
      <c r="P376" s="136" t="e">
        <f t="shared" si="26"/>
        <v>#VALUE!</v>
      </c>
    </row>
    <row r="377" spans="1:16" ht="12" hidden="1" outlineLevel="1" thickBot="1">
      <c r="A377" s="115" t="s">
        <v>1596</v>
      </c>
      <c r="B377" s="115" t="s">
        <v>544</v>
      </c>
      <c r="C377" s="134" t="s">
        <v>1597</v>
      </c>
      <c r="E377" s="135" t="s">
        <v>1598</v>
      </c>
      <c r="F377" s="135" t="s">
        <v>1676</v>
      </c>
      <c r="G377" s="131" t="s">
        <v>81</v>
      </c>
      <c r="H377" s="132" t="e">
        <f t="shared" si="27"/>
        <v>#VALUE!</v>
      </c>
      <c r="I377" s="151" t="e">
        <f>_xll.GetCtData("COAMOUNT","CONSAMOUNT",$A$1:$A$8,$A377:$B377,,"#")/10^3*$H377</f>
        <v>#VALUE!</v>
      </c>
      <c r="J377" s="136"/>
      <c r="K377" s="136"/>
      <c r="L377" s="136" t="e">
        <f t="shared" si="28"/>
        <v>#VALUE!</v>
      </c>
      <c r="M377" s="128"/>
      <c r="N377" s="136"/>
      <c r="O377" s="128"/>
      <c r="P377" s="136" t="e">
        <f t="shared" si="26"/>
        <v>#VALUE!</v>
      </c>
    </row>
    <row r="378" spans="1:16" ht="12" hidden="1" outlineLevel="1" thickBot="1">
      <c r="A378" s="115" t="s">
        <v>1599</v>
      </c>
      <c r="B378" s="115" t="s">
        <v>544</v>
      </c>
      <c r="C378" s="134" t="s">
        <v>1600</v>
      </c>
      <c r="E378" s="135" t="s">
        <v>1601</v>
      </c>
      <c r="F378" s="135" t="s">
        <v>1676</v>
      </c>
      <c r="G378" s="131" t="s">
        <v>81</v>
      </c>
      <c r="H378" s="132" t="e">
        <f t="shared" si="27"/>
        <v>#VALUE!</v>
      </c>
      <c r="I378" s="151" t="e">
        <f>_xll.GetCtData("COAMOUNT","CONSAMOUNT",$A$1:$A$8,$A378:$B378,,"#")/10^3*$H378</f>
        <v>#VALUE!</v>
      </c>
      <c r="J378" s="136"/>
      <c r="K378" s="136"/>
      <c r="L378" s="136" t="e">
        <f t="shared" si="28"/>
        <v>#VALUE!</v>
      </c>
      <c r="M378" s="128"/>
      <c r="N378" s="136"/>
      <c r="O378" s="128"/>
      <c r="P378" s="136" t="e">
        <f t="shared" si="26"/>
        <v>#VALUE!</v>
      </c>
    </row>
    <row r="379" spans="1:16" ht="12" hidden="1" outlineLevel="1" thickBot="1">
      <c r="A379" s="115" t="s">
        <v>1602</v>
      </c>
      <c r="B379" s="115" t="s">
        <v>544</v>
      </c>
      <c r="C379" s="134" t="s">
        <v>1603</v>
      </c>
      <c r="E379" s="135" t="s">
        <v>1604</v>
      </c>
      <c r="F379" s="135" t="s">
        <v>1676</v>
      </c>
      <c r="G379" s="131" t="s">
        <v>81</v>
      </c>
      <c r="H379" s="132" t="e">
        <f t="shared" si="27"/>
        <v>#VALUE!</v>
      </c>
      <c r="I379" s="151" t="e">
        <f>_xll.GetCtData("COAMOUNT","CONSAMOUNT",$A$1:$A$8,$A379:$B379,,"#")/10^3*$H379</f>
        <v>#VALUE!</v>
      </c>
      <c r="J379" s="136"/>
      <c r="K379" s="136"/>
      <c r="L379" s="136" t="e">
        <f t="shared" si="28"/>
        <v>#VALUE!</v>
      </c>
      <c r="M379" s="128"/>
      <c r="N379" s="136"/>
      <c r="O379" s="128"/>
      <c r="P379" s="136" t="e">
        <f t="shared" si="26"/>
        <v>#VALUE!</v>
      </c>
    </row>
    <row r="380" spans="1:16" ht="12" hidden="1" outlineLevel="1" thickBot="1">
      <c r="A380" s="115" t="s">
        <v>1605</v>
      </c>
      <c r="B380" s="115" t="s">
        <v>544</v>
      </c>
      <c r="C380" s="134" t="s">
        <v>1606</v>
      </c>
      <c r="E380" s="135" t="s">
        <v>1607</v>
      </c>
      <c r="F380" s="135" t="s">
        <v>1676</v>
      </c>
      <c r="G380" s="131" t="s">
        <v>81</v>
      </c>
      <c r="H380" s="132" t="e">
        <f t="shared" si="27"/>
        <v>#VALUE!</v>
      </c>
      <c r="I380" s="151" t="e">
        <f>_xll.GetCtData("COAMOUNT","CONSAMOUNT",$A$1:$A$8,$A380:$B380,,"#")/10^3*$H380</f>
        <v>#VALUE!</v>
      </c>
      <c r="J380" s="136"/>
      <c r="K380" s="136"/>
      <c r="L380" s="136" t="e">
        <f t="shared" si="28"/>
        <v>#VALUE!</v>
      </c>
      <c r="M380" s="128"/>
      <c r="N380" s="136"/>
      <c r="O380" s="128"/>
      <c r="P380" s="136" t="e">
        <f t="shared" si="26"/>
        <v>#VALUE!</v>
      </c>
    </row>
    <row r="381" spans="1:16" ht="12" hidden="1" outlineLevel="1" thickBot="1">
      <c r="A381" s="115" t="s">
        <v>1516</v>
      </c>
      <c r="B381" s="115" t="s">
        <v>544</v>
      </c>
      <c r="C381" s="134" t="s">
        <v>1517</v>
      </c>
      <c r="E381" s="135" t="s">
        <v>1518</v>
      </c>
      <c r="F381" s="135" t="s">
        <v>1676</v>
      </c>
      <c r="G381" s="131" t="s">
        <v>81</v>
      </c>
      <c r="H381" s="132" t="e">
        <f t="shared" si="27"/>
        <v>#VALUE!</v>
      </c>
      <c r="I381" s="151" t="e">
        <f>_xll.GetCtData("COAMOUNT","CONSAMOUNT",$A$1:$A$8,$A381:$B381,,"#")/10^3*$H381</f>
        <v>#VALUE!</v>
      </c>
      <c r="J381" s="136"/>
      <c r="K381" s="136"/>
      <c r="L381" s="136" t="e">
        <f t="shared" si="28"/>
        <v>#VALUE!</v>
      </c>
      <c r="M381" s="128"/>
      <c r="N381" s="136"/>
      <c r="O381" s="128"/>
      <c r="P381" s="136" t="e">
        <f t="shared" si="26"/>
        <v>#VALUE!</v>
      </c>
    </row>
    <row r="382" spans="1:16" ht="12" hidden="1" outlineLevel="1" thickBot="1">
      <c r="A382" s="115" t="s">
        <v>1519</v>
      </c>
      <c r="B382" s="115" t="s">
        <v>544</v>
      </c>
      <c r="C382" s="134" t="s">
        <v>1520</v>
      </c>
      <c r="E382" s="135" t="s">
        <v>1521</v>
      </c>
      <c r="F382" s="135" t="s">
        <v>1676</v>
      </c>
      <c r="G382" s="131" t="s">
        <v>81</v>
      </c>
      <c r="H382" s="132" t="e">
        <f t="shared" si="27"/>
        <v>#VALUE!</v>
      </c>
      <c r="I382" s="151" t="e">
        <f>_xll.GetCtData("COAMOUNT","CONSAMOUNT",$A$1:$A$8,$A382:$B382,,"#")/10^3*$H382</f>
        <v>#VALUE!</v>
      </c>
      <c r="J382" s="136"/>
      <c r="K382" s="136"/>
      <c r="L382" s="136" t="e">
        <f t="shared" si="28"/>
        <v>#VALUE!</v>
      </c>
      <c r="M382" s="128"/>
      <c r="N382" s="136"/>
      <c r="O382" s="128"/>
      <c r="P382" s="136" t="e">
        <f t="shared" si="26"/>
        <v>#VALUE!</v>
      </c>
    </row>
    <row r="383" spans="1:16" ht="12" hidden="1" outlineLevel="1" thickBot="1">
      <c r="A383" s="115" t="s">
        <v>1522</v>
      </c>
      <c r="B383" s="115" t="s">
        <v>544</v>
      </c>
      <c r="C383" s="134" t="s">
        <v>1523</v>
      </c>
      <c r="E383" s="135" t="s">
        <v>1524</v>
      </c>
      <c r="F383" s="135" t="s">
        <v>1676</v>
      </c>
      <c r="G383" s="131" t="s">
        <v>81</v>
      </c>
      <c r="H383" s="132" t="e">
        <f t="shared" si="27"/>
        <v>#VALUE!</v>
      </c>
      <c r="I383" s="151" t="e">
        <f>_xll.GetCtData("COAMOUNT","CONSAMOUNT",$A$1:$A$8,$A383:$B383,,"#")/10^3*$H383</f>
        <v>#VALUE!</v>
      </c>
      <c r="J383" s="136"/>
      <c r="K383" s="136"/>
      <c r="L383" s="136" t="e">
        <f t="shared" si="28"/>
        <v>#VALUE!</v>
      </c>
      <c r="M383" s="128"/>
      <c r="N383" s="136"/>
      <c r="O383" s="128"/>
      <c r="P383" s="136" t="e">
        <f t="shared" si="26"/>
        <v>#VALUE!</v>
      </c>
    </row>
    <row r="384" spans="1:16" ht="12" hidden="1" outlineLevel="1" thickBot="1">
      <c r="A384" s="115" t="s">
        <v>1525</v>
      </c>
      <c r="B384" s="115" t="s">
        <v>544</v>
      </c>
      <c r="C384" s="134" t="s">
        <v>1526</v>
      </c>
      <c r="E384" s="135" t="s">
        <v>1527</v>
      </c>
      <c r="F384" s="135" t="s">
        <v>1676</v>
      </c>
      <c r="G384" s="131" t="s">
        <v>81</v>
      </c>
      <c r="H384" s="132" t="e">
        <f t="shared" si="27"/>
        <v>#VALUE!</v>
      </c>
      <c r="I384" s="151" t="e">
        <f>_xll.GetCtData("COAMOUNT","CONSAMOUNT",$A$1:$A$8,$A384:$B384,,"#")/10^3*$H384</f>
        <v>#VALUE!</v>
      </c>
      <c r="J384" s="136"/>
      <c r="K384" s="136"/>
      <c r="L384" s="136" t="e">
        <f t="shared" si="28"/>
        <v>#VALUE!</v>
      </c>
      <c r="M384" s="128"/>
      <c r="N384" s="136"/>
      <c r="O384" s="128"/>
      <c r="P384" s="136" t="e">
        <f t="shared" si="26"/>
        <v>#VALUE!</v>
      </c>
    </row>
    <row r="385" spans="1:16" ht="12" hidden="1" outlineLevel="1" thickBot="1">
      <c r="A385" s="115" t="s">
        <v>1528</v>
      </c>
      <c r="B385" s="115" t="s">
        <v>544</v>
      </c>
      <c r="C385" s="134" t="s">
        <v>1529</v>
      </c>
      <c r="E385" s="135" t="s">
        <v>1530</v>
      </c>
      <c r="F385" s="135" t="s">
        <v>1676</v>
      </c>
      <c r="G385" s="131" t="s">
        <v>81</v>
      </c>
      <c r="H385" s="132" t="e">
        <f t="shared" si="27"/>
        <v>#VALUE!</v>
      </c>
      <c r="I385" s="151" t="e">
        <f>_xll.GetCtData("COAMOUNT","CONSAMOUNT",$A$1:$A$8,$A385:$B385,,"#")/10^3*$H385</f>
        <v>#VALUE!</v>
      </c>
      <c r="J385" s="136"/>
      <c r="K385" s="136"/>
      <c r="L385" s="136" t="e">
        <f t="shared" si="28"/>
        <v>#VALUE!</v>
      </c>
      <c r="M385" s="128"/>
      <c r="N385" s="136"/>
      <c r="O385" s="128"/>
      <c r="P385" s="136" t="e">
        <f t="shared" si="26"/>
        <v>#VALUE!</v>
      </c>
    </row>
    <row r="386" spans="1:16" ht="12" hidden="1" outlineLevel="1" thickBot="1">
      <c r="A386" s="115" t="s">
        <v>1531</v>
      </c>
      <c r="B386" s="115" t="s">
        <v>544</v>
      </c>
      <c r="C386" s="134" t="s">
        <v>1532</v>
      </c>
      <c r="E386" s="135" t="s">
        <v>1533</v>
      </c>
      <c r="F386" s="135" t="s">
        <v>1676</v>
      </c>
      <c r="G386" s="131" t="s">
        <v>81</v>
      </c>
      <c r="H386" s="132" t="e">
        <f t="shared" si="27"/>
        <v>#VALUE!</v>
      </c>
      <c r="I386" s="151" t="e">
        <f>_xll.GetCtData("COAMOUNT","CONSAMOUNT",$A$1:$A$8,$A386:$B386,,"#")/10^3*$H386</f>
        <v>#VALUE!</v>
      </c>
      <c r="J386" s="136"/>
      <c r="K386" s="136"/>
      <c r="L386" s="136" t="e">
        <f t="shared" si="28"/>
        <v>#VALUE!</v>
      </c>
      <c r="M386" s="128"/>
      <c r="N386" s="136"/>
      <c r="O386" s="128"/>
      <c r="P386" s="136" t="e">
        <f t="shared" si="26"/>
        <v>#VALUE!</v>
      </c>
    </row>
    <row r="387" spans="1:16" ht="12" hidden="1" outlineLevel="1" thickBot="1">
      <c r="A387" s="115" t="s">
        <v>1534</v>
      </c>
      <c r="B387" s="115" t="s">
        <v>544</v>
      </c>
      <c r="C387" s="134" t="s">
        <v>1535</v>
      </c>
      <c r="E387" s="135" t="s">
        <v>1536</v>
      </c>
      <c r="F387" s="135" t="s">
        <v>1676</v>
      </c>
      <c r="G387" s="131" t="s">
        <v>81</v>
      </c>
      <c r="H387" s="132" t="e">
        <f t="shared" si="27"/>
        <v>#VALUE!</v>
      </c>
      <c r="I387" s="151" t="e">
        <f>_xll.GetCtData("COAMOUNT","CONSAMOUNT",$A$1:$A$8,$A387:$B387,,"#")/10^3*$H387</f>
        <v>#VALUE!</v>
      </c>
      <c r="J387" s="136"/>
      <c r="K387" s="136"/>
      <c r="L387" s="136" t="e">
        <f t="shared" si="28"/>
        <v>#VALUE!</v>
      </c>
      <c r="M387" s="128"/>
      <c r="N387" s="136"/>
      <c r="O387" s="128"/>
      <c r="P387" s="136" t="e">
        <f t="shared" si="26"/>
        <v>#VALUE!</v>
      </c>
    </row>
    <row r="388" spans="1:16" ht="12" hidden="1" outlineLevel="1" thickBot="1">
      <c r="A388" s="115" t="s">
        <v>1537</v>
      </c>
      <c r="B388" s="115" t="s">
        <v>544</v>
      </c>
      <c r="C388" s="134" t="s">
        <v>1538</v>
      </c>
      <c r="E388" s="135" t="s">
        <v>1539</v>
      </c>
      <c r="F388" s="135" t="s">
        <v>1676</v>
      </c>
      <c r="G388" s="131" t="s">
        <v>81</v>
      </c>
      <c r="H388" s="132" t="e">
        <f t="shared" si="27"/>
        <v>#VALUE!</v>
      </c>
      <c r="I388" s="151" t="e">
        <f>_xll.GetCtData("COAMOUNT","CONSAMOUNT",$A$1:$A$8,$A388:$B388,,"#")/10^3*$H388</f>
        <v>#VALUE!</v>
      </c>
      <c r="J388" s="136"/>
      <c r="K388" s="136"/>
      <c r="L388" s="136" t="e">
        <f t="shared" si="28"/>
        <v>#VALUE!</v>
      </c>
      <c r="M388" s="128"/>
      <c r="N388" s="136"/>
      <c r="O388" s="128"/>
      <c r="P388" s="136" t="e">
        <f t="shared" si="26"/>
        <v>#VALUE!</v>
      </c>
    </row>
    <row r="389" spans="1:16" ht="12" hidden="1" outlineLevel="1" thickBot="1">
      <c r="A389" s="115" t="s">
        <v>1540</v>
      </c>
      <c r="B389" s="115" t="s">
        <v>544</v>
      </c>
      <c r="C389" s="134" t="s">
        <v>1541</v>
      </c>
      <c r="E389" s="135" t="s">
        <v>1542</v>
      </c>
      <c r="F389" s="135" t="s">
        <v>1676</v>
      </c>
      <c r="G389" s="131" t="s">
        <v>81</v>
      </c>
      <c r="H389" s="132" t="e">
        <f t="shared" si="27"/>
        <v>#VALUE!</v>
      </c>
      <c r="I389" s="151" t="e">
        <f>_xll.GetCtData("COAMOUNT","CONSAMOUNT",$A$1:$A$8,$A389:$B389,,"#")/10^3*$H389</f>
        <v>#VALUE!</v>
      </c>
      <c r="J389" s="136"/>
      <c r="K389" s="136"/>
      <c r="L389" s="136" t="e">
        <f t="shared" si="28"/>
        <v>#VALUE!</v>
      </c>
      <c r="M389" s="128"/>
      <c r="N389" s="136"/>
      <c r="O389" s="128"/>
      <c r="P389" s="136" t="e">
        <f t="shared" si="26"/>
        <v>#VALUE!</v>
      </c>
    </row>
    <row r="390" spans="1:16" ht="12" hidden="1" outlineLevel="1" thickBot="1">
      <c r="A390" s="115" t="s">
        <v>1543</v>
      </c>
      <c r="B390" s="115" t="s">
        <v>544</v>
      </c>
      <c r="C390" s="134" t="s">
        <v>1544</v>
      </c>
      <c r="E390" s="135" t="s">
        <v>1545</v>
      </c>
      <c r="F390" s="135" t="s">
        <v>1676</v>
      </c>
      <c r="G390" s="131" t="s">
        <v>81</v>
      </c>
      <c r="H390" s="132" t="e">
        <f t="shared" si="27"/>
        <v>#VALUE!</v>
      </c>
      <c r="I390" s="151" t="e">
        <f>_xll.GetCtData("COAMOUNT","CONSAMOUNT",$A$1:$A$8,$A390:$B390,,"#")/10^3*$H390</f>
        <v>#VALUE!</v>
      </c>
      <c r="J390" s="136"/>
      <c r="K390" s="136"/>
      <c r="L390" s="136" t="e">
        <f t="shared" si="28"/>
        <v>#VALUE!</v>
      </c>
      <c r="M390" s="128"/>
      <c r="N390" s="136"/>
      <c r="O390" s="128"/>
      <c r="P390" s="136" t="e">
        <f t="shared" si="26"/>
        <v>#VALUE!</v>
      </c>
    </row>
    <row r="391" spans="1:16" ht="12" hidden="1" outlineLevel="1" thickBot="1">
      <c r="A391" s="115" t="s">
        <v>1546</v>
      </c>
      <c r="B391" s="115" t="s">
        <v>544</v>
      </c>
      <c r="C391" s="134" t="s">
        <v>1547</v>
      </c>
      <c r="E391" s="135" t="s">
        <v>1548</v>
      </c>
      <c r="F391" s="135" t="s">
        <v>1676</v>
      </c>
      <c r="G391" s="131" t="s">
        <v>81</v>
      </c>
      <c r="H391" s="132" t="e">
        <f t="shared" si="27"/>
        <v>#VALUE!</v>
      </c>
      <c r="I391" s="151" t="e">
        <f>_xll.GetCtData("COAMOUNT","CONSAMOUNT",$A$1:$A$8,$A391:$B391,,"#")/10^3*$H391</f>
        <v>#VALUE!</v>
      </c>
      <c r="J391" s="136"/>
      <c r="K391" s="136"/>
      <c r="L391" s="136" t="e">
        <f t="shared" si="28"/>
        <v>#VALUE!</v>
      </c>
      <c r="M391" s="128"/>
      <c r="N391" s="136"/>
      <c r="O391" s="128"/>
      <c r="P391" s="136" t="e">
        <f t="shared" si="26"/>
        <v>#VALUE!</v>
      </c>
    </row>
    <row r="392" spans="1:16" ht="12" hidden="1" outlineLevel="1" thickBot="1">
      <c r="A392" s="115" t="s">
        <v>1549</v>
      </c>
      <c r="B392" s="115" t="s">
        <v>544</v>
      </c>
      <c r="C392" s="134" t="s">
        <v>1550</v>
      </c>
      <c r="E392" s="135" t="s">
        <v>1551</v>
      </c>
      <c r="F392" s="135" t="s">
        <v>1676</v>
      </c>
      <c r="G392" s="131" t="s">
        <v>81</v>
      </c>
      <c r="H392" s="132" t="e">
        <f t="shared" si="27"/>
        <v>#VALUE!</v>
      </c>
      <c r="I392" s="151" t="e">
        <f>_xll.GetCtData("COAMOUNT","CONSAMOUNT",$A$1:$A$8,$A392:$B392,,"#")/10^3*$H392</f>
        <v>#VALUE!</v>
      </c>
      <c r="J392" s="136"/>
      <c r="K392" s="136"/>
      <c r="L392" s="136" t="e">
        <f t="shared" si="28"/>
        <v>#VALUE!</v>
      </c>
      <c r="M392" s="128"/>
      <c r="N392" s="136"/>
      <c r="O392" s="128"/>
      <c r="P392" s="136" t="e">
        <f t="shared" si="26"/>
        <v>#VALUE!</v>
      </c>
    </row>
    <row r="393" spans="1:16" ht="12" hidden="1" outlineLevel="1" thickBot="1">
      <c r="A393" s="115" t="s">
        <v>1608</v>
      </c>
      <c r="B393" s="115" t="s">
        <v>544</v>
      </c>
      <c r="C393" s="134" t="s">
        <v>1609</v>
      </c>
      <c r="E393" s="135" t="s">
        <v>1610</v>
      </c>
      <c r="F393" s="135" t="s">
        <v>1676</v>
      </c>
      <c r="G393" s="131" t="s">
        <v>81</v>
      </c>
      <c r="H393" s="132" t="e">
        <f t="shared" si="27"/>
        <v>#VALUE!</v>
      </c>
      <c r="I393" s="136"/>
      <c r="J393" s="151" t="e">
        <f>_xll.GetCtData("COAMOUNT","CONSAMOUNT",$A$1:$A$8,$A393:$B393,,"#")/10^3*$H393</f>
        <v>#VALUE!</v>
      </c>
      <c r="K393" s="136"/>
      <c r="L393" s="136" t="e">
        <f t="shared" si="28"/>
        <v>#VALUE!</v>
      </c>
      <c r="M393" s="128"/>
      <c r="N393" s="136"/>
      <c r="O393" s="128"/>
      <c r="P393" s="136" t="e">
        <f t="shared" si="26"/>
        <v>#VALUE!</v>
      </c>
    </row>
    <row r="394" spans="1:16" ht="12" hidden="1" outlineLevel="1" thickBot="1">
      <c r="A394" s="115" t="s">
        <v>1611</v>
      </c>
      <c r="B394" s="115" t="s">
        <v>544</v>
      </c>
      <c r="C394" s="134" t="s">
        <v>1612</v>
      </c>
      <c r="E394" s="135" t="s">
        <v>1613</v>
      </c>
      <c r="F394" s="135" t="s">
        <v>1676</v>
      </c>
      <c r="G394" s="131" t="s">
        <v>81</v>
      </c>
      <c r="H394" s="132" t="e">
        <f t="shared" si="27"/>
        <v>#VALUE!</v>
      </c>
      <c r="I394" s="136"/>
      <c r="J394" s="151" t="e">
        <f>_xll.GetCtData("COAMOUNT","CONSAMOUNT",$A$1:$A$8,$A394:$B394,,"#")/10^3*$H394</f>
        <v>#VALUE!</v>
      </c>
      <c r="K394" s="136"/>
      <c r="L394" s="136" t="e">
        <f t="shared" si="28"/>
        <v>#VALUE!</v>
      </c>
      <c r="M394" s="128"/>
      <c r="N394" s="136"/>
      <c r="O394" s="128"/>
      <c r="P394" s="136" t="e">
        <f t="shared" si="26"/>
        <v>#VALUE!</v>
      </c>
    </row>
    <row r="395" spans="1:16" ht="12" hidden="1" outlineLevel="1" thickBot="1">
      <c r="A395" s="115" t="s">
        <v>1614</v>
      </c>
      <c r="B395" s="115" t="s">
        <v>544</v>
      </c>
      <c r="C395" s="134" t="s">
        <v>1615</v>
      </c>
      <c r="E395" s="135" t="s">
        <v>1616</v>
      </c>
      <c r="F395" s="135" t="s">
        <v>1676</v>
      </c>
      <c r="G395" s="131" t="s">
        <v>81</v>
      </c>
      <c r="H395" s="132" t="e">
        <f t="shared" si="27"/>
        <v>#VALUE!</v>
      </c>
      <c r="I395" s="136"/>
      <c r="J395" s="151" t="e">
        <f>_xll.GetCtData("COAMOUNT","CONSAMOUNT",$A$1:$A$8,$A395:$B395,,"#")/10^3*$H395</f>
        <v>#VALUE!</v>
      </c>
      <c r="K395" s="136"/>
      <c r="L395" s="136" t="e">
        <f t="shared" si="28"/>
        <v>#VALUE!</v>
      </c>
      <c r="M395" s="128"/>
      <c r="N395" s="136"/>
      <c r="O395" s="128"/>
      <c r="P395" s="136" t="e">
        <f t="shared" si="26"/>
        <v>#VALUE!</v>
      </c>
    </row>
    <row r="396" spans="1:16" ht="12" hidden="1" outlineLevel="1" thickBot="1">
      <c r="A396" s="115" t="s">
        <v>1617</v>
      </c>
      <c r="B396" s="115" t="s">
        <v>544</v>
      </c>
      <c r="C396" s="134" t="s">
        <v>1618</v>
      </c>
      <c r="E396" s="135" t="s">
        <v>1619</v>
      </c>
      <c r="F396" s="135" t="s">
        <v>1676</v>
      </c>
      <c r="G396" s="131" t="s">
        <v>81</v>
      </c>
      <c r="H396" s="132" t="e">
        <f t="shared" si="27"/>
        <v>#VALUE!</v>
      </c>
      <c r="I396" s="136"/>
      <c r="J396" s="151" t="e">
        <f>_xll.GetCtData("COAMOUNT","CONSAMOUNT",$A$1:$A$8,$A396:$B396,,"#")/10^3*$H396</f>
        <v>#VALUE!</v>
      </c>
      <c r="K396" s="136"/>
      <c r="L396" s="136" t="e">
        <f t="shared" si="28"/>
        <v>#VALUE!</v>
      </c>
      <c r="M396" s="128"/>
      <c r="N396" s="136"/>
      <c r="O396" s="128"/>
      <c r="P396" s="136" t="e">
        <f t="shared" si="26"/>
        <v>#VALUE!</v>
      </c>
    </row>
    <row r="397" spans="1:16" ht="12" hidden="1" outlineLevel="1" thickBot="1">
      <c r="A397" s="115" t="s">
        <v>1552</v>
      </c>
      <c r="B397" s="115" t="s">
        <v>544</v>
      </c>
      <c r="C397" s="134" t="s">
        <v>1553</v>
      </c>
      <c r="E397" s="135" t="s">
        <v>1554</v>
      </c>
      <c r="F397" s="135" t="s">
        <v>1676</v>
      </c>
      <c r="G397" s="131" t="s">
        <v>81</v>
      </c>
      <c r="H397" s="132" t="e">
        <f t="shared" si="27"/>
        <v>#VALUE!</v>
      </c>
      <c r="I397" s="136"/>
      <c r="J397" s="151" t="e">
        <f>_xll.GetCtData("COAMOUNT","CONSAMOUNT",$A$1:$A$8,$A397:$B397,,"#")/10^3*$H397</f>
        <v>#VALUE!</v>
      </c>
      <c r="K397" s="136"/>
      <c r="L397" s="136" t="e">
        <f t="shared" si="28"/>
        <v>#VALUE!</v>
      </c>
      <c r="M397" s="128"/>
      <c r="N397" s="136"/>
      <c r="O397" s="128"/>
      <c r="P397" s="136" t="e">
        <f t="shared" si="26"/>
        <v>#VALUE!</v>
      </c>
    </row>
    <row r="398" spans="1:16" ht="12" hidden="1" outlineLevel="1" thickBot="1">
      <c r="A398" s="115" t="s">
        <v>1555</v>
      </c>
      <c r="B398" s="115" t="s">
        <v>544</v>
      </c>
      <c r="C398" s="134" t="s">
        <v>1556</v>
      </c>
      <c r="E398" s="135" t="s">
        <v>1557</v>
      </c>
      <c r="F398" s="135" t="s">
        <v>1676</v>
      </c>
      <c r="G398" s="131" t="s">
        <v>81</v>
      </c>
      <c r="H398" s="132" t="e">
        <f t="shared" si="27"/>
        <v>#VALUE!</v>
      </c>
      <c r="I398" s="136"/>
      <c r="J398" s="151" t="e">
        <f>_xll.GetCtData("COAMOUNT","CONSAMOUNT",$A$1:$A$8,$A398:$B398,,"#")/10^3*$H398</f>
        <v>#VALUE!</v>
      </c>
      <c r="K398" s="136"/>
      <c r="L398" s="136" t="e">
        <f t="shared" si="28"/>
        <v>#VALUE!</v>
      </c>
      <c r="M398" s="128"/>
      <c r="N398" s="136"/>
      <c r="O398" s="128"/>
      <c r="P398" s="136" t="e">
        <f t="shared" si="26"/>
        <v>#VALUE!</v>
      </c>
    </row>
    <row r="399" spans="1:16" ht="12" hidden="1" outlineLevel="1" thickBot="1">
      <c r="A399" s="115" t="s">
        <v>1558</v>
      </c>
      <c r="B399" s="115" t="s">
        <v>544</v>
      </c>
      <c r="C399" s="134" t="s">
        <v>1559</v>
      </c>
      <c r="E399" s="135" t="s">
        <v>1560</v>
      </c>
      <c r="F399" s="135" t="s">
        <v>1676</v>
      </c>
      <c r="G399" s="131" t="s">
        <v>81</v>
      </c>
      <c r="H399" s="132" t="e">
        <f t="shared" si="27"/>
        <v>#VALUE!</v>
      </c>
      <c r="I399" s="136"/>
      <c r="J399" s="151" t="e">
        <f>_xll.GetCtData("COAMOUNT","CONSAMOUNT",$A$1:$A$8,$A399:$B399,,"#")/10^3*$H399</f>
        <v>#VALUE!</v>
      </c>
      <c r="K399" s="136"/>
      <c r="L399" s="136" t="e">
        <f t="shared" si="28"/>
        <v>#VALUE!</v>
      </c>
      <c r="M399" s="128"/>
      <c r="N399" s="136"/>
      <c r="O399" s="128"/>
      <c r="P399" s="136" t="e">
        <f t="shared" si="26"/>
        <v>#VALUE!</v>
      </c>
    </row>
    <row r="400" spans="1:16" ht="12" hidden="1" outlineLevel="1" thickBot="1">
      <c r="A400" s="115" t="s">
        <v>1561</v>
      </c>
      <c r="B400" s="115" t="s">
        <v>544</v>
      </c>
      <c r="C400" s="134" t="s">
        <v>1562</v>
      </c>
      <c r="E400" s="135" t="s">
        <v>1563</v>
      </c>
      <c r="F400" s="135" t="s">
        <v>1676</v>
      </c>
      <c r="G400" s="131" t="s">
        <v>81</v>
      </c>
      <c r="H400" s="132" t="e">
        <f t="shared" si="27"/>
        <v>#VALUE!</v>
      </c>
      <c r="I400" s="136"/>
      <c r="J400" s="151" t="e">
        <f>_xll.GetCtData("COAMOUNT","CONSAMOUNT",$A$1:$A$8,$A400:$B400,,"#")/10^3*$H400</f>
        <v>#VALUE!</v>
      </c>
      <c r="K400" s="136"/>
      <c r="L400" s="136" t="e">
        <f t="shared" si="28"/>
        <v>#VALUE!</v>
      </c>
      <c r="M400" s="128"/>
      <c r="N400" s="136"/>
      <c r="O400" s="128"/>
      <c r="P400" s="136" t="e">
        <f t="shared" si="26"/>
        <v>#VALUE!</v>
      </c>
    </row>
    <row r="401" spans="1:16" ht="12" hidden="1" outlineLevel="1" thickBot="1">
      <c r="A401" s="115" t="s">
        <v>1620</v>
      </c>
      <c r="B401" s="115" t="s">
        <v>544</v>
      </c>
      <c r="C401" s="134" t="s">
        <v>1621</v>
      </c>
      <c r="E401" s="135" t="s">
        <v>1622</v>
      </c>
      <c r="F401" s="135" t="s">
        <v>1676</v>
      </c>
      <c r="G401" s="131" t="s">
        <v>81</v>
      </c>
      <c r="H401" s="132" t="e">
        <f t="shared" si="27"/>
        <v>#VALUE!</v>
      </c>
      <c r="I401" s="136"/>
      <c r="J401" s="136"/>
      <c r="K401" s="151" t="e">
        <f>_xll.GetCtData("COAMOUNT","CONSAMOUNT",$A$1:$A$8,$A401:$B401,,"#")/10^3*$H401</f>
        <v>#VALUE!</v>
      </c>
      <c r="L401" s="136" t="e">
        <f t="shared" si="28"/>
        <v>#VALUE!</v>
      </c>
      <c r="M401" s="128"/>
      <c r="N401" s="136"/>
      <c r="O401" s="128"/>
      <c r="P401" s="136" t="e">
        <f t="shared" si="26"/>
        <v>#VALUE!</v>
      </c>
    </row>
    <row r="402" spans="1:16" ht="12" hidden="1" outlineLevel="1" thickBot="1">
      <c r="A402" s="115" t="s">
        <v>1623</v>
      </c>
      <c r="B402" s="115" t="s">
        <v>544</v>
      </c>
      <c r="C402" s="134" t="s">
        <v>1624</v>
      </c>
      <c r="E402" s="135" t="s">
        <v>1625</v>
      </c>
      <c r="F402" s="135" t="s">
        <v>1676</v>
      </c>
      <c r="G402" s="131" t="s">
        <v>81</v>
      </c>
      <c r="H402" s="132" t="e">
        <f t="shared" si="27"/>
        <v>#VALUE!</v>
      </c>
      <c r="I402" s="136"/>
      <c r="J402" s="136"/>
      <c r="K402" s="151" t="e">
        <f>_xll.GetCtData("COAMOUNT","CONSAMOUNT",$A$1:$A$8,$A402:$B402,,"#")/10^3*$H402</f>
        <v>#VALUE!</v>
      </c>
      <c r="L402" s="136" t="e">
        <f t="shared" si="28"/>
        <v>#VALUE!</v>
      </c>
      <c r="M402" s="128"/>
      <c r="N402" s="136"/>
      <c r="O402" s="128"/>
      <c r="P402" s="136" t="e">
        <f t="shared" si="26"/>
        <v>#VALUE!</v>
      </c>
    </row>
    <row r="403" spans="1:16" ht="12" hidden="1" outlineLevel="1" thickBot="1">
      <c r="A403" s="115" t="s">
        <v>1564</v>
      </c>
      <c r="B403" s="115" t="s">
        <v>544</v>
      </c>
      <c r="C403" s="134" t="s">
        <v>1565</v>
      </c>
      <c r="E403" s="135" t="s">
        <v>1566</v>
      </c>
      <c r="F403" s="135" t="s">
        <v>1676</v>
      </c>
      <c r="G403" s="131" t="s">
        <v>81</v>
      </c>
      <c r="H403" s="132" t="e">
        <f t="shared" si="27"/>
        <v>#VALUE!</v>
      </c>
      <c r="I403" s="136"/>
      <c r="J403" s="136"/>
      <c r="K403" s="151" t="e">
        <f>_xll.GetCtData("COAMOUNT","CONSAMOUNT",$A$1:$A$8,$A403:$B403,,"#")/10^3*$H403</f>
        <v>#VALUE!</v>
      </c>
      <c r="L403" s="136" t="e">
        <f t="shared" si="28"/>
        <v>#VALUE!</v>
      </c>
      <c r="M403" s="128"/>
      <c r="N403" s="136"/>
      <c r="O403" s="128"/>
      <c r="P403" s="136" t="e">
        <f t="shared" si="26"/>
        <v>#VALUE!</v>
      </c>
    </row>
    <row r="404" spans="1:16" ht="12" hidden="1" outlineLevel="1" thickBot="1">
      <c r="A404" s="115" t="s">
        <v>1567</v>
      </c>
      <c r="B404" s="115" t="s">
        <v>544</v>
      </c>
      <c r="C404" s="134" t="s">
        <v>1568</v>
      </c>
      <c r="E404" s="135" t="s">
        <v>1569</v>
      </c>
      <c r="F404" s="135" t="s">
        <v>1676</v>
      </c>
      <c r="G404" s="131" t="s">
        <v>81</v>
      </c>
      <c r="H404" s="132" t="e">
        <f t="shared" si="27"/>
        <v>#VALUE!</v>
      </c>
      <c r="I404" s="136"/>
      <c r="J404" s="136"/>
      <c r="K404" s="151" t="e">
        <f>_xll.GetCtData("COAMOUNT","CONSAMOUNT",$A$1:$A$8,$A404:$B404,,"#")/10^3*$H404</f>
        <v>#VALUE!</v>
      </c>
      <c r="L404" s="136" t="e">
        <f t="shared" si="28"/>
        <v>#VALUE!</v>
      </c>
      <c r="M404" s="128"/>
      <c r="N404" s="136"/>
      <c r="O404" s="128"/>
      <c r="P404" s="136" t="e">
        <f t="shared" si="26"/>
        <v>#VALUE!</v>
      </c>
    </row>
    <row r="405" spans="1:16" ht="12" hidden="1" outlineLevel="1" thickBot="1">
      <c r="A405" s="115" t="s">
        <v>1572</v>
      </c>
      <c r="B405" s="115" t="s">
        <v>147</v>
      </c>
      <c r="C405" s="134" t="s">
        <v>1573</v>
      </c>
      <c r="E405" s="135" t="s">
        <v>1574</v>
      </c>
      <c r="F405" s="135" t="s">
        <v>148</v>
      </c>
      <c r="G405" s="131" t="s">
        <v>1685</v>
      </c>
      <c r="H405" s="132" t="e">
        <f t="shared" si="27"/>
        <v>#VALUE!</v>
      </c>
      <c r="I405" s="151" t="e">
        <f>_xll.GetCtData("COAMOUNT","CONSAMOUNT",$A$1:$A$8,$A405:$B405,,"#")/10^3*$H405</f>
        <v>#VALUE!</v>
      </c>
      <c r="J405" s="136"/>
      <c r="K405" s="136"/>
      <c r="L405" s="136" t="e">
        <f t="shared" si="28"/>
        <v>#VALUE!</v>
      </c>
      <c r="M405" s="128"/>
      <c r="N405" s="136"/>
      <c r="O405" s="128"/>
      <c r="P405" s="136" t="e">
        <f t="shared" si="26"/>
        <v>#VALUE!</v>
      </c>
    </row>
    <row r="406" spans="1:16" ht="12" hidden="1" outlineLevel="1" thickBot="1">
      <c r="A406" s="115" t="s">
        <v>1575</v>
      </c>
      <c r="B406" s="115" t="s">
        <v>147</v>
      </c>
      <c r="C406" s="134" t="s">
        <v>1576</v>
      </c>
      <c r="E406" s="135" t="s">
        <v>1577</v>
      </c>
      <c r="F406" s="135" t="s">
        <v>148</v>
      </c>
      <c r="G406" s="131" t="s">
        <v>1685</v>
      </c>
      <c r="H406" s="132" t="e">
        <f t="shared" si="27"/>
        <v>#VALUE!</v>
      </c>
      <c r="I406" s="151" t="e">
        <f>_xll.GetCtData("COAMOUNT","CONSAMOUNT",$A$1:$A$8,$A406:$B406,,"#")/10^3*$H406</f>
        <v>#VALUE!</v>
      </c>
      <c r="J406" s="136"/>
      <c r="K406" s="136"/>
      <c r="L406" s="136" t="e">
        <f t="shared" si="28"/>
        <v>#VALUE!</v>
      </c>
      <c r="M406" s="128"/>
      <c r="N406" s="136"/>
      <c r="O406" s="128"/>
      <c r="P406" s="136" t="e">
        <f t="shared" si="26"/>
        <v>#VALUE!</v>
      </c>
    </row>
    <row r="407" spans="1:16" ht="12" hidden="1" outlineLevel="1" thickBot="1">
      <c r="A407" s="115" t="s">
        <v>1578</v>
      </c>
      <c r="B407" s="115" t="s">
        <v>147</v>
      </c>
      <c r="C407" s="134" t="s">
        <v>1579</v>
      </c>
      <c r="E407" s="135" t="s">
        <v>1580</v>
      </c>
      <c r="F407" s="135" t="s">
        <v>148</v>
      </c>
      <c r="G407" s="131" t="s">
        <v>1685</v>
      </c>
      <c r="H407" s="132" t="e">
        <f t="shared" si="27"/>
        <v>#VALUE!</v>
      </c>
      <c r="I407" s="151" t="e">
        <f>_xll.GetCtData("COAMOUNT","CONSAMOUNT",$A$1:$A$8,$A407:$B407,,"#")/10^3*$H407</f>
        <v>#VALUE!</v>
      </c>
      <c r="J407" s="136"/>
      <c r="K407" s="136"/>
      <c r="L407" s="136" t="e">
        <f t="shared" si="28"/>
        <v>#VALUE!</v>
      </c>
      <c r="M407" s="128"/>
      <c r="N407" s="136"/>
      <c r="O407" s="128"/>
      <c r="P407" s="136" t="e">
        <f t="shared" si="26"/>
        <v>#VALUE!</v>
      </c>
    </row>
    <row r="408" spans="1:16" ht="12" hidden="1" outlineLevel="1" thickBot="1">
      <c r="A408" s="115" t="s">
        <v>1581</v>
      </c>
      <c r="B408" s="115" t="s">
        <v>147</v>
      </c>
      <c r="C408" s="134" t="s">
        <v>1582</v>
      </c>
      <c r="E408" s="135" t="s">
        <v>1583</v>
      </c>
      <c r="F408" s="135" t="s">
        <v>148</v>
      </c>
      <c r="G408" s="131" t="s">
        <v>1685</v>
      </c>
      <c r="H408" s="132" t="e">
        <f t="shared" si="27"/>
        <v>#VALUE!</v>
      </c>
      <c r="I408" s="151" t="e">
        <f>_xll.GetCtData("COAMOUNT","CONSAMOUNT",$A$1:$A$8,$A408:$B408,,"#")/10^3*$H408</f>
        <v>#VALUE!</v>
      </c>
      <c r="J408" s="136"/>
      <c r="K408" s="136"/>
      <c r="L408" s="136" t="e">
        <f t="shared" si="28"/>
        <v>#VALUE!</v>
      </c>
      <c r="M408" s="128"/>
      <c r="N408" s="136"/>
      <c r="O408" s="128"/>
      <c r="P408" s="136" t="e">
        <f t="shared" si="26"/>
        <v>#VALUE!</v>
      </c>
    </row>
    <row r="409" spans="1:16" ht="12" hidden="1" outlineLevel="1" thickBot="1">
      <c r="A409" s="115" t="s">
        <v>1584</v>
      </c>
      <c r="B409" s="115" t="s">
        <v>147</v>
      </c>
      <c r="C409" s="134" t="s">
        <v>1585</v>
      </c>
      <c r="E409" s="135" t="s">
        <v>1586</v>
      </c>
      <c r="F409" s="135" t="s">
        <v>148</v>
      </c>
      <c r="G409" s="131" t="s">
        <v>1685</v>
      </c>
      <c r="H409" s="132" t="e">
        <f t="shared" si="27"/>
        <v>#VALUE!</v>
      </c>
      <c r="I409" s="151" t="e">
        <f>_xll.GetCtData("COAMOUNT","CONSAMOUNT",$A$1:$A$8,$A409:$B409,,"#")/10^3*$H409</f>
        <v>#VALUE!</v>
      </c>
      <c r="J409" s="136"/>
      <c r="K409" s="136"/>
      <c r="L409" s="136" t="e">
        <f t="shared" si="28"/>
        <v>#VALUE!</v>
      </c>
      <c r="M409" s="128"/>
      <c r="N409" s="136"/>
      <c r="O409" s="128"/>
      <c r="P409" s="136" t="e">
        <f t="shared" si="26"/>
        <v>#VALUE!</v>
      </c>
    </row>
    <row r="410" spans="1:16" ht="12" hidden="1" outlineLevel="1" thickBot="1">
      <c r="A410" s="115" t="s">
        <v>1587</v>
      </c>
      <c r="B410" s="115" t="s">
        <v>147</v>
      </c>
      <c r="C410" s="134" t="s">
        <v>1588</v>
      </c>
      <c r="E410" s="135" t="s">
        <v>1589</v>
      </c>
      <c r="F410" s="135" t="s">
        <v>148</v>
      </c>
      <c r="G410" s="131" t="s">
        <v>1685</v>
      </c>
      <c r="H410" s="132" t="e">
        <f t="shared" si="27"/>
        <v>#VALUE!</v>
      </c>
      <c r="I410" s="151" t="e">
        <f>_xll.GetCtData("COAMOUNT","CONSAMOUNT",$A$1:$A$8,$A410:$B410,,"#")/10^3*$H410</f>
        <v>#VALUE!</v>
      </c>
      <c r="J410" s="136"/>
      <c r="K410" s="136"/>
      <c r="L410" s="136" t="e">
        <f t="shared" si="28"/>
        <v>#VALUE!</v>
      </c>
      <c r="M410" s="128"/>
      <c r="N410" s="136"/>
      <c r="O410" s="128"/>
      <c r="P410" s="136" t="e">
        <f t="shared" si="26"/>
        <v>#VALUE!</v>
      </c>
    </row>
    <row r="411" spans="1:16" ht="12" hidden="1" outlineLevel="1" thickBot="1">
      <c r="A411" s="115" t="s">
        <v>1590</v>
      </c>
      <c r="B411" s="115" t="s">
        <v>147</v>
      </c>
      <c r="C411" s="134" t="s">
        <v>1591</v>
      </c>
      <c r="E411" s="135" t="s">
        <v>1592</v>
      </c>
      <c r="F411" s="135" t="s">
        <v>148</v>
      </c>
      <c r="G411" s="131" t="s">
        <v>1685</v>
      </c>
      <c r="H411" s="132" t="e">
        <f t="shared" si="27"/>
        <v>#VALUE!</v>
      </c>
      <c r="I411" s="151" t="e">
        <f>_xll.GetCtData("COAMOUNT","CONSAMOUNT",$A$1:$A$8,$A411:$B411,,"#")/10^3*$H411</f>
        <v>#VALUE!</v>
      </c>
      <c r="J411" s="136"/>
      <c r="K411" s="136"/>
      <c r="L411" s="136" t="e">
        <f t="shared" si="28"/>
        <v>#VALUE!</v>
      </c>
      <c r="M411" s="128"/>
      <c r="N411" s="136"/>
      <c r="O411" s="128"/>
      <c r="P411" s="136" t="e">
        <f t="shared" si="26"/>
        <v>#VALUE!</v>
      </c>
    </row>
    <row r="412" spans="1:16" ht="12" hidden="1" outlineLevel="1" thickBot="1">
      <c r="A412" s="115" t="s">
        <v>1593</v>
      </c>
      <c r="B412" s="115" t="s">
        <v>147</v>
      </c>
      <c r="C412" s="134" t="s">
        <v>1594</v>
      </c>
      <c r="E412" s="135" t="s">
        <v>1595</v>
      </c>
      <c r="F412" s="135" t="s">
        <v>148</v>
      </c>
      <c r="G412" s="131" t="s">
        <v>1685</v>
      </c>
      <c r="H412" s="132" t="e">
        <f t="shared" si="27"/>
        <v>#VALUE!</v>
      </c>
      <c r="I412" s="151" t="e">
        <f>_xll.GetCtData("COAMOUNT","CONSAMOUNT",$A$1:$A$8,$A412:$B412,,"#")/10^3*$H412</f>
        <v>#VALUE!</v>
      </c>
      <c r="J412" s="136"/>
      <c r="K412" s="136"/>
      <c r="L412" s="136" t="e">
        <f t="shared" si="28"/>
        <v>#VALUE!</v>
      </c>
      <c r="M412" s="128"/>
      <c r="N412" s="136"/>
      <c r="O412" s="128"/>
      <c r="P412" s="136" t="e">
        <f t="shared" si="26"/>
        <v>#VALUE!</v>
      </c>
    </row>
    <row r="413" spans="1:16" ht="12" hidden="1" outlineLevel="1" thickBot="1">
      <c r="A413" s="115" t="s">
        <v>1596</v>
      </c>
      <c r="B413" s="115" t="s">
        <v>147</v>
      </c>
      <c r="C413" s="134" t="s">
        <v>1597</v>
      </c>
      <c r="E413" s="135" t="s">
        <v>1598</v>
      </c>
      <c r="F413" s="135" t="s">
        <v>148</v>
      </c>
      <c r="G413" s="131" t="s">
        <v>1685</v>
      </c>
      <c r="H413" s="132" t="e">
        <f t="shared" si="27"/>
        <v>#VALUE!</v>
      </c>
      <c r="I413" s="151" t="e">
        <f>_xll.GetCtData("COAMOUNT","CONSAMOUNT",$A$1:$A$8,$A413:$B413,,"#")/10^3*$H413</f>
        <v>#VALUE!</v>
      </c>
      <c r="J413" s="136"/>
      <c r="K413" s="136"/>
      <c r="L413" s="136" t="e">
        <f t="shared" si="28"/>
        <v>#VALUE!</v>
      </c>
      <c r="M413" s="128"/>
      <c r="N413" s="136"/>
      <c r="O413" s="128"/>
      <c r="P413" s="136" t="e">
        <f t="shared" si="26"/>
        <v>#VALUE!</v>
      </c>
    </row>
    <row r="414" spans="1:16" ht="12" hidden="1" outlineLevel="1" thickBot="1">
      <c r="A414" s="115" t="s">
        <v>1599</v>
      </c>
      <c r="B414" s="115" t="s">
        <v>147</v>
      </c>
      <c r="C414" s="134" t="s">
        <v>1600</v>
      </c>
      <c r="E414" s="135" t="s">
        <v>1601</v>
      </c>
      <c r="F414" s="135" t="s">
        <v>148</v>
      </c>
      <c r="G414" s="131" t="s">
        <v>1685</v>
      </c>
      <c r="H414" s="132" t="e">
        <f t="shared" si="27"/>
        <v>#VALUE!</v>
      </c>
      <c r="I414" s="151" t="e">
        <f>_xll.GetCtData("COAMOUNT","CONSAMOUNT",$A$1:$A$8,$A414:$B414,,"#")/10^3*$H414</f>
        <v>#VALUE!</v>
      </c>
      <c r="J414" s="136"/>
      <c r="K414" s="136"/>
      <c r="L414" s="136" t="e">
        <f t="shared" si="28"/>
        <v>#VALUE!</v>
      </c>
      <c r="M414" s="128"/>
      <c r="N414" s="136"/>
      <c r="O414" s="128"/>
      <c r="P414" s="136" t="e">
        <f t="shared" si="26"/>
        <v>#VALUE!</v>
      </c>
    </row>
    <row r="415" spans="1:16" ht="12" hidden="1" outlineLevel="1" thickBot="1">
      <c r="A415" s="115" t="s">
        <v>1602</v>
      </c>
      <c r="B415" s="115" t="s">
        <v>147</v>
      </c>
      <c r="C415" s="134" t="s">
        <v>1603</v>
      </c>
      <c r="E415" s="135" t="s">
        <v>1604</v>
      </c>
      <c r="F415" s="135" t="s">
        <v>148</v>
      </c>
      <c r="G415" s="131" t="s">
        <v>1685</v>
      </c>
      <c r="H415" s="132" t="e">
        <f t="shared" si="27"/>
        <v>#VALUE!</v>
      </c>
      <c r="I415" s="151" t="e">
        <f>_xll.GetCtData("COAMOUNT","CONSAMOUNT",$A$1:$A$8,$A415:$B415,,"#")/10^3*$H415</f>
        <v>#VALUE!</v>
      </c>
      <c r="J415" s="136"/>
      <c r="K415" s="136"/>
      <c r="L415" s="136" t="e">
        <f t="shared" si="28"/>
        <v>#VALUE!</v>
      </c>
      <c r="M415" s="128"/>
      <c r="N415" s="136"/>
      <c r="O415" s="128"/>
      <c r="P415" s="136" t="e">
        <f t="shared" si="26"/>
        <v>#VALUE!</v>
      </c>
    </row>
    <row r="416" spans="1:16" ht="12" hidden="1" outlineLevel="1" thickBot="1">
      <c r="A416" s="115" t="s">
        <v>1605</v>
      </c>
      <c r="B416" s="115" t="s">
        <v>147</v>
      </c>
      <c r="C416" s="134" t="s">
        <v>1606</v>
      </c>
      <c r="E416" s="135" t="s">
        <v>1607</v>
      </c>
      <c r="F416" s="135" t="s">
        <v>148</v>
      </c>
      <c r="G416" s="131" t="s">
        <v>1685</v>
      </c>
      <c r="H416" s="132" t="e">
        <f t="shared" si="27"/>
        <v>#VALUE!</v>
      </c>
      <c r="I416" s="151" t="e">
        <f>_xll.GetCtData("COAMOUNT","CONSAMOUNT",$A$1:$A$8,$A416:$B416,,"#")/10^3*$H416</f>
        <v>#VALUE!</v>
      </c>
      <c r="J416" s="136"/>
      <c r="K416" s="136"/>
      <c r="L416" s="136" t="e">
        <f t="shared" si="28"/>
        <v>#VALUE!</v>
      </c>
      <c r="M416" s="128"/>
      <c r="N416" s="136"/>
      <c r="O416" s="128"/>
      <c r="P416" s="136" t="e">
        <f t="shared" si="26"/>
        <v>#VALUE!</v>
      </c>
    </row>
    <row r="417" spans="1:16" ht="12" hidden="1" outlineLevel="1" thickBot="1">
      <c r="A417" s="115" t="s">
        <v>1516</v>
      </c>
      <c r="B417" s="115" t="s">
        <v>147</v>
      </c>
      <c r="C417" s="134" t="s">
        <v>1517</v>
      </c>
      <c r="E417" s="135" t="s">
        <v>1518</v>
      </c>
      <c r="F417" s="135" t="s">
        <v>148</v>
      </c>
      <c r="G417" s="131" t="s">
        <v>1685</v>
      </c>
      <c r="H417" s="132" t="e">
        <f t="shared" si="27"/>
        <v>#VALUE!</v>
      </c>
      <c r="I417" s="151" t="e">
        <f>_xll.GetCtData("COAMOUNT","CONSAMOUNT",$A$1:$A$8,$A417:$B417,,"#")/10^3*$H417</f>
        <v>#VALUE!</v>
      </c>
      <c r="J417" s="136"/>
      <c r="K417" s="136"/>
      <c r="L417" s="136" t="e">
        <f t="shared" si="28"/>
        <v>#VALUE!</v>
      </c>
      <c r="M417" s="128"/>
      <c r="N417" s="136"/>
      <c r="O417" s="128"/>
      <c r="P417" s="136" t="e">
        <f t="shared" si="26"/>
        <v>#VALUE!</v>
      </c>
    </row>
    <row r="418" spans="1:16" ht="12" hidden="1" outlineLevel="1" thickBot="1">
      <c r="A418" s="115" t="s">
        <v>1519</v>
      </c>
      <c r="B418" s="115" t="s">
        <v>147</v>
      </c>
      <c r="C418" s="134" t="s">
        <v>1520</v>
      </c>
      <c r="E418" s="135" t="s">
        <v>1521</v>
      </c>
      <c r="F418" s="135" t="s">
        <v>148</v>
      </c>
      <c r="G418" s="131" t="s">
        <v>1685</v>
      </c>
      <c r="H418" s="132" t="e">
        <f t="shared" si="27"/>
        <v>#VALUE!</v>
      </c>
      <c r="I418" s="151" t="e">
        <f>_xll.GetCtData("COAMOUNT","CONSAMOUNT",$A$1:$A$8,$A418:$B418,,"#")/10^3*$H418</f>
        <v>#VALUE!</v>
      </c>
      <c r="J418" s="136"/>
      <c r="K418" s="136"/>
      <c r="L418" s="136" t="e">
        <f t="shared" si="28"/>
        <v>#VALUE!</v>
      </c>
      <c r="M418" s="128"/>
      <c r="N418" s="136"/>
      <c r="O418" s="128"/>
      <c r="P418" s="136" t="e">
        <f t="shared" ref="P418:P481" si="29">L418+N418</f>
        <v>#VALUE!</v>
      </c>
    </row>
    <row r="419" spans="1:16" ht="12" hidden="1" outlineLevel="1" thickBot="1">
      <c r="A419" s="115" t="s">
        <v>1522</v>
      </c>
      <c r="B419" s="115" t="s">
        <v>147</v>
      </c>
      <c r="C419" s="134" t="s">
        <v>1523</v>
      </c>
      <c r="E419" s="135" t="s">
        <v>1524</v>
      </c>
      <c r="F419" s="135" t="s">
        <v>148</v>
      </c>
      <c r="G419" s="131" t="s">
        <v>1685</v>
      </c>
      <c r="H419" s="132" t="e">
        <f t="shared" si="27"/>
        <v>#VALUE!</v>
      </c>
      <c r="I419" s="151" t="e">
        <f>_xll.GetCtData("COAMOUNT","CONSAMOUNT",$A$1:$A$8,$A419:$B419,,"#")/10^3*$H419</f>
        <v>#VALUE!</v>
      </c>
      <c r="J419" s="136"/>
      <c r="K419" s="136"/>
      <c r="L419" s="136" t="e">
        <f t="shared" si="28"/>
        <v>#VALUE!</v>
      </c>
      <c r="M419" s="128"/>
      <c r="N419" s="136"/>
      <c r="O419" s="128"/>
      <c r="P419" s="136" t="e">
        <f t="shared" si="29"/>
        <v>#VALUE!</v>
      </c>
    </row>
    <row r="420" spans="1:16" ht="12" hidden="1" outlineLevel="1" thickBot="1">
      <c r="A420" s="115" t="s">
        <v>1525</v>
      </c>
      <c r="B420" s="115" t="s">
        <v>147</v>
      </c>
      <c r="C420" s="134" t="s">
        <v>1526</v>
      </c>
      <c r="E420" s="135" t="s">
        <v>1527</v>
      </c>
      <c r="F420" s="135" t="s">
        <v>148</v>
      </c>
      <c r="G420" s="131" t="s">
        <v>1685</v>
      </c>
      <c r="H420" s="132" t="e">
        <f t="shared" si="27"/>
        <v>#VALUE!</v>
      </c>
      <c r="I420" s="151" t="e">
        <f>_xll.GetCtData("COAMOUNT","CONSAMOUNT",$A$1:$A$8,$A420:$B420,,"#")/10^3*$H420</f>
        <v>#VALUE!</v>
      </c>
      <c r="J420" s="136"/>
      <c r="K420" s="136"/>
      <c r="L420" s="136" t="e">
        <f t="shared" si="28"/>
        <v>#VALUE!</v>
      </c>
      <c r="M420" s="128"/>
      <c r="N420" s="136"/>
      <c r="O420" s="128"/>
      <c r="P420" s="136" t="e">
        <f t="shared" si="29"/>
        <v>#VALUE!</v>
      </c>
    </row>
    <row r="421" spans="1:16" ht="12" hidden="1" outlineLevel="1" thickBot="1">
      <c r="A421" s="115" t="s">
        <v>1528</v>
      </c>
      <c r="B421" s="115" t="s">
        <v>147</v>
      </c>
      <c r="C421" s="134" t="s">
        <v>1529</v>
      </c>
      <c r="E421" s="135" t="s">
        <v>1530</v>
      </c>
      <c r="F421" s="135" t="s">
        <v>148</v>
      </c>
      <c r="G421" s="131" t="s">
        <v>1685</v>
      </c>
      <c r="H421" s="132" t="e">
        <f t="shared" si="27"/>
        <v>#VALUE!</v>
      </c>
      <c r="I421" s="151" t="e">
        <f>_xll.GetCtData("COAMOUNT","CONSAMOUNT",$A$1:$A$8,$A421:$B421,,"#")/10^3*$H421</f>
        <v>#VALUE!</v>
      </c>
      <c r="J421" s="136"/>
      <c r="K421" s="136"/>
      <c r="L421" s="136" t="e">
        <f t="shared" si="28"/>
        <v>#VALUE!</v>
      </c>
      <c r="M421" s="128"/>
      <c r="N421" s="136"/>
      <c r="O421" s="128"/>
      <c r="P421" s="136" t="e">
        <f t="shared" si="29"/>
        <v>#VALUE!</v>
      </c>
    </row>
    <row r="422" spans="1:16" ht="12" hidden="1" outlineLevel="1" thickBot="1">
      <c r="A422" s="115" t="s">
        <v>1531</v>
      </c>
      <c r="B422" s="115" t="s">
        <v>147</v>
      </c>
      <c r="C422" s="134" t="s">
        <v>1532</v>
      </c>
      <c r="E422" s="135" t="s">
        <v>1533</v>
      </c>
      <c r="F422" s="135" t="s">
        <v>148</v>
      </c>
      <c r="G422" s="131" t="s">
        <v>1685</v>
      </c>
      <c r="H422" s="132" t="e">
        <f t="shared" si="27"/>
        <v>#VALUE!</v>
      </c>
      <c r="I422" s="151" t="e">
        <f>_xll.GetCtData("COAMOUNT","CONSAMOUNT",$A$1:$A$8,$A422:$B422,,"#")/10^3*$H422</f>
        <v>#VALUE!</v>
      </c>
      <c r="J422" s="136"/>
      <c r="K422" s="136"/>
      <c r="L422" s="136" t="e">
        <f t="shared" si="28"/>
        <v>#VALUE!</v>
      </c>
      <c r="M422" s="128"/>
      <c r="N422" s="136"/>
      <c r="O422" s="128"/>
      <c r="P422" s="136" t="e">
        <f t="shared" si="29"/>
        <v>#VALUE!</v>
      </c>
    </row>
    <row r="423" spans="1:16" ht="12" hidden="1" outlineLevel="1" thickBot="1">
      <c r="A423" s="115" t="s">
        <v>1534</v>
      </c>
      <c r="B423" s="115" t="s">
        <v>147</v>
      </c>
      <c r="C423" s="134" t="s">
        <v>1535</v>
      </c>
      <c r="E423" s="135" t="s">
        <v>1536</v>
      </c>
      <c r="F423" s="135" t="s">
        <v>148</v>
      </c>
      <c r="G423" s="131" t="s">
        <v>1685</v>
      </c>
      <c r="H423" s="132" t="e">
        <f t="shared" si="27"/>
        <v>#VALUE!</v>
      </c>
      <c r="I423" s="151" t="e">
        <f>_xll.GetCtData("COAMOUNT","CONSAMOUNT",$A$1:$A$8,$A423:$B423,,"#")/10^3*$H423</f>
        <v>#VALUE!</v>
      </c>
      <c r="J423" s="136"/>
      <c r="K423" s="136"/>
      <c r="L423" s="136" t="e">
        <f t="shared" si="28"/>
        <v>#VALUE!</v>
      </c>
      <c r="M423" s="128"/>
      <c r="N423" s="136"/>
      <c r="O423" s="128"/>
      <c r="P423" s="136" t="e">
        <f t="shared" si="29"/>
        <v>#VALUE!</v>
      </c>
    </row>
    <row r="424" spans="1:16" ht="12" hidden="1" outlineLevel="1" thickBot="1">
      <c r="A424" s="115" t="s">
        <v>1537</v>
      </c>
      <c r="B424" s="115" t="s">
        <v>147</v>
      </c>
      <c r="C424" s="134" t="s">
        <v>1538</v>
      </c>
      <c r="E424" s="135" t="s">
        <v>1539</v>
      </c>
      <c r="F424" s="135" t="s">
        <v>148</v>
      </c>
      <c r="G424" s="131" t="s">
        <v>1685</v>
      </c>
      <c r="H424" s="132" t="e">
        <f t="shared" si="27"/>
        <v>#VALUE!</v>
      </c>
      <c r="I424" s="151" t="e">
        <f>_xll.GetCtData("COAMOUNT","CONSAMOUNT",$A$1:$A$8,$A424:$B424,,"#")/10^3*$H424</f>
        <v>#VALUE!</v>
      </c>
      <c r="J424" s="136"/>
      <c r="K424" s="136"/>
      <c r="L424" s="136" t="e">
        <f t="shared" si="28"/>
        <v>#VALUE!</v>
      </c>
      <c r="M424" s="128"/>
      <c r="N424" s="136"/>
      <c r="O424" s="128"/>
      <c r="P424" s="136" t="e">
        <f t="shared" si="29"/>
        <v>#VALUE!</v>
      </c>
    </row>
    <row r="425" spans="1:16" ht="12" hidden="1" outlineLevel="1" thickBot="1">
      <c r="A425" s="115" t="s">
        <v>1540</v>
      </c>
      <c r="B425" s="115" t="s">
        <v>147</v>
      </c>
      <c r="C425" s="134" t="s">
        <v>1541</v>
      </c>
      <c r="E425" s="135" t="s">
        <v>1542</v>
      </c>
      <c r="F425" s="135" t="s">
        <v>148</v>
      </c>
      <c r="G425" s="131" t="s">
        <v>1685</v>
      </c>
      <c r="H425" s="132" t="e">
        <f t="shared" si="27"/>
        <v>#VALUE!</v>
      </c>
      <c r="I425" s="151" t="e">
        <f>_xll.GetCtData("COAMOUNT","CONSAMOUNT",$A$1:$A$8,$A425:$B425,,"#")/10^3*$H425</f>
        <v>#VALUE!</v>
      </c>
      <c r="J425" s="136"/>
      <c r="K425" s="136"/>
      <c r="L425" s="136" t="e">
        <f t="shared" si="28"/>
        <v>#VALUE!</v>
      </c>
      <c r="M425" s="128"/>
      <c r="N425" s="136"/>
      <c r="O425" s="128"/>
      <c r="P425" s="136" t="e">
        <f t="shared" si="29"/>
        <v>#VALUE!</v>
      </c>
    </row>
    <row r="426" spans="1:16" ht="12" hidden="1" outlineLevel="1" thickBot="1">
      <c r="A426" s="115" t="s">
        <v>1543</v>
      </c>
      <c r="B426" s="115" t="s">
        <v>147</v>
      </c>
      <c r="C426" s="134" t="s">
        <v>1544</v>
      </c>
      <c r="E426" s="135" t="s">
        <v>1545</v>
      </c>
      <c r="F426" s="135" t="s">
        <v>148</v>
      </c>
      <c r="G426" s="131" t="s">
        <v>1685</v>
      </c>
      <c r="H426" s="132" t="e">
        <f t="shared" si="27"/>
        <v>#VALUE!</v>
      </c>
      <c r="I426" s="151" t="e">
        <f>_xll.GetCtData("COAMOUNT","CONSAMOUNT",$A$1:$A$8,$A426:$B426,,"#")/10^3*$H426</f>
        <v>#VALUE!</v>
      </c>
      <c r="J426" s="136"/>
      <c r="K426" s="136"/>
      <c r="L426" s="136" t="e">
        <f t="shared" si="28"/>
        <v>#VALUE!</v>
      </c>
      <c r="M426" s="128"/>
      <c r="N426" s="136"/>
      <c r="O426" s="128"/>
      <c r="P426" s="136" t="e">
        <f t="shared" si="29"/>
        <v>#VALUE!</v>
      </c>
    </row>
    <row r="427" spans="1:16" ht="12" hidden="1" outlineLevel="1" thickBot="1">
      <c r="A427" s="115" t="s">
        <v>1546</v>
      </c>
      <c r="B427" s="115" t="s">
        <v>147</v>
      </c>
      <c r="C427" s="134" t="s">
        <v>1547</v>
      </c>
      <c r="E427" s="135" t="s">
        <v>1548</v>
      </c>
      <c r="F427" s="135" t="s">
        <v>148</v>
      </c>
      <c r="G427" s="131" t="s">
        <v>1685</v>
      </c>
      <c r="H427" s="132" t="e">
        <f t="shared" si="27"/>
        <v>#VALUE!</v>
      </c>
      <c r="I427" s="151" t="e">
        <f>_xll.GetCtData("COAMOUNT","CONSAMOUNT",$A$1:$A$8,$A427:$B427,,"#")/10^3*$H427</f>
        <v>#VALUE!</v>
      </c>
      <c r="J427" s="136"/>
      <c r="K427" s="136"/>
      <c r="L427" s="136" t="e">
        <f t="shared" si="28"/>
        <v>#VALUE!</v>
      </c>
      <c r="M427" s="128"/>
      <c r="N427" s="136"/>
      <c r="O427" s="128"/>
      <c r="P427" s="136" t="e">
        <f t="shared" si="29"/>
        <v>#VALUE!</v>
      </c>
    </row>
    <row r="428" spans="1:16" ht="12" hidden="1" outlineLevel="1" thickBot="1">
      <c r="A428" s="115" t="s">
        <v>1549</v>
      </c>
      <c r="B428" s="115" t="s">
        <v>147</v>
      </c>
      <c r="C428" s="134" t="s">
        <v>1550</v>
      </c>
      <c r="E428" s="135" t="s">
        <v>1551</v>
      </c>
      <c r="F428" s="135" t="s">
        <v>148</v>
      </c>
      <c r="G428" s="131" t="s">
        <v>1685</v>
      </c>
      <c r="H428" s="132" t="e">
        <f t="shared" si="27"/>
        <v>#VALUE!</v>
      </c>
      <c r="I428" s="151" t="e">
        <f>_xll.GetCtData("COAMOUNT","CONSAMOUNT",$A$1:$A$8,$A428:$B428,,"#")/10^3*$H428</f>
        <v>#VALUE!</v>
      </c>
      <c r="J428" s="136"/>
      <c r="K428" s="136"/>
      <c r="L428" s="136" t="e">
        <f t="shared" si="28"/>
        <v>#VALUE!</v>
      </c>
      <c r="M428" s="128"/>
      <c r="N428" s="136"/>
      <c r="O428" s="128"/>
      <c r="P428" s="136" t="e">
        <f t="shared" si="29"/>
        <v>#VALUE!</v>
      </c>
    </row>
    <row r="429" spans="1:16" ht="12" hidden="1" outlineLevel="1" thickBot="1">
      <c r="A429" s="115" t="s">
        <v>1608</v>
      </c>
      <c r="B429" s="115" t="s">
        <v>147</v>
      </c>
      <c r="C429" s="134" t="s">
        <v>1609</v>
      </c>
      <c r="E429" s="135" t="s">
        <v>1610</v>
      </c>
      <c r="F429" s="135" t="s">
        <v>148</v>
      </c>
      <c r="G429" s="131" t="s">
        <v>1685</v>
      </c>
      <c r="H429" s="132" t="e">
        <f t="shared" si="27"/>
        <v>#VALUE!</v>
      </c>
      <c r="I429" s="136"/>
      <c r="J429" s="151" t="e">
        <f>_xll.GetCtData("COAMOUNT","CONSAMOUNT",$A$1:$A$8,$A429:$B429,,"#")/10^3*$H429</f>
        <v>#VALUE!</v>
      </c>
      <c r="K429" s="136"/>
      <c r="L429" s="136" t="e">
        <f t="shared" si="28"/>
        <v>#VALUE!</v>
      </c>
      <c r="M429" s="128"/>
      <c r="N429" s="136"/>
      <c r="O429" s="128"/>
      <c r="P429" s="136" t="e">
        <f t="shared" si="29"/>
        <v>#VALUE!</v>
      </c>
    </row>
    <row r="430" spans="1:16" ht="12" hidden="1" outlineLevel="1" thickBot="1">
      <c r="A430" s="115" t="s">
        <v>1611</v>
      </c>
      <c r="B430" s="115" t="s">
        <v>147</v>
      </c>
      <c r="C430" s="134" t="s">
        <v>1612</v>
      </c>
      <c r="E430" s="135" t="s">
        <v>1613</v>
      </c>
      <c r="F430" s="135" t="s">
        <v>148</v>
      </c>
      <c r="G430" s="131" t="s">
        <v>1685</v>
      </c>
      <c r="H430" s="132" t="e">
        <f t="shared" si="27"/>
        <v>#VALUE!</v>
      </c>
      <c r="I430" s="136"/>
      <c r="J430" s="151" t="e">
        <f>_xll.GetCtData("COAMOUNT","CONSAMOUNT",$A$1:$A$8,$A430:$B430,,"#")/10^3*$H430</f>
        <v>#VALUE!</v>
      </c>
      <c r="K430" s="136"/>
      <c r="L430" s="136" t="e">
        <f t="shared" si="28"/>
        <v>#VALUE!</v>
      </c>
      <c r="M430" s="128"/>
      <c r="N430" s="136"/>
      <c r="O430" s="128"/>
      <c r="P430" s="136" t="e">
        <f t="shared" si="29"/>
        <v>#VALUE!</v>
      </c>
    </row>
    <row r="431" spans="1:16" ht="12" hidden="1" outlineLevel="1" thickBot="1">
      <c r="A431" s="115" t="s">
        <v>1614</v>
      </c>
      <c r="B431" s="115" t="s">
        <v>147</v>
      </c>
      <c r="C431" s="134" t="s">
        <v>1615</v>
      </c>
      <c r="E431" s="135" t="s">
        <v>1616</v>
      </c>
      <c r="F431" s="135" t="s">
        <v>148</v>
      </c>
      <c r="G431" s="131" t="s">
        <v>1685</v>
      </c>
      <c r="H431" s="132" t="e">
        <f t="shared" si="27"/>
        <v>#VALUE!</v>
      </c>
      <c r="I431" s="136"/>
      <c r="J431" s="151" t="e">
        <f>_xll.GetCtData("COAMOUNT","CONSAMOUNT",$A$1:$A$8,$A431:$B431,,"#")/10^3*$H431</f>
        <v>#VALUE!</v>
      </c>
      <c r="K431" s="136"/>
      <c r="L431" s="136" t="e">
        <f t="shared" si="28"/>
        <v>#VALUE!</v>
      </c>
      <c r="M431" s="128"/>
      <c r="N431" s="136"/>
      <c r="O431" s="128"/>
      <c r="P431" s="136" t="e">
        <f t="shared" si="29"/>
        <v>#VALUE!</v>
      </c>
    </row>
    <row r="432" spans="1:16" ht="12" hidden="1" outlineLevel="1" thickBot="1">
      <c r="A432" s="115" t="s">
        <v>1617</v>
      </c>
      <c r="B432" s="115" t="s">
        <v>147</v>
      </c>
      <c r="C432" s="134" t="s">
        <v>1618</v>
      </c>
      <c r="E432" s="135" t="s">
        <v>1619</v>
      </c>
      <c r="F432" s="135" t="s">
        <v>148</v>
      </c>
      <c r="G432" s="131" t="s">
        <v>1685</v>
      </c>
      <c r="H432" s="132" t="e">
        <f t="shared" si="27"/>
        <v>#VALUE!</v>
      </c>
      <c r="I432" s="136"/>
      <c r="J432" s="151" t="e">
        <f>_xll.GetCtData("COAMOUNT","CONSAMOUNT",$A$1:$A$8,$A432:$B432,,"#")/10^3*$H432</f>
        <v>#VALUE!</v>
      </c>
      <c r="K432" s="136"/>
      <c r="L432" s="136" t="e">
        <f t="shared" si="28"/>
        <v>#VALUE!</v>
      </c>
      <c r="M432" s="128"/>
      <c r="N432" s="136"/>
      <c r="O432" s="128"/>
      <c r="P432" s="136" t="e">
        <f t="shared" si="29"/>
        <v>#VALUE!</v>
      </c>
    </row>
    <row r="433" spans="1:16" ht="12" hidden="1" outlineLevel="1" thickBot="1">
      <c r="A433" s="115" t="s">
        <v>1552</v>
      </c>
      <c r="B433" s="115" t="s">
        <v>147</v>
      </c>
      <c r="C433" s="134" t="s">
        <v>1553</v>
      </c>
      <c r="E433" s="135" t="s">
        <v>1554</v>
      </c>
      <c r="F433" s="135" t="s">
        <v>148</v>
      </c>
      <c r="G433" s="131" t="s">
        <v>1685</v>
      </c>
      <c r="H433" s="132" t="e">
        <f t="shared" ref="H433:H496" si="30">IF(LEFT(E433,6)/10^3="actifs",-1,1)/10^3</f>
        <v>#VALUE!</v>
      </c>
      <c r="I433" s="136"/>
      <c r="J433" s="151" t="e">
        <f>_xll.GetCtData("COAMOUNT","CONSAMOUNT",$A$1:$A$8,$A433:$B433,,"#")/10^3*$H433</f>
        <v>#VALUE!</v>
      </c>
      <c r="K433" s="136"/>
      <c r="L433" s="136" t="e">
        <f t="shared" ref="L433:L472" si="31">SUM(I433:K433)/10^3</f>
        <v>#VALUE!</v>
      </c>
      <c r="M433" s="128"/>
      <c r="N433" s="136"/>
      <c r="O433" s="128"/>
      <c r="P433" s="136" t="e">
        <f t="shared" si="29"/>
        <v>#VALUE!</v>
      </c>
    </row>
    <row r="434" spans="1:16" ht="12" hidden="1" outlineLevel="1" thickBot="1">
      <c r="A434" s="115" t="s">
        <v>1555</v>
      </c>
      <c r="B434" s="115" t="s">
        <v>147</v>
      </c>
      <c r="C434" s="134" t="s">
        <v>1556</v>
      </c>
      <c r="E434" s="135" t="s">
        <v>1557</v>
      </c>
      <c r="F434" s="135" t="s">
        <v>148</v>
      </c>
      <c r="G434" s="131" t="s">
        <v>1685</v>
      </c>
      <c r="H434" s="132" t="e">
        <f t="shared" si="30"/>
        <v>#VALUE!</v>
      </c>
      <c r="I434" s="136"/>
      <c r="J434" s="151" t="e">
        <f>_xll.GetCtData("COAMOUNT","CONSAMOUNT",$A$1:$A$8,$A434:$B434,,"#")/10^3*$H434</f>
        <v>#VALUE!</v>
      </c>
      <c r="K434" s="136"/>
      <c r="L434" s="136" t="e">
        <f t="shared" si="31"/>
        <v>#VALUE!</v>
      </c>
      <c r="M434" s="128"/>
      <c r="N434" s="136"/>
      <c r="O434" s="128"/>
      <c r="P434" s="136" t="e">
        <f t="shared" si="29"/>
        <v>#VALUE!</v>
      </c>
    </row>
    <row r="435" spans="1:16" ht="12" hidden="1" outlineLevel="1" thickBot="1">
      <c r="A435" s="115" t="s">
        <v>1558</v>
      </c>
      <c r="B435" s="115" t="s">
        <v>147</v>
      </c>
      <c r="C435" s="134" t="s">
        <v>1559</v>
      </c>
      <c r="E435" s="135" t="s">
        <v>1560</v>
      </c>
      <c r="F435" s="135" t="s">
        <v>148</v>
      </c>
      <c r="G435" s="131" t="s">
        <v>1685</v>
      </c>
      <c r="H435" s="132" t="e">
        <f t="shared" si="30"/>
        <v>#VALUE!</v>
      </c>
      <c r="I435" s="136"/>
      <c r="J435" s="151" t="e">
        <f>_xll.GetCtData("COAMOUNT","CONSAMOUNT",$A$1:$A$8,$A435:$B435,,"#")/10^3*$H435</f>
        <v>#VALUE!</v>
      </c>
      <c r="K435" s="136"/>
      <c r="L435" s="136" t="e">
        <f t="shared" si="31"/>
        <v>#VALUE!</v>
      </c>
      <c r="M435" s="128"/>
      <c r="N435" s="136"/>
      <c r="O435" s="128"/>
      <c r="P435" s="136" t="e">
        <f t="shared" si="29"/>
        <v>#VALUE!</v>
      </c>
    </row>
    <row r="436" spans="1:16" ht="12" hidden="1" outlineLevel="1" thickBot="1">
      <c r="A436" s="115" t="s">
        <v>1561</v>
      </c>
      <c r="B436" s="115" t="s">
        <v>147</v>
      </c>
      <c r="C436" s="134" t="s">
        <v>1562</v>
      </c>
      <c r="E436" s="135" t="s">
        <v>1563</v>
      </c>
      <c r="F436" s="135" t="s">
        <v>148</v>
      </c>
      <c r="G436" s="131" t="s">
        <v>1685</v>
      </c>
      <c r="H436" s="132" t="e">
        <f t="shared" si="30"/>
        <v>#VALUE!</v>
      </c>
      <c r="I436" s="136"/>
      <c r="J436" s="151" t="e">
        <f>_xll.GetCtData("COAMOUNT","CONSAMOUNT",$A$1:$A$8,$A436:$B436,,"#")/10^3*$H436</f>
        <v>#VALUE!</v>
      </c>
      <c r="K436" s="136"/>
      <c r="L436" s="136" t="e">
        <f t="shared" si="31"/>
        <v>#VALUE!</v>
      </c>
      <c r="M436" s="128"/>
      <c r="N436" s="136"/>
      <c r="O436" s="128"/>
      <c r="P436" s="136" t="e">
        <f t="shared" si="29"/>
        <v>#VALUE!</v>
      </c>
    </row>
    <row r="437" spans="1:16" ht="12" hidden="1" outlineLevel="1" thickBot="1">
      <c r="A437" s="115" t="s">
        <v>1620</v>
      </c>
      <c r="B437" s="115" t="s">
        <v>147</v>
      </c>
      <c r="C437" s="134" t="s">
        <v>1621</v>
      </c>
      <c r="E437" s="135" t="s">
        <v>1622</v>
      </c>
      <c r="F437" s="135" t="s">
        <v>148</v>
      </c>
      <c r="G437" s="131" t="s">
        <v>1685</v>
      </c>
      <c r="H437" s="132" t="e">
        <f t="shared" si="30"/>
        <v>#VALUE!</v>
      </c>
      <c r="I437" s="136"/>
      <c r="J437" s="136"/>
      <c r="K437" s="151" t="e">
        <f>_xll.GetCtData("COAMOUNT","CONSAMOUNT",$A$1:$A$8,$A437:$B437,,"#")/10^3*$H437</f>
        <v>#VALUE!</v>
      </c>
      <c r="L437" s="136" t="e">
        <f t="shared" si="31"/>
        <v>#VALUE!</v>
      </c>
      <c r="M437" s="128"/>
      <c r="N437" s="136"/>
      <c r="O437" s="128"/>
      <c r="P437" s="136" t="e">
        <f t="shared" si="29"/>
        <v>#VALUE!</v>
      </c>
    </row>
    <row r="438" spans="1:16" ht="12" hidden="1" outlineLevel="1" thickBot="1">
      <c r="A438" s="115" t="s">
        <v>1623</v>
      </c>
      <c r="B438" s="115" t="s">
        <v>147</v>
      </c>
      <c r="C438" s="134" t="s">
        <v>1624</v>
      </c>
      <c r="E438" s="135" t="s">
        <v>1625</v>
      </c>
      <c r="F438" s="135" t="s">
        <v>148</v>
      </c>
      <c r="G438" s="131" t="s">
        <v>1685</v>
      </c>
      <c r="H438" s="132" t="e">
        <f t="shared" si="30"/>
        <v>#VALUE!</v>
      </c>
      <c r="I438" s="136"/>
      <c r="J438" s="136"/>
      <c r="K438" s="151" t="e">
        <f>_xll.GetCtData("COAMOUNT","CONSAMOUNT",$A$1:$A$8,$A438:$B438,,"#")/10^3*$H438</f>
        <v>#VALUE!</v>
      </c>
      <c r="L438" s="136" t="e">
        <f t="shared" si="31"/>
        <v>#VALUE!</v>
      </c>
      <c r="M438" s="128"/>
      <c r="N438" s="136"/>
      <c r="O438" s="128"/>
      <c r="P438" s="136" t="e">
        <f t="shared" si="29"/>
        <v>#VALUE!</v>
      </c>
    </row>
    <row r="439" spans="1:16" ht="12" hidden="1" outlineLevel="1" thickBot="1">
      <c r="A439" s="115" t="s">
        <v>1564</v>
      </c>
      <c r="B439" s="115" t="s">
        <v>147</v>
      </c>
      <c r="C439" s="134" t="s">
        <v>1565</v>
      </c>
      <c r="E439" s="135" t="s">
        <v>1566</v>
      </c>
      <c r="F439" s="135" t="s">
        <v>148</v>
      </c>
      <c r="G439" s="131" t="s">
        <v>1685</v>
      </c>
      <c r="H439" s="132" t="e">
        <f t="shared" si="30"/>
        <v>#VALUE!</v>
      </c>
      <c r="I439" s="136"/>
      <c r="J439" s="136"/>
      <c r="K439" s="151" t="e">
        <f>_xll.GetCtData("COAMOUNT","CONSAMOUNT",$A$1:$A$8,$A439:$B439,,"#")/10^3*$H439</f>
        <v>#VALUE!</v>
      </c>
      <c r="L439" s="136" t="e">
        <f t="shared" si="31"/>
        <v>#VALUE!</v>
      </c>
      <c r="M439" s="128"/>
      <c r="N439" s="136"/>
      <c r="O439" s="128"/>
      <c r="P439" s="136" t="e">
        <f t="shared" si="29"/>
        <v>#VALUE!</v>
      </c>
    </row>
    <row r="440" spans="1:16" ht="12" hidden="1" outlineLevel="1" thickBot="1">
      <c r="A440" s="115" t="s">
        <v>1567</v>
      </c>
      <c r="B440" s="115" t="s">
        <v>147</v>
      </c>
      <c r="C440" s="134" t="s">
        <v>1568</v>
      </c>
      <c r="E440" s="135" t="s">
        <v>1569</v>
      </c>
      <c r="F440" s="135" t="s">
        <v>148</v>
      </c>
      <c r="G440" s="131" t="s">
        <v>1685</v>
      </c>
      <c r="H440" s="132" t="e">
        <f t="shared" si="30"/>
        <v>#VALUE!</v>
      </c>
      <c r="I440" s="136"/>
      <c r="J440" s="136"/>
      <c r="K440" s="151" t="e">
        <f>_xll.GetCtData("COAMOUNT","CONSAMOUNT",$A$1:$A$8,$A440:$B440,,"#")/10^3*$H440</f>
        <v>#VALUE!</v>
      </c>
      <c r="L440" s="136" t="e">
        <f t="shared" si="31"/>
        <v>#VALUE!</v>
      </c>
      <c r="M440" s="128"/>
      <c r="N440" s="136"/>
      <c r="O440" s="128"/>
      <c r="P440" s="136" t="e">
        <f t="shared" si="29"/>
        <v>#VALUE!</v>
      </c>
    </row>
    <row r="441" spans="1:16" ht="12" hidden="1" outlineLevel="1" thickBot="1">
      <c r="A441" s="115" t="s">
        <v>1572</v>
      </c>
      <c r="B441" s="115" t="s">
        <v>149</v>
      </c>
      <c r="C441" s="134" t="s">
        <v>1573</v>
      </c>
      <c r="E441" s="135" t="s">
        <v>1574</v>
      </c>
      <c r="F441" s="135" t="s">
        <v>150</v>
      </c>
      <c r="G441" s="131" t="s">
        <v>1686</v>
      </c>
      <c r="H441" s="132" t="e">
        <f t="shared" si="30"/>
        <v>#VALUE!</v>
      </c>
      <c r="I441" s="151" t="e">
        <f>_xll.GetCtData("COAMOUNT","CONSAMOUNT",$A$1:$A$8,$A441:$B441,,"#")/10^3*$H441</f>
        <v>#VALUE!</v>
      </c>
      <c r="J441" s="136"/>
      <c r="K441" s="136"/>
      <c r="L441" s="136" t="e">
        <f t="shared" si="31"/>
        <v>#VALUE!</v>
      </c>
      <c r="M441" s="128"/>
      <c r="N441" s="136"/>
      <c r="O441" s="128"/>
      <c r="P441" s="136" t="e">
        <f t="shared" si="29"/>
        <v>#VALUE!</v>
      </c>
    </row>
    <row r="442" spans="1:16" ht="12" hidden="1" outlineLevel="1" thickBot="1">
      <c r="A442" s="115" t="s">
        <v>1575</v>
      </c>
      <c r="B442" s="115" t="s">
        <v>149</v>
      </c>
      <c r="C442" s="134" t="s">
        <v>1576</v>
      </c>
      <c r="E442" s="135" t="s">
        <v>1577</v>
      </c>
      <c r="F442" s="135" t="s">
        <v>150</v>
      </c>
      <c r="G442" s="131" t="s">
        <v>1686</v>
      </c>
      <c r="H442" s="132" t="e">
        <f t="shared" si="30"/>
        <v>#VALUE!</v>
      </c>
      <c r="I442" s="151" t="e">
        <f>_xll.GetCtData("COAMOUNT","CONSAMOUNT",$A$1:$A$8,$A442:$B442,,"#")/10^3*$H442</f>
        <v>#VALUE!</v>
      </c>
      <c r="J442" s="136"/>
      <c r="K442" s="136"/>
      <c r="L442" s="136" t="e">
        <f t="shared" si="31"/>
        <v>#VALUE!</v>
      </c>
      <c r="M442" s="128"/>
      <c r="N442" s="136"/>
      <c r="O442" s="128"/>
      <c r="P442" s="136" t="e">
        <f t="shared" si="29"/>
        <v>#VALUE!</v>
      </c>
    </row>
    <row r="443" spans="1:16" ht="12" hidden="1" outlineLevel="1" thickBot="1">
      <c r="A443" s="115" t="s">
        <v>1578</v>
      </c>
      <c r="B443" s="115" t="s">
        <v>149</v>
      </c>
      <c r="C443" s="134" t="s">
        <v>1579</v>
      </c>
      <c r="E443" s="135" t="s">
        <v>1580</v>
      </c>
      <c r="F443" s="135" t="s">
        <v>150</v>
      </c>
      <c r="G443" s="131" t="s">
        <v>1686</v>
      </c>
      <c r="H443" s="132" t="e">
        <f t="shared" si="30"/>
        <v>#VALUE!</v>
      </c>
      <c r="I443" s="151" t="e">
        <f>_xll.GetCtData("COAMOUNT","CONSAMOUNT",$A$1:$A$8,$A443:$B443,,"#")/10^3*$H443</f>
        <v>#VALUE!</v>
      </c>
      <c r="J443" s="136"/>
      <c r="K443" s="136"/>
      <c r="L443" s="136" t="e">
        <f t="shared" si="31"/>
        <v>#VALUE!</v>
      </c>
      <c r="M443" s="128"/>
      <c r="N443" s="136"/>
      <c r="O443" s="128"/>
      <c r="P443" s="136" t="e">
        <f t="shared" si="29"/>
        <v>#VALUE!</v>
      </c>
    </row>
    <row r="444" spans="1:16" ht="12" hidden="1" outlineLevel="1" thickBot="1">
      <c r="A444" s="115" t="s">
        <v>1581</v>
      </c>
      <c r="B444" s="115" t="s">
        <v>149</v>
      </c>
      <c r="C444" s="134" t="s">
        <v>1582</v>
      </c>
      <c r="E444" s="135" t="s">
        <v>1583</v>
      </c>
      <c r="F444" s="135" t="s">
        <v>150</v>
      </c>
      <c r="G444" s="131" t="s">
        <v>1686</v>
      </c>
      <c r="H444" s="132" t="e">
        <f t="shared" si="30"/>
        <v>#VALUE!</v>
      </c>
      <c r="I444" s="151" t="e">
        <f>_xll.GetCtData("COAMOUNT","CONSAMOUNT",$A$1:$A$8,$A444:$B444,,"#")/10^3*$H444</f>
        <v>#VALUE!</v>
      </c>
      <c r="J444" s="136"/>
      <c r="K444" s="136"/>
      <c r="L444" s="136" t="e">
        <f t="shared" si="31"/>
        <v>#VALUE!</v>
      </c>
      <c r="M444" s="128"/>
      <c r="N444" s="136"/>
      <c r="O444" s="128"/>
      <c r="P444" s="136" t="e">
        <f t="shared" si="29"/>
        <v>#VALUE!</v>
      </c>
    </row>
    <row r="445" spans="1:16" ht="12" hidden="1" outlineLevel="1" thickBot="1">
      <c r="A445" s="115" t="s">
        <v>1584</v>
      </c>
      <c r="B445" s="115" t="s">
        <v>149</v>
      </c>
      <c r="C445" s="134" t="s">
        <v>1585</v>
      </c>
      <c r="E445" s="135" t="s">
        <v>1586</v>
      </c>
      <c r="F445" s="135" t="s">
        <v>150</v>
      </c>
      <c r="G445" s="131" t="s">
        <v>1686</v>
      </c>
      <c r="H445" s="132" t="e">
        <f t="shared" si="30"/>
        <v>#VALUE!</v>
      </c>
      <c r="I445" s="151" t="e">
        <f>_xll.GetCtData("COAMOUNT","CONSAMOUNT",$A$1:$A$8,$A445:$B445,,"#")/10^3*$H445</f>
        <v>#VALUE!</v>
      </c>
      <c r="J445" s="136"/>
      <c r="K445" s="136"/>
      <c r="L445" s="136" t="e">
        <f t="shared" si="31"/>
        <v>#VALUE!</v>
      </c>
      <c r="M445" s="128"/>
      <c r="N445" s="136"/>
      <c r="O445" s="128"/>
      <c r="P445" s="136" t="e">
        <f t="shared" si="29"/>
        <v>#VALUE!</v>
      </c>
    </row>
    <row r="446" spans="1:16" ht="12" hidden="1" outlineLevel="1" thickBot="1">
      <c r="A446" s="115" t="s">
        <v>1587</v>
      </c>
      <c r="B446" s="115" t="s">
        <v>149</v>
      </c>
      <c r="C446" s="134" t="s">
        <v>1588</v>
      </c>
      <c r="E446" s="135" t="s">
        <v>1589</v>
      </c>
      <c r="F446" s="135" t="s">
        <v>150</v>
      </c>
      <c r="G446" s="131" t="s">
        <v>1686</v>
      </c>
      <c r="H446" s="132" t="e">
        <f t="shared" si="30"/>
        <v>#VALUE!</v>
      </c>
      <c r="I446" s="151" t="e">
        <f>_xll.GetCtData("COAMOUNT","CONSAMOUNT",$A$1:$A$8,$A446:$B446,,"#")/10^3*$H446</f>
        <v>#VALUE!</v>
      </c>
      <c r="J446" s="136"/>
      <c r="K446" s="136"/>
      <c r="L446" s="136" t="e">
        <f t="shared" si="31"/>
        <v>#VALUE!</v>
      </c>
      <c r="M446" s="128"/>
      <c r="N446" s="136"/>
      <c r="O446" s="128"/>
      <c r="P446" s="136" t="e">
        <f t="shared" si="29"/>
        <v>#VALUE!</v>
      </c>
    </row>
    <row r="447" spans="1:16" ht="12" hidden="1" outlineLevel="1" thickBot="1">
      <c r="A447" s="115" t="s">
        <v>1590</v>
      </c>
      <c r="B447" s="115" t="s">
        <v>149</v>
      </c>
      <c r="C447" s="134" t="s">
        <v>1591</v>
      </c>
      <c r="E447" s="135" t="s">
        <v>1592</v>
      </c>
      <c r="F447" s="135" t="s">
        <v>150</v>
      </c>
      <c r="G447" s="131" t="s">
        <v>1686</v>
      </c>
      <c r="H447" s="132" t="e">
        <f t="shared" si="30"/>
        <v>#VALUE!</v>
      </c>
      <c r="I447" s="151" t="e">
        <f>_xll.GetCtData("COAMOUNT","CONSAMOUNT",$A$1:$A$8,$A447:$B447,,"#")/10^3*$H447</f>
        <v>#VALUE!</v>
      </c>
      <c r="J447" s="136"/>
      <c r="K447" s="136"/>
      <c r="L447" s="136" t="e">
        <f t="shared" si="31"/>
        <v>#VALUE!</v>
      </c>
      <c r="M447" s="128"/>
      <c r="N447" s="136"/>
      <c r="O447" s="128"/>
      <c r="P447" s="136" t="e">
        <f t="shared" si="29"/>
        <v>#VALUE!</v>
      </c>
    </row>
    <row r="448" spans="1:16" ht="12" hidden="1" outlineLevel="1" thickBot="1">
      <c r="A448" s="115" t="s">
        <v>1593</v>
      </c>
      <c r="B448" s="115" t="s">
        <v>149</v>
      </c>
      <c r="C448" s="134" t="s">
        <v>1594</v>
      </c>
      <c r="E448" s="135" t="s">
        <v>1595</v>
      </c>
      <c r="F448" s="135" t="s">
        <v>150</v>
      </c>
      <c r="G448" s="131" t="s">
        <v>1686</v>
      </c>
      <c r="H448" s="132" t="e">
        <f t="shared" si="30"/>
        <v>#VALUE!</v>
      </c>
      <c r="I448" s="151" t="e">
        <f>_xll.GetCtData("COAMOUNT","CONSAMOUNT",$A$1:$A$8,$A448:$B448,,"#")/10^3*$H448</f>
        <v>#VALUE!</v>
      </c>
      <c r="J448" s="136"/>
      <c r="K448" s="136"/>
      <c r="L448" s="136" t="e">
        <f t="shared" si="31"/>
        <v>#VALUE!</v>
      </c>
      <c r="M448" s="128"/>
      <c r="N448" s="136"/>
      <c r="O448" s="128"/>
      <c r="P448" s="136" t="e">
        <f t="shared" si="29"/>
        <v>#VALUE!</v>
      </c>
    </row>
    <row r="449" spans="1:16" ht="12" hidden="1" outlineLevel="1" thickBot="1">
      <c r="A449" s="115" t="s">
        <v>1596</v>
      </c>
      <c r="B449" s="115" t="s">
        <v>149</v>
      </c>
      <c r="C449" s="134" t="s">
        <v>1597</v>
      </c>
      <c r="E449" s="135" t="s">
        <v>1598</v>
      </c>
      <c r="F449" s="135" t="s">
        <v>150</v>
      </c>
      <c r="G449" s="131" t="s">
        <v>1686</v>
      </c>
      <c r="H449" s="132" t="e">
        <f t="shared" si="30"/>
        <v>#VALUE!</v>
      </c>
      <c r="I449" s="151" t="e">
        <f>_xll.GetCtData("COAMOUNT","CONSAMOUNT",$A$1:$A$8,$A449:$B449,,"#")/10^3*$H449</f>
        <v>#VALUE!</v>
      </c>
      <c r="J449" s="136"/>
      <c r="K449" s="136"/>
      <c r="L449" s="136" t="e">
        <f t="shared" si="31"/>
        <v>#VALUE!</v>
      </c>
      <c r="M449" s="128"/>
      <c r="N449" s="136"/>
      <c r="O449" s="128"/>
      <c r="P449" s="136" t="e">
        <f t="shared" si="29"/>
        <v>#VALUE!</v>
      </c>
    </row>
    <row r="450" spans="1:16" ht="12" hidden="1" outlineLevel="1" thickBot="1">
      <c r="A450" s="115" t="s">
        <v>1599</v>
      </c>
      <c r="B450" s="115" t="s">
        <v>149</v>
      </c>
      <c r="C450" s="134" t="s">
        <v>1600</v>
      </c>
      <c r="E450" s="135" t="s">
        <v>1601</v>
      </c>
      <c r="F450" s="135" t="s">
        <v>150</v>
      </c>
      <c r="G450" s="131" t="s">
        <v>1686</v>
      </c>
      <c r="H450" s="132" t="e">
        <f t="shared" si="30"/>
        <v>#VALUE!</v>
      </c>
      <c r="I450" s="151" t="e">
        <f>_xll.GetCtData("COAMOUNT","CONSAMOUNT",$A$1:$A$8,$A450:$B450,,"#")/10^3*$H450</f>
        <v>#VALUE!</v>
      </c>
      <c r="J450" s="136"/>
      <c r="K450" s="136"/>
      <c r="L450" s="136" t="e">
        <f t="shared" si="31"/>
        <v>#VALUE!</v>
      </c>
      <c r="M450" s="128"/>
      <c r="N450" s="136"/>
      <c r="O450" s="128"/>
      <c r="P450" s="136" t="e">
        <f t="shared" si="29"/>
        <v>#VALUE!</v>
      </c>
    </row>
    <row r="451" spans="1:16" ht="12" hidden="1" outlineLevel="1" thickBot="1">
      <c r="A451" s="115" t="s">
        <v>1602</v>
      </c>
      <c r="B451" s="115" t="s">
        <v>149</v>
      </c>
      <c r="C451" s="134" t="s">
        <v>1603</v>
      </c>
      <c r="E451" s="135" t="s">
        <v>1604</v>
      </c>
      <c r="F451" s="135" t="s">
        <v>150</v>
      </c>
      <c r="G451" s="131" t="s">
        <v>1686</v>
      </c>
      <c r="H451" s="132" t="e">
        <f t="shared" si="30"/>
        <v>#VALUE!</v>
      </c>
      <c r="I451" s="151" t="e">
        <f>_xll.GetCtData("COAMOUNT","CONSAMOUNT",$A$1:$A$8,$A451:$B451,,"#")/10^3*$H451</f>
        <v>#VALUE!</v>
      </c>
      <c r="J451" s="136"/>
      <c r="K451" s="136"/>
      <c r="L451" s="136" t="e">
        <f t="shared" si="31"/>
        <v>#VALUE!</v>
      </c>
      <c r="M451" s="128"/>
      <c r="N451" s="136"/>
      <c r="O451" s="128"/>
      <c r="P451" s="136" t="e">
        <f t="shared" si="29"/>
        <v>#VALUE!</v>
      </c>
    </row>
    <row r="452" spans="1:16" ht="12" hidden="1" outlineLevel="1" thickBot="1">
      <c r="A452" s="115" t="s">
        <v>1605</v>
      </c>
      <c r="B452" s="115" t="s">
        <v>149</v>
      </c>
      <c r="C452" s="134" t="s">
        <v>1606</v>
      </c>
      <c r="E452" s="135" t="s">
        <v>1607</v>
      </c>
      <c r="F452" s="135" t="s">
        <v>150</v>
      </c>
      <c r="G452" s="131" t="s">
        <v>1686</v>
      </c>
      <c r="H452" s="132" t="e">
        <f t="shared" si="30"/>
        <v>#VALUE!</v>
      </c>
      <c r="I452" s="151" t="e">
        <f>_xll.GetCtData("COAMOUNT","CONSAMOUNT",$A$1:$A$8,$A452:$B452,,"#")/10^3*$H452</f>
        <v>#VALUE!</v>
      </c>
      <c r="J452" s="136"/>
      <c r="K452" s="136"/>
      <c r="L452" s="136" t="e">
        <f t="shared" si="31"/>
        <v>#VALUE!</v>
      </c>
      <c r="M452" s="128"/>
      <c r="N452" s="136"/>
      <c r="O452" s="128"/>
      <c r="P452" s="136" t="e">
        <f t="shared" si="29"/>
        <v>#VALUE!</v>
      </c>
    </row>
    <row r="453" spans="1:16" ht="12" hidden="1" outlineLevel="1" thickBot="1">
      <c r="A453" s="115" t="s">
        <v>1516</v>
      </c>
      <c r="B453" s="115" t="s">
        <v>149</v>
      </c>
      <c r="C453" s="134" t="s">
        <v>1517</v>
      </c>
      <c r="E453" s="135" t="s">
        <v>1518</v>
      </c>
      <c r="F453" s="135" t="s">
        <v>150</v>
      </c>
      <c r="G453" s="131" t="s">
        <v>1686</v>
      </c>
      <c r="H453" s="132" t="e">
        <f t="shared" si="30"/>
        <v>#VALUE!</v>
      </c>
      <c r="I453" s="151" t="e">
        <f>_xll.GetCtData("COAMOUNT","CONSAMOUNT",$A$1:$A$8,$A453:$B453,,"#")/10^3*$H453</f>
        <v>#VALUE!</v>
      </c>
      <c r="J453" s="136"/>
      <c r="K453" s="136"/>
      <c r="L453" s="136" t="e">
        <f t="shared" si="31"/>
        <v>#VALUE!</v>
      </c>
      <c r="M453" s="128"/>
      <c r="N453" s="136"/>
      <c r="O453" s="128"/>
      <c r="P453" s="136" t="e">
        <f t="shared" si="29"/>
        <v>#VALUE!</v>
      </c>
    </row>
    <row r="454" spans="1:16" ht="12" hidden="1" outlineLevel="1" thickBot="1">
      <c r="A454" s="115" t="s">
        <v>1519</v>
      </c>
      <c r="B454" s="115" t="s">
        <v>149</v>
      </c>
      <c r="C454" s="134" t="s">
        <v>1520</v>
      </c>
      <c r="E454" s="135" t="s">
        <v>1521</v>
      </c>
      <c r="F454" s="135" t="s">
        <v>150</v>
      </c>
      <c r="G454" s="131" t="s">
        <v>1686</v>
      </c>
      <c r="H454" s="132" t="e">
        <f t="shared" si="30"/>
        <v>#VALUE!</v>
      </c>
      <c r="I454" s="151" t="e">
        <f>_xll.GetCtData("COAMOUNT","CONSAMOUNT",$A$1:$A$8,$A454:$B454,,"#")/10^3*$H454</f>
        <v>#VALUE!</v>
      </c>
      <c r="J454" s="136"/>
      <c r="K454" s="136"/>
      <c r="L454" s="136" t="e">
        <f t="shared" si="31"/>
        <v>#VALUE!</v>
      </c>
      <c r="M454" s="128"/>
      <c r="N454" s="136"/>
      <c r="O454" s="128"/>
      <c r="P454" s="136" t="e">
        <f t="shared" si="29"/>
        <v>#VALUE!</v>
      </c>
    </row>
    <row r="455" spans="1:16" ht="12" hidden="1" outlineLevel="1" thickBot="1">
      <c r="A455" s="115" t="s">
        <v>1522</v>
      </c>
      <c r="B455" s="115" t="s">
        <v>149</v>
      </c>
      <c r="C455" s="134" t="s">
        <v>1523</v>
      </c>
      <c r="E455" s="135" t="s">
        <v>1524</v>
      </c>
      <c r="F455" s="135" t="s">
        <v>150</v>
      </c>
      <c r="G455" s="131" t="s">
        <v>1686</v>
      </c>
      <c r="H455" s="132" t="e">
        <f t="shared" si="30"/>
        <v>#VALUE!</v>
      </c>
      <c r="I455" s="151" t="e">
        <f>_xll.GetCtData("COAMOUNT","CONSAMOUNT",$A$1:$A$8,$A455:$B455,,"#")/10^3*$H455</f>
        <v>#VALUE!</v>
      </c>
      <c r="J455" s="136"/>
      <c r="K455" s="136"/>
      <c r="L455" s="136" t="e">
        <f t="shared" si="31"/>
        <v>#VALUE!</v>
      </c>
      <c r="M455" s="128"/>
      <c r="N455" s="136"/>
      <c r="O455" s="128"/>
      <c r="P455" s="136" t="e">
        <f t="shared" si="29"/>
        <v>#VALUE!</v>
      </c>
    </row>
    <row r="456" spans="1:16" ht="12" hidden="1" outlineLevel="1" thickBot="1">
      <c r="A456" s="115" t="s">
        <v>1525</v>
      </c>
      <c r="B456" s="115" t="s">
        <v>149</v>
      </c>
      <c r="C456" s="134" t="s">
        <v>1526</v>
      </c>
      <c r="E456" s="135" t="s">
        <v>1527</v>
      </c>
      <c r="F456" s="135" t="s">
        <v>150</v>
      </c>
      <c r="G456" s="131" t="s">
        <v>1686</v>
      </c>
      <c r="H456" s="132" t="e">
        <f t="shared" si="30"/>
        <v>#VALUE!</v>
      </c>
      <c r="I456" s="151" t="e">
        <f>_xll.GetCtData("COAMOUNT","CONSAMOUNT",$A$1:$A$8,$A456:$B456,,"#")/10^3*$H456</f>
        <v>#VALUE!</v>
      </c>
      <c r="J456" s="136"/>
      <c r="K456" s="136"/>
      <c r="L456" s="136" t="e">
        <f t="shared" si="31"/>
        <v>#VALUE!</v>
      </c>
      <c r="M456" s="128"/>
      <c r="N456" s="136"/>
      <c r="O456" s="128"/>
      <c r="P456" s="136" t="e">
        <f t="shared" si="29"/>
        <v>#VALUE!</v>
      </c>
    </row>
    <row r="457" spans="1:16" ht="12" hidden="1" outlineLevel="1" thickBot="1">
      <c r="A457" s="115" t="s">
        <v>1528</v>
      </c>
      <c r="B457" s="115" t="s">
        <v>149</v>
      </c>
      <c r="C457" s="134" t="s">
        <v>1529</v>
      </c>
      <c r="E457" s="135" t="s">
        <v>1530</v>
      </c>
      <c r="F457" s="135" t="s">
        <v>150</v>
      </c>
      <c r="G457" s="131" t="s">
        <v>1686</v>
      </c>
      <c r="H457" s="132" t="e">
        <f t="shared" si="30"/>
        <v>#VALUE!</v>
      </c>
      <c r="I457" s="151" t="e">
        <f>_xll.GetCtData("COAMOUNT","CONSAMOUNT",$A$1:$A$8,$A457:$B457,,"#")/10^3*$H457</f>
        <v>#VALUE!</v>
      </c>
      <c r="J457" s="136"/>
      <c r="K457" s="136"/>
      <c r="L457" s="136" t="e">
        <f t="shared" si="31"/>
        <v>#VALUE!</v>
      </c>
      <c r="M457" s="128"/>
      <c r="N457" s="136"/>
      <c r="O457" s="128"/>
      <c r="P457" s="136" t="e">
        <f t="shared" si="29"/>
        <v>#VALUE!</v>
      </c>
    </row>
    <row r="458" spans="1:16" ht="12" hidden="1" outlineLevel="1" thickBot="1">
      <c r="A458" s="115" t="s">
        <v>1531</v>
      </c>
      <c r="B458" s="115" t="s">
        <v>149</v>
      </c>
      <c r="C458" s="134" t="s">
        <v>1532</v>
      </c>
      <c r="E458" s="135" t="s">
        <v>1533</v>
      </c>
      <c r="F458" s="135" t="s">
        <v>150</v>
      </c>
      <c r="G458" s="131" t="s">
        <v>1686</v>
      </c>
      <c r="H458" s="132" t="e">
        <f t="shared" si="30"/>
        <v>#VALUE!</v>
      </c>
      <c r="I458" s="151" t="e">
        <f>_xll.GetCtData("COAMOUNT","CONSAMOUNT",$A$1:$A$8,$A458:$B458,,"#")/10^3*$H458</f>
        <v>#VALUE!</v>
      </c>
      <c r="J458" s="136"/>
      <c r="K458" s="136"/>
      <c r="L458" s="136" t="e">
        <f t="shared" si="31"/>
        <v>#VALUE!</v>
      </c>
      <c r="M458" s="128"/>
      <c r="N458" s="136"/>
      <c r="O458" s="128"/>
      <c r="P458" s="136" t="e">
        <f t="shared" si="29"/>
        <v>#VALUE!</v>
      </c>
    </row>
    <row r="459" spans="1:16" ht="12" hidden="1" outlineLevel="1" thickBot="1">
      <c r="A459" s="115" t="s">
        <v>1534</v>
      </c>
      <c r="B459" s="115" t="s">
        <v>149</v>
      </c>
      <c r="C459" s="134" t="s">
        <v>1535</v>
      </c>
      <c r="E459" s="135" t="s">
        <v>1536</v>
      </c>
      <c r="F459" s="135" t="s">
        <v>150</v>
      </c>
      <c r="G459" s="131" t="s">
        <v>1686</v>
      </c>
      <c r="H459" s="132" t="e">
        <f t="shared" si="30"/>
        <v>#VALUE!</v>
      </c>
      <c r="I459" s="151" t="e">
        <f>_xll.GetCtData("COAMOUNT","CONSAMOUNT",$A$1:$A$8,$A459:$B459,,"#")/10^3*$H459</f>
        <v>#VALUE!</v>
      </c>
      <c r="J459" s="136"/>
      <c r="K459" s="136"/>
      <c r="L459" s="136" t="e">
        <f t="shared" si="31"/>
        <v>#VALUE!</v>
      </c>
      <c r="M459" s="128"/>
      <c r="N459" s="136"/>
      <c r="O459" s="128"/>
      <c r="P459" s="136" t="e">
        <f t="shared" si="29"/>
        <v>#VALUE!</v>
      </c>
    </row>
    <row r="460" spans="1:16" ht="12" hidden="1" outlineLevel="1" thickBot="1">
      <c r="A460" s="115" t="s">
        <v>1537</v>
      </c>
      <c r="B460" s="115" t="s">
        <v>149</v>
      </c>
      <c r="C460" s="134" t="s">
        <v>1538</v>
      </c>
      <c r="E460" s="135" t="s">
        <v>1539</v>
      </c>
      <c r="F460" s="135" t="s">
        <v>150</v>
      </c>
      <c r="G460" s="131" t="s">
        <v>1686</v>
      </c>
      <c r="H460" s="132" t="e">
        <f t="shared" si="30"/>
        <v>#VALUE!</v>
      </c>
      <c r="I460" s="151" t="e">
        <f>_xll.GetCtData("COAMOUNT","CONSAMOUNT",$A$1:$A$8,$A460:$B460,,"#")/10^3*$H460</f>
        <v>#VALUE!</v>
      </c>
      <c r="J460" s="136"/>
      <c r="K460" s="136"/>
      <c r="L460" s="136" t="e">
        <f t="shared" si="31"/>
        <v>#VALUE!</v>
      </c>
      <c r="M460" s="128"/>
      <c r="N460" s="136"/>
      <c r="O460" s="128"/>
      <c r="P460" s="136" t="e">
        <f t="shared" si="29"/>
        <v>#VALUE!</v>
      </c>
    </row>
    <row r="461" spans="1:16" ht="12" hidden="1" outlineLevel="1" thickBot="1">
      <c r="A461" s="115" t="s">
        <v>1540</v>
      </c>
      <c r="B461" s="115" t="s">
        <v>149</v>
      </c>
      <c r="C461" s="134" t="s">
        <v>1541</v>
      </c>
      <c r="E461" s="135" t="s">
        <v>1542</v>
      </c>
      <c r="F461" s="135" t="s">
        <v>150</v>
      </c>
      <c r="G461" s="131" t="s">
        <v>1686</v>
      </c>
      <c r="H461" s="132" t="e">
        <f t="shared" si="30"/>
        <v>#VALUE!</v>
      </c>
      <c r="I461" s="151" t="e">
        <f>_xll.GetCtData("COAMOUNT","CONSAMOUNT",$A$1:$A$8,$A461:$B461,,"#")/10^3*$H461</f>
        <v>#VALUE!</v>
      </c>
      <c r="J461" s="136"/>
      <c r="K461" s="136"/>
      <c r="L461" s="136" t="e">
        <f t="shared" si="31"/>
        <v>#VALUE!</v>
      </c>
      <c r="M461" s="128"/>
      <c r="N461" s="136"/>
      <c r="O461" s="128"/>
      <c r="P461" s="136" t="e">
        <f t="shared" si="29"/>
        <v>#VALUE!</v>
      </c>
    </row>
    <row r="462" spans="1:16" ht="12" hidden="1" outlineLevel="1" thickBot="1">
      <c r="A462" s="115" t="s">
        <v>1543</v>
      </c>
      <c r="B462" s="115" t="s">
        <v>149</v>
      </c>
      <c r="C462" s="134" t="s">
        <v>1544</v>
      </c>
      <c r="E462" s="135" t="s">
        <v>1545</v>
      </c>
      <c r="F462" s="135" t="s">
        <v>150</v>
      </c>
      <c r="G462" s="131" t="s">
        <v>1686</v>
      </c>
      <c r="H462" s="132" t="e">
        <f t="shared" si="30"/>
        <v>#VALUE!</v>
      </c>
      <c r="I462" s="151" t="e">
        <f>_xll.GetCtData("COAMOUNT","CONSAMOUNT",$A$1:$A$8,$A462:$B462,,"#")/10^3*$H462</f>
        <v>#VALUE!</v>
      </c>
      <c r="J462" s="136"/>
      <c r="K462" s="136"/>
      <c r="L462" s="136" t="e">
        <f t="shared" si="31"/>
        <v>#VALUE!</v>
      </c>
      <c r="M462" s="128"/>
      <c r="N462" s="136"/>
      <c r="O462" s="128"/>
      <c r="P462" s="136" t="e">
        <f t="shared" si="29"/>
        <v>#VALUE!</v>
      </c>
    </row>
    <row r="463" spans="1:16" ht="12" hidden="1" outlineLevel="1" thickBot="1">
      <c r="A463" s="115" t="s">
        <v>1546</v>
      </c>
      <c r="B463" s="115" t="s">
        <v>149</v>
      </c>
      <c r="C463" s="134" t="s">
        <v>1547</v>
      </c>
      <c r="E463" s="135" t="s">
        <v>1548</v>
      </c>
      <c r="F463" s="135" t="s">
        <v>150</v>
      </c>
      <c r="G463" s="131" t="s">
        <v>1686</v>
      </c>
      <c r="H463" s="132" t="e">
        <f t="shared" si="30"/>
        <v>#VALUE!</v>
      </c>
      <c r="I463" s="151" t="e">
        <f>_xll.GetCtData("COAMOUNT","CONSAMOUNT",$A$1:$A$8,$A463:$B463,,"#")/10^3*$H463</f>
        <v>#VALUE!</v>
      </c>
      <c r="J463" s="136"/>
      <c r="K463" s="136"/>
      <c r="L463" s="136" t="e">
        <f t="shared" si="31"/>
        <v>#VALUE!</v>
      </c>
      <c r="M463" s="128"/>
      <c r="N463" s="136"/>
      <c r="O463" s="128"/>
      <c r="P463" s="136" t="e">
        <f t="shared" si="29"/>
        <v>#VALUE!</v>
      </c>
    </row>
    <row r="464" spans="1:16" ht="12" hidden="1" outlineLevel="1" thickBot="1">
      <c r="A464" s="115" t="s">
        <v>1549</v>
      </c>
      <c r="B464" s="115" t="s">
        <v>149</v>
      </c>
      <c r="C464" s="134" t="s">
        <v>1550</v>
      </c>
      <c r="E464" s="135" t="s">
        <v>1551</v>
      </c>
      <c r="F464" s="135" t="s">
        <v>150</v>
      </c>
      <c r="G464" s="131" t="s">
        <v>1686</v>
      </c>
      <c r="H464" s="132" t="e">
        <f t="shared" si="30"/>
        <v>#VALUE!</v>
      </c>
      <c r="I464" s="151" t="e">
        <f>_xll.GetCtData("COAMOUNT","CONSAMOUNT",$A$1:$A$8,$A464:$B464,,"#")/10^3*$H464</f>
        <v>#VALUE!</v>
      </c>
      <c r="J464" s="136"/>
      <c r="K464" s="136"/>
      <c r="L464" s="136" t="e">
        <f t="shared" si="31"/>
        <v>#VALUE!</v>
      </c>
      <c r="M464" s="128"/>
      <c r="N464" s="136"/>
      <c r="O464" s="128"/>
      <c r="P464" s="136" t="e">
        <f t="shared" si="29"/>
        <v>#VALUE!</v>
      </c>
    </row>
    <row r="465" spans="1:16" ht="12" hidden="1" outlineLevel="1" thickBot="1">
      <c r="A465" s="115" t="s">
        <v>1608</v>
      </c>
      <c r="B465" s="115" t="s">
        <v>149</v>
      </c>
      <c r="C465" s="134" t="s">
        <v>1609</v>
      </c>
      <c r="E465" s="135" t="s">
        <v>1610</v>
      </c>
      <c r="F465" s="135" t="s">
        <v>150</v>
      </c>
      <c r="G465" s="131" t="s">
        <v>1686</v>
      </c>
      <c r="H465" s="132" t="e">
        <f t="shared" si="30"/>
        <v>#VALUE!</v>
      </c>
      <c r="I465" s="136"/>
      <c r="J465" s="151" t="e">
        <f>_xll.GetCtData("COAMOUNT","CONSAMOUNT",$A$1:$A$8,$A465:$B465,,"#")/10^3*$H465</f>
        <v>#VALUE!</v>
      </c>
      <c r="K465" s="136"/>
      <c r="L465" s="136" t="e">
        <f t="shared" si="31"/>
        <v>#VALUE!</v>
      </c>
      <c r="M465" s="128"/>
      <c r="N465" s="136"/>
      <c r="O465" s="128"/>
      <c r="P465" s="136" t="e">
        <f t="shared" si="29"/>
        <v>#VALUE!</v>
      </c>
    </row>
    <row r="466" spans="1:16" ht="12" hidden="1" outlineLevel="1" thickBot="1">
      <c r="A466" s="115" t="s">
        <v>1611</v>
      </c>
      <c r="B466" s="115" t="s">
        <v>149</v>
      </c>
      <c r="C466" s="134" t="s">
        <v>1612</v>
      </c>
      <c r="E466" s="135" t="s">
        <v>1613</v>
      </c>
      <c r="F466" s="135" t="s">
        <v>150</v>
      </c>
      <c r="G466" s="131" t="s">
        <v>1686</v>
      </c>
      <c r="H466" s="132" t="e">
        <f t="shared" si="30"/>
        <v>#VALUE!</v>
      </c>
      <c r="I466" s="136"/>
      <c r="J466" s="151" t="e">
        <f>_xll.GetCtData("COAMOUNT","CONSAMOUNT",$A$1:$A$8,$A466:$B466,,"#")/10^3*$H466</f>
        <v>#VALUE!</v>
      </c>
      <c r="K466" s="136"/>
      <c r="L466" s="136" t="e">
        <f t="shared" si="31"/>
        <v>#VALUE!</v>
      </c>
      <c r="M466" s="128"/>
      <c r="N466" s="136"/>
      <c r="O466" s="128"/>
      <c r="P466" s="136" t="e">
        <f t="shared" si="29"/>
        <v>#VALUE!</v>
      </c>
    </row>
    <row r="467" spans="1:16" ht="12" hidden="1" outlineLevel="1" thickBot="1">
      <c r="A467" s="115" t="s">
        <v>1614</v>
      </c>
      <c r="B467" s="115" t="s">
        <v>149</v>
      </c>
      <c r="C467" s="134" t="s">
        <v>1615</v>
      </c>
      <c r="E467" s="135" t="s">
        <v>1616</v>
      </c>
      <c r="F467" s="135" t="s">
        <v>150</v>
      </c>
      <c r="G467" s="131" t="s">
        <v>1686</v>
      </c>
      <c r="H467" s="132" t="e">
        <f t="shared" si="30"/>
        <v>#VALUE!</v>
      </c>
      <c r="I467" s="136"/>
      <c r="J467" s="151" t="e">
        <f>_xll.GetCtData("COAMOUNT","CONSAMOUNT",$A$1:$A$8,$A467:$B467,,"#")/10^3*$H467</f>
        <v>#VALUE!</v>
      </c>
      <c r="K467" s="136"/>
      <c r="L467" s="136" t="e">
        <f t="shared" si="31"/>
        <v>#VALUE!</v>
      </c>
      <c r="M467" s="128"/>
      <c r="N467" s="136"/>
      <c r="O467" s="128"/>
      <c r="P467" s="136" t="e">
        <f t="shared" si="29"/>
        <v>#VALUE!</v>
      </c>
    </row>
    <row r="468" spans="1:16" ht="12" hidden="1" outlineLevel="1" thickBot="1">
      <c r="A468" s="115" t="s">
        <v>1617</v>
      </c>
      <c r="B468" s="115" t="s">
        <v>149</v>
      </c>
      <c r="C468" s="134" t="s">
        <v>1618</v>
      </c>
      <c r="E468" s="135" t="s">
        <v>1619</v>
      </c>
      <c r="F468" s="135" t="s">
        <v>150</v>
      </c>
      <c r="G468" s="131" t="s">
        <v>1686</v>
      </c>
      <c r="H468" s="132" t="e">
        <f t="shared" si="30"/>
        <v>#VALUE!</v>
      </c>
      <c r="I468" s="136"/>
      <c r="J468" s="151" t="e">
        <f>_xll.GetCtData("COAMOUNT","CONSAMOUNT",$A$1:$A$8,$A468:$B468,,"#")/10^3*$H468</f>
        <v>#VALUE!</v>
      </c>
      <c r="K468" s="136"/>
      <c r="L468" s="136" t="e">
        <f t="shared" si="31"/>
        <v>#VALUE!</v>
      </c>
      <c r="M468" s="128"/>
      <c r="N468" s="136"/>
      <c r="O468" s="128"/>
      <c r="P468" s="136" t="e">
        <f t="shared" si="29"/>
        <v>#VALUE!</v>
      </c>
    </row>
    <row r="469" spans="1:16" ht="12" hidden="1" outlineLevel="1" thickBot="1">
      <c r="A469" s="115" t="s">
        <v>1552</v>
      </c>
      <c r="B469" s="115" t="s">
        <v>149</v>
      </c>
      <c r="C469" s="134" t="s">
        <v>1553</v>
      </c>
      <c r="E469" s="135" t="s">
        <v>1554</v>
      </c>
      <c r="F469" s="135" t="s">
        <v>150</v>
      </c>
      <c r="G469" s="131" t="s">
        <v>1686</v>
      </c>
      <c r="H469" s="132" t="e">
        <f t="shared" si="30"/>
        <v>#VALUE!</v>
      </c>
      <c r="I469" s="136"/>
      <c r="J469" s="151" t="e">
        <f>_xll.GetCtData("COAMOUNT","CONSAMOUNT",$A$1:$A$8,$A469:$B469,,"#")/10^3*$H469</f>
        <v>#VALUE!</v>
      </c>
      <c r="K469" s="136"/>
      <c r="L469" s="136" t="e">
        <f t="shared" si="31"/>
        <v>#VALUE!</v>
      </c>
      <c r="M469" s="128"/>
      <c r="N469" s="136"/>
      <c r="O469" s="128"/>
      <c r="P469" s="136" t="e">
        <f t="shared" si="29"/>
        <v>#VALUE!</v>
      </c>
    </row>
    <row r="470" spans="1:16" ht="12" hidden="1" outlineLevel="1" thickBot="1">
      <c r="A470" s="115" t="s">
        <v>1555</v>
      </c>
      <c r="B470" s="115" t="s">
        <v>149</v>
      </c>
      <c r="C470" s="134" t="s">
        <v>1556</v>
      </c>
      <c r="E470" s="135" t="s">
        <v>1557</v>
      </c>
      <c r="F470" s="135" t="s">
        <v>150</v>
      </c>
      <c r="G470" s="131" t="s">
        <v>1686</v>
      </c>
      <c r="H470" s="132" t="e">
        <f t="shared" si="30"/>
        <v>#VALUE!</v>
      </c>
      <c r="I470" s="136"/>
      <c r="J470" s="151" t="e">
        <f>_xll.GetCtData("COAMOUNT","CONSAMOUNT",$A$1:$A$8,$A470:$B470,,"#")/10^3*$H470</f>
        <v>#VALUE!</v>
      </c>
      <c r="K470" s="136"/>
      <c r="L470" s="136" t="e">
        <f t="shared" si="31"/>
        <v>#VALUE!</v>
      </c>
      <c r="M470" s="128"/>
      <c r="N470" s="136"/>
      <c r="O470" s="128"/>
      <c r="P470" s="136" t="e">
        <f t="shared" si="29"/>
        <v>#VALUE!</v>
      </c>
    </row>
    <row r="471" spans="1:16" ht="12" hidden="1" outlineLevel="1" thickBot="1">
      <c r="A471" s="115" t="s">
        <v>1558</v>
      </c>
      <c r="B471" s="115" t="s">
        <v>149</v>
      </c>
      <c r="C471" s="134" t="s">
        <v>1559</v>
      </c>
      <c r="E471" s="135" t="s">
        <v>1560</v>
      </c>
      <c r="F471" s="135" t="s">
        <v>150</v>
      </c>
      <c r="G471" s="131" t="s">
        <v>1686</v>
      </c>
      <c r="H471" s="132" t="e">
        <f t="shared" si="30"/>
        <v>#VALUE!</v>
      </c>
      <c r="I471" s="136"/>
      <c r="J471" s="151" t="e">
        <f>_xll.GetCtData("COAMOUNT","CONSAMOUNT",$A$1:$A$8,$A471:$B471,,"#")/10^3*$H471</f>
        <v>#VALUE!</v>
      </c>
      <c r="K471" s="136"/>
      <c r="L471" s="136" t="e">
        <f t="shared" si="31"/>
        <v>#VALUE!</v>
      </c>
      <c r="M471" s="128"/>
      <c r="N471" s="136"/>
      <c r="O471" s="128"/>
      <c r="P471" s="136" t="e">
        <f t="shared" si="29"/>
        <v>#VALUE!</v>
      </c>
    </row>
    <row r="472" spans="1:16" ht="12" hidden="1" outlineLevel="1" thickBot="1">
      <c r="A472" s="115" t="s">
        <v>1561</v>
      </c>
      <c r="B472" s="115" t="s">
        <v>149</v>
      </c>
      <c r="C472" s="134" t="s">
        <v>1562</v>
      </c>
      <c r="E472" s="135" t="s">
        <v>1563</v>
      </c>
      <c r="F472" s="135" t="s">
        <v>150</v>
      </c>
      <c r="G472" s="131" t="s">
        <v>1686</v>
      </c>
      <c r="H472" s="132" t="e">
        <f t="shared" si="30"/>
        <v>#VALUE!</v>
      </c>
      <c r="I472" s="136"/>
      <c r="J472" s="151" t="e">
        <f>_xll.GetCtData("COAMOUNT","CONSAMOUNT",$A$1:$A$8,$A472:$B472,,"#")/10^3*$H472</f>
        <v>#VALUE!</v>
      </c>
      <c r="K472" s="136"/>
      <c r="L472" s="136" t="e">
        <f t="shared" si="31"/>
        <v>#VALUE!</v>
      </c>
      <c r="M472" s="128"/>
      <c r="N472" s="136"/>
      <c r="O472" s="128"/>
      <c r="P472" s="136" t="e">
        <f t="shared" si="29"/>
        <v>#VALUE!</v>
      </c>
    </row>
    <row r="473" spans="1:16" ht="12" hidden="1" outlineLevel="1" thickBot="1">
      <c r="A473" s="115" t="s">
        <v>1620</v>
      </c>
      <c r="B473" s="115" t="s">
        <v>149</v>
      </c>
      <c r="C473" s="134" t="s">
        <v>1621</v>
      </c>
      <c r="E473" s="135" t="s">
        <v>1622</v>
      </c>
      <c r="F473" s="135" t="s">
        <v>150</v>
      </c>
      <c r="G473" s="131" t="s">
        <v>1686</v>
      </c>
      <c r="H473" s="132" t="e">
        <f t="shared" si="30"/>
        <v>#VALUE!</v>
      </c>
      <c r="I473" s="136"/>
      <c r="J473" s="136"/>
      <c r="K473" s="151" t="e">
        <f>_xll.GetCtData("COAMOUNT","CONSAMOUNT",$A$1:$A$8,$A473:$B473,,"#")/10^3*$H473</f>
        <v>#VALUE!</v>
      </c>
      <c r="L473" s="136">
        <f>_xll.GetCtData("COAMOUNT","CONSAMOUNT",$A$1:$A$8,$A473:$B473,,"#")/10^3</f>
        <v>0</v>
      </c>
      <c r="M473" s="128"/>
      <c r="N473" s="136"/>
      <c r="O473" s="128"/>
      <c r="P473" s="136">
        <f t="shared" si="29"/>
        <v>0</v>
      </c>
    </row>
    <row r="474" spans="1:16" ht="12" hidden="1" outlineLevel="1" thickBot="1">
      <c r="A474" s="115" t="s">
        <v>1623</v>
      </c>
      <c r="B474" s="115" t="s">
        <v>149</v>
      </c>
      <c r="C474" s="134" t="s">
        <v>1624</v>
      </c>
      <c r="E474" s="135" t="s">
        <v>1625</v>
      </c>
      <c r="F474" s="135" t="s">
        <v>150</v>
      </c>
      <c r="G474" s="131" t="s">
        <v>1686</v>
      </c>
      <c r="H474" s="132" t="e">
        <f t="shared" si="30"/>
        <v>#VALUE!</v>
      </c>
      <c r="I474" s="136"/>
      <c r="J474" s="136"/>
      <c r="K474" s="151" t="e">
        <f>_xll.GetCtData("COAMOUNT","CONSAMOUNT",$A$1:$A$8,$A474:$B474,,"#")/10^3*$H474</f>
        <v>#VALUE!</v>
      </c>
      <c r="L474" s="136">
        <f>_xll.GetCtData("COAMOUNT","CONSAMOUNT",$A$1:$A$8,$A474:$B474,,"#")/10^3</f>
        <v>0</v>
      </c>
      <c r="M474" s="128"/>
      <c r="N474" s="136"/>
      <c r="O474" s="128"/>
      <c r="P474" s="136">
        <f t="shared" si="29"/>
        <v>0</v>
      </c>
    </row>
    <row r="475" spans="1:16" ht="12" hidden="1" outlineLevel="1" thickBot="1">
      <c r="A475" s="115" t="s">
        <v>1564</v>
      </c>
      <c r="B475" s="115" t="s">
        <v>149</v>
      </c>
      <c r="C475" s="134" t="s">
        <v>1565</v>
      </c>
      <c r="E475" s="135" t="s">
        <v>1566</v>
      </c>
      <c r="F475" s="135" t="s">
        <v>150</v>
      </c>
      <c r="G475" s="131" t="s">
        <v>1686</v>
      </c>
      <c r="H475" s="132" t="e">
        <f t="shared" si="30"/>
        <v>#VALUE!</v>
      </c>
      <c r="I475" s="136"/>
      <c r="J475" s="136"/>
      <c r="K475" s="151" t="e">
        <f>_xll.GetCtData("COAMOUNT","CONSAMOUNT",$A$1:$A$8,$A475:$B475,,"#")/10^3*$H475</f>
        <v>#VALUE!</v>
      </c>
      <c r="L475" s="136">
        <f>_xll.GetCtData("COAMOUNT","CONSAMOUNT",$A$1:$A$8,$A475:$B475,,"#")/10^3</f>
        <v>0</v>
      </c>
      <c r="M475" s="128"/>
      <c r="N475" s="136"/>
      <c r="O475" s="128"/>
      <c r="P475" s="136">
        <f t="shared" si="29"/>
        <v>0</v>
      </c>
    </row>
    <row r="476" spans="1:16" ht="12" hidden="1" outlineLevel="1" thickBot="1">
      <c r="A476" s="115" t="s">
        <v>1567</v>
      </c>
      <c r="B476" s="115" t="s">
        <v>149</v>
      </c>
      <c r="C476" s="134" t="s">
        <v>1568</v>
      </c>
      <c r="E476" s="135" t="s">
        <v>1569</v>
      </c>
      <c r="F476" s="135" t="s">
        <v>150</v>
      </c>
      <c r="G476" s="131" t="s">
        <v>1686</v>
      </c>
      <c r="H476" s="132" t="e">
        <f t="shared" si="30"/>
        <v>#VALUE!</v>
      </c>
      <c r="I476" s="136"/>
      <c r="J476" s="136"/>
      <c r="K476" s="151" t="e">
        <f>_xll.GetCtData("COAMOUNT","CONSAMOUNT",$A$1:$A$8,$A476:$B476,,"#")/10^3*$H476</f>
        <v>#VALUE!</v>
      </c>
      <c r="L476" s="136">
        <f>_xll.GetCtData("COAMOUNT","CONSAMOUNT",$A$1:$A$8,$A476:$B476,,"#")/10^3</f>
        <v>0</v>
      </c>
      <c r="M476" s="128"/>
      <c r="N476" s="136"/>
      <c r="O476" s="128"/>
      <c r="P476" s="136">
        <f t="shared" si="29"/>
        <v>0</v>
      </c>
    </row>
    <row r="477" spans="1:16" ht="12" hidden="1" outlineLevel="1" thickBot="1">
      <c r="A477" s="115" t="s">
        <v>1572</v>
      </c>
      <c r="B477" s="115" t="s">
        <v>157</v>
      </c>
      <c r="C477" s="134" t="s">
        <v>1573</v>
      </c>
      <c r="E477" s="135" t="s">
        <v>1574</v>
      </c>
      <c r="F477" s="135" t="s">
        <v>158</v>
      </c>
      <c r="G477" s="131" t="s">
        <v>79</v>
      </c>
      <c r="H477" s="132" t="e">
        <f t="shared" si="30"/>
        <v>#VALUE!</v>
      </c>
      <c r="I477" s="151" t="e">
        <f>_xll.GetCtData("COAMOUNT","CONSAMOUNT",$A$1:$A$8,$A477:$B477,,"#-799250")/10^3*$H477</f>
        <v>#VALUE!</v>
      </c>
      <c r="J477" s="136"/>
      <c r="K477" s="136"/>
      <c r="L477" s="136" t="e">
        <f t="shared" ref="L477:L540" si="32">SUM(I477:K477)/10^3</f>
        <v>#VALUE!</v>
      </c>
      <c r="M477" s="128"/>
      <c r="N477" s="136"/>
      <c r="O477" s="128"/>
      <c r="P477" s="136" t="e">
        <f t="shared" si="29"/>
        <v>#VALUE!</v>
      </c>
    </row>
    <row r="478" spans="1:16" ht="12" hidden="1" outlineLevel="1" thickBot="1">
      <c r="A478" s="115" t="s">
        <v>1575</v>
      </c>
      <c r="B478" s="115" t="s">
        <v>157</v>
      </c>
      <c r="C478" s="134" t="s">
        <v>1576</v>
      </c>
      <c r="E478" s="135" t="s">
        <v>1577</v>
      </c>
      <c r="F478" s="135" t="s">
        <v>158</v>
      </c>
      <c r="G478" s="131" t="s">
        <v>79</v>
      </c>
      <c r="H478" s="132" t="e">
        <f t="shared" si="30"/>
        <v>#VALUE!</v>
      </c>
      <c r="I478" s="151" t="e">
        <f>_xll.GetCtData("COAMOUNT","CONSAMOUNT",$A$1:$A$8,$A478:$B478,,"#")/10^3*$H478</f>
        <v>#VALUE!</v>
      </c>
      <c r="J478" s="136"/>
      <c r="K478" s="136"/>
      <c r="L478" s="136" t="e">
        <f t="shared" si="32"/>
        <v>#VALUE!</v>
      </c>
      <c r="M478" s="128"/>
      <c r="N478" s="136"/>
      <c r="O478" s="128"/>
      <c r="P478" s="136" t="e">
        <f t="shared" si="29"/>
        <v>#VALUE!</v>
      </c>
    </row>
    <row r="479" spans="1:16" ht="12" hidden="1" outlineLevel="1" thickBot="1">
      <c r="A479" s="115" t="s">
        <v>1578</v>
      </c>
      <c r="B479" s="115" t="s">
        <v>157</v>
      </c>
      <c r="C479" s="134" t="s">
        <v>1579</v>
      </c>
      <c r="E479" s="135" t="s">
        <v>1580</v>
      </c>
      <c r="F479" s="135" t="s">
        <v>158</v>
      </c>
      <c r="G479" s="131" t="s">
        <v>79</v>
      </c>
      <c r="H479" s="132" t="e">
        <f t="shared" si="30"/>
        <v>#VALUE!</v>
      </c>
      <c r="I479" s="151" t="e">
        <f>_xll.GetCtData("COAMOUNT","CONSAMOUNT",$A$1:$A$8,$A479:$B479,,"#")/10^3*$H479</f>
        <v>#VALUE!</v>
      </c>
      <c r="J479" s="136"/>
      <c r="K479" s="136"/>
      <c r="L479" s="136" t="e">
        <f t="shared" si="32"/>
        <v>#VALUE!</v>
      </c>
      <c r="M479" s="128"/>
      <c r="N479" s="136"/>
      <c r="O479" s="128"/>
      <c r="P479" s="136" t="e">
        <f t="shared" si="29"/>
        <v>#VALUE!</v>
      </c>
    </row>
    <row r="480" spans="1:16" ht="12" hidden="1" outlineLevel="1" thickBot="1">
      <c r="A480" s="115" t="s">
        <v>1581</v>
      </c>
      <c r="B480" s="115" t="s">
        <v>157</v>
      </c>
      <c r="C480" s="134" t="s">
        <v>1582</v>
      </c>
      <c r="E480" s="135" t="s">
        <v>1583</v>
      </c>
      <c r="F480" s="135" t="s">
        <v>158</v>
      </c>
      <c r="G480" s="131" t="s">
        <v>79</v>
      </c>
      <c r="H480" s="132" t="e">
        <f t="shared" si="30"/>
        <v>#VALUE!</v>
      </c>
      <c r="I480" s="151" t="e">
        <f>_xll.GetCtData("COAMOUNT","CONSAMOUNT",$A$1:$A$8,$A480:$B480,,"#-1252644")/10^3*$H480</f>
        <v>#VALUE!</v>
      </c>
      <c r="J480" s="136"/>
      <c r="K480" s="136"/>
      <c r="L480" s="136" t="e">
        <f t="shared" si="32"/>
        <v>#VALUE!</v>
      </c>
      <c r="M480" s="128"/>
      <c r="N480" s="136"/>
      <c r="O480" s="128"/>
      <c r="P480" s="136" t="e">
        <f t="shared" si="29"/>
        <v>#VALUE!</v>
      </c>
    </row>
    <row r="481" spans="1:16" ht="12" hidden="1" outlineLevel="1" thickBot="1">
      <c r="A481" s="115" t="s">
        <v>1584</v>
      </c>
      <c r="B481" s="115" t="s">
        <v>157</v>
      </c>
      <c r="C481" s="134" t="s">
        <v>1585</v>
      </c>
      <c r="E481" s="135" t="s">
        <v>1586</v>
      </c>
      <c r="F481" s="135" t="s">
        <v>158</v>
      </c>
      <c r="G481" s="131" t="s">
        <v>79</v>
      </c>
      <c r="H481" s="132" t="e">
        <f t="shared" si="30"/>
        <v>#VALUE!</v>
      </c>
      <c r="I481" s="151" t="e">
        <f>_xll.GetCtData("COAMOUNT","CONSAMOUNT",$A$1:$A$8,$A481:$B481,,"#")/10^3*$H481</f>
        <v>#VALUE!</v>
      </c>
      <c r="J481" s="136"/>
      <c r="K481" s="136"/>
      <c r="L481" s="136" t="e">
        <f t="shared" si="32"/>
        <v>#VALUE!</v>
      </c>
      <c r="M481" s="128"/>
      <c r="N481" s="136"/>
      <c r="O481" s="128"/>
      <c r="P481" s="136" t="e">
        <f t="shared" si="29"/>
        <v>#VALUE!</v>
      </c>
    </row>
    <row r="482" spans="1:16" ht="12" hidden="1" outlineLevel="1" thickBot="1">
      <c r="A482" s="115" t="s">
        <v>1587</v>
      </c>
      <c r="B482" s="115" t="s">
        <v>157</v>
      </c>
      <c r="C482" s="134" t="s">
        <v>1588</v>
      </c>
      <c r="E482" s="135" t="s">
        <v>1589</v>
      </c>
      <c r="F482" s="135" t="s">
        <v>158</v>
      </c>
      <c r="G482" s="131" t="s">
        <v>79</v>
      </c>
      <c r="H482" s="132" t="e">
        <f t="shared" si="30"/>
        <v>#VALUE!</v>
      </c>
      <c r="I482" s="151" t="e">
        <f>_xll.GetCtData("COAMOUNT","CONSAMOUNT",$A$1:$A$8,$A482:$B482,,"#-86")/10^3*$H482</f>
        <v>#VALUE!</v>
      </c>
      <c r="J482" s="136"/>
      <c r="K482" s="136"/>
      <c r="L482" s="136" t="e">
        <f t="shared" si="32"/>
        <v>#VALUE!</v>
      </c>
      <c r="M482" s="128"/>
      <c r="N482" s="136"/>
      <c r="O482" s="128"/>
      <c r="P482" s="136" t="e">
        <f t="shared" ref="P482:P545" si="33">L482+N482</f>
        <v>#VALUE!</v>
      </c>
    </row>
    <row r="483" spans="1:16" ht="12" hidden="1" outlineLevel="1" thickBot="1">
      <c r="A483" s="115" t="s">
        <v>1590</v>
      </c>
      <c r="B483" s="115" t="s">
        <v>157</v>
      </c>
      <c r="C483" s="134" t="s">
        <v>1591</v>
      </c>
      <c r="E483" s="135" t="s">
        <v>1592</v>
      </c>
      <c r="F483" s="135" t="s">
        <v>158</v>
      </c>
      <c r="G483" s="131" t="s">
        <v>79</v>
      </c>
      <c r="H483" s="132" t="e">
        <f t="shared" si="30"/>
        <v>#VALUE!</v>
      </c>
      <c r="I483" s="151" t="e">
        <f>_xll.GetCtData("COAMOUNT","CONSAMOUNT",$A$1:$A$8,$A483:$B483,,"#122")/10^3*$H483</f>
        <v>#VALUE!</v>
      </c>
      <c r="J483" s="136"/>
      <c r="K483" s="136"/>
      <c r="L483" s="136" t="e">
        <f t="shared" si="32"/>
        <v>#VALUE!</v>
      </c>
      <c r="M483" s="128"/>
      <c r="N483" s="136"/>
      <c r="O483" s="128"/>
      <c r="P483" s="136" t="e">
        <f t="shared" si="33"/>
        <v>#VALUE!</v>
      </c>
    </row>
    <row r="484" spans="1:16" ht="12" hidden="1" outlineLevel="1" thickBot="1">
      <c r="A484" s="115" t="s">
        <v>1593</v>
      </c>
      <c r="B484" s="115" t="s">
        <v>157</v>
      </c>
      <c r="C484" s="134" t="s">
        <v>1594</v>
      </c>
      <c r="E484" s="135" t="s">
        <v>1595</v>
      </c>
      <c r="F484" s="135" t="s">
        <v>158</v>
      </c>
      <c r="G484" s="131" t="s">
        <v>79</v>
      </c>
      <c r="H484" s="132" t="e">
        <f t="shared" si="30"/>
        <v>#VALUE!</v>
      </c>
      <c r="I484" s="151" t="e">
        <f>_xll.GetCtData("COAMOUNT","CONSAMOUNT",$A$1:$A$8,$A484:$B484,,"#-3674")/10^3*$H484</f>
        <v>#VALUE!</v>
      </c>
      <c r="J484" s="136"/>
      <c r="K484" s="136"/>
      <c r="L484" s="136" t="e">
        <f t="shared" si="32"/>
        <v>#VALUE!</v>
      </c>
      <c r="M484" s="128"/>
      <c r="N484" s="136"/>
      <c r="O484" s="128"/>
      <c r="P484" s="136" t="e">
        <f t="shared" si="33"/>
        <v>#VALUE!</v>
      </c>
    </row>
    <row r="485" spans="1:16" ht="12" hidden="1" outlineLevel="1" thickBot="1">
      <c r="A485" s="115" t="s">
        <v>1596</v>
      </c>
      <c r="B485" s="115" t="s">
        <v>157</v>
      </c>
      <c r="C485" s="134" t="s">
        <v>1597</v>
      </c>
      <c r="E485" s="135" t="s">
        <v>1598</v>
      </c>
      <c r="F485" s="135" t="s">
        <v>158</v>
      </c>
      <c r="G485" s="131" t="s">
        <v>79</v>
      </c>
      <c r="H485" s="132" t="e">
        <f t="shared" si="30"/>
        <v>#VALUE!</v>
      </c>
      <c r="I485" s="151" t="e">
        <f>_xll.GetCtData("COAMOUNT","CONSAMOUNT",$A$1:$A$8,$A485:$B485,,"#")/10^3*$H485</f>
        <v>#VALUE!</v>
      </c>
      <c r="J485" s="136"/>
      <c r="K485" s="136"/>
      <c r="L485" s="136" t="e">
        <f t="shared" si="32"/>
        <v>#VALUE!</v>
      </c>
      <c r="M485" s="128"/>
      <c r="N485" s="136"/>
      <c r="O485" s="128"/>
      <c r="P485" s="136" t="e">
        <f t="shared" si="33"/>
        <v>#VALUE!</v>
      </c>
    </row>
    <row r="486" spans="1:16" ht="12" hidden="1" outlineLevel="1" thickBot="1">
      <c r="A486" s="115" t="s">
        <v>1599</v>
      </c>
      <c r="B486" s="115" t="s">
        <v>157</v>
      </c>
      <c r="C486" s="134" t="s">
        <v>1600</v>
      </c>
      <c r="E486" s="135" t="s">
        <v>1601</v>
      </c>
      <c r="F486" s="135" t="s">
        <v>158</v>
      </c>
      <c r="G486" s="131" t="s">
        <v>79</v>
      </c>
      <c r="H486" s="132" t="e">
        <f t="shared" si="30"/>
        <v>#VALUE!</v>
      </c>
      <c r="I486" s="151" t="e">
        <f>_xll.GetCtData("COAMOUNT","CONSAMOUNT",$A$1:$A$8,$A486:$B486,,"#")/10^3*$H486</f>
        <v>#VALUE!</v>
      </c>
      <c r="J486" s="136"/>
      <c r="K486" s="136"/>
      <c r="L486" s="136" t="e">
        <f t="shared" si="32"/>
        <v>#VALUE!</v>
      </c>
      <c r="M486" s="128"/>
      <c r="N486" s="136"/>
      <c r="O486" s="128"/>
      <c r="P486" s="136" t="e">
        <f t="shared" si="33"/>
        <v>#VALUE!</v>
      </c>
    </row>
    <row r="487" spans="1:16" ht="12" hidden="1" outlineLevel="1" thickBot="1">
      <c r="A487" s="115" t="s">
        <v>1602</v>
      </c>
      <c r="B487" s="115" t="s">
        <v>157</v>
      </c>
      <c r="C487" s="134" t="s">
        <v>1603</v>
      </c>
      <c r="E487" s="135" t="s">
        <v>1604</v>
      </c>
      <c r="F487" s="135" t="s">
        <v>158</v>
      </c>
      <c r="G487" s="131" t="s">
        <v>79</v>
      </c>
      <c r="H487" s="132" t="e">
        <f t="shared" si="30"/>
        <v>#VALUE!</v>
      </c>
      <c r="I487" s="151" t="e">
        <f>_xll.GetCtData("COAMOUNT","CONSAMOUNT",$A$1:$A$8,$A487:$B487,,"#")/10^3*$H487</f>
        <v>#VALUE!</v>
      </c>
      <c r="J487" s="136"/>
      <c r="K487" s="136"/>
      <c r="L487" s="136" t="e">
        <f t="shared" si="32"/>
        <v>#VALUE!</v>
      </c>
      <c r="M487" s="128"/>
      <c r="N487" s="136"/>
      <c r="O487" s="128"/>
      <c r="P487" s="136" t="e">
        <f t="shared" si="33"/>
        <v>#VALUE!</v>
      </c>
    </row>
    <row r="488" spans="1:16" ht="12" hidden="1" outlineLevel="1" thickBot="1">
      <c r="A488" s="115" t="s">
        <v>1605</v>
      </c>
      <c r="B488" s="115" t="s">
        <v>157</v>
      </c>
      <c r="C488" s="134" t="s">
        <v>1606</v>
      </c>
      <c r="E488" s="135" t="s">
        <v>1607</v>
      </c>
      <c r="F488" s="135" t="s">
        <v>158</v>
      </c>
      <c r="G488" s="131" t="s">
        <v>79</v>
      </c>
      <c r="H488" s="132" t="e">
        <f t="shared" si="30"/>
        <v>#VALUE!</v>
      </c>
      <c r="I488" s="151" t="e">
        <f>_xll.GetCtData("COAMOUNT","CONSAMOUNT",$A$1:$A$8,$A488:$B488,,"#")/10^3*$H488</f>
        <v>#VALUE!</v>
      </c>
      <c r="J488" s="136"/>
      <c r="K488" s="136"/>
      <c r="L488" s="136" t="e">
        <f t="shared" si="32"/>
        <v>#VALUE!</v>
      </c>
      <c r="M488" s="128"/>
      <c r="N488" s="136"/>
      <c r="O488" s="128"/>
      <c r="P488" s="136" t="e">
        <f t="shared" si="33"/>
        <v>#VALUE!</v>
      </c>
    </row>
    <row r="489" spans="1:16" ht="12" hidden="1" outlineLevel="1" thickBot="1">
      <c r="A489" s="115" t="s">
        <v>1516</v>
      </c>
      <c r="B489" s="115" t="s">
        <v>157</v>
      </c>
      <c r="C489" s="134" t="s">
        <v>1517</v>
      </c>
      <c r="E489" s="135" t="s">
        <v>1518</v>
      </c>
      <c r="F489" s="135" t="s">
        <v>158</v>
      </c>
      <c r="G489" s="131" t="s">
        <v>79</v>
      </c>
      <c r="H489" s="132" t="e">
        <f t="shared" si="30"/>
        <v>#VALUE!</v>
      </c>
      <c r="I489" s="151" t="e">
        <f>_xll.GetCtData("COAMOUNT","CONSAMOUNT",$A$1:$A$8,$A489:$B489,,"#")/10^3*$H489</f>
        <v>#VALUE!</v>
      </c>
      <c r="J489" s="136"/>
      <c r="K489" s="136"/>
      <c r="L489" s="136" t="e">
        <f t="shared" si="32"/>
        <v>#VALUE!</v>
      </c>
      <c r="M489" s="128"/>
      <c r="N489" s="136"/>
      <c r="O489" s="128"/>
      <c r="P489" s="136" t="e">
        <f t="shared" si="33"/>
        <v>#VALUE!</v>
      </c>
    </row>
    <row r="490" spans="1:16" ht="12" hidden="1" outlineLevel="1" thickBot="1">
      <c r="A490" s="115" t="s">
        <v>1519</v>
      </c>
      <c r="B490" s="115" t="s">
        <v>157</v>
      </c>
      <c r="C490" s="134" t="s">
        <v>1520</v>
      </c>
      <c r="E490" s="135" t="s">
        <v>1521</v>
      </c>
      <c r="F490" s="135" t="s">
        <v>158</v>
      </c>
      <c r="G490" s="131" t="s">
        <v>79</v>
      </c>
      <c r="H490" s="132" t="e">
        <f t="shared" si="30"/>
        <v>#VALUE!</v>
      </c>
      <c r="I490" s="151" t="e">
        <f>_xll.GetCtData("COAMOUNT","CONSAMOUNT",$A$1:$A$8,$A490:$B490,,"#")/10^3*$H490</f>
        <v>#VALUE!</v>
      </c>
      <c r="J490" s="136"/>
      <c r="K490" s="136"/>
      <c r="L490" s="136" t="e">
        <f t="shared" si="32"/>
        <v>#VALUE!</v>
      </c>
      <c r="M490" s="128"/>
      <c r="N490" s="136"/>
      <c r="O490" s="128"/>
      <c r="P490" s="136" t="e">
        <f t="shared" si="33"/>
        <v>#VALUE!</v>
      </c>
    </row>
    <row r="491" spans="1:16" ht="12" hidden="1" outlineLevel="1" thickBot="1">
      <c r="A491" s="115" t="s">
        <v>1522</v>
      </c>
      <c r="B491" s="115" t="s">
        <v>157</v>
      </c>
      <c r="C491" s="134" t="s">
        <v>1523</v>
      </c>
      <c r="E491" s="135" t="s">
        <v>1524</v>
      </c>
      <c r="F491" s="135" t="s">
        <v>158</v>
      </c>
      <c r="G491" s="131" t="s">
        <v>79</v>
      </c>
      <c r="H491" s="132" t="e">
        <f t="shared" si="30"/>
        <v>#VALUE!</v>
      </c>
      <c r="I491" s="151" t="e">
        <f>_xll.GetCtData("COAMOUNT","CONSAMOUNT",$A$1:$A$8,$A491:$B491,,"#")/10^3*$H491</f>
        <v>#VALUE!</v>
      </c>
      <c r="J491" s="136"/>
      <c r="K491" s="136"/>
      <c r="L491" s="136" t="e">
        <f t="shared" si="32"/>
        <v>#VALUE!</v>
      </c>
      <c r="M491" s="128"/>
      <c r="N491" s="136"/>
      <c r="O491" s="128"/>
      <c r="P491" s="136" t="e">
        <f t="shared" si="33"/>
        <v>#VALUE!</v>
      </c>
    </row>
    <row r="492" spans="1:16" ht="12" hidden="1" outlineLevel="1" thickBot="1">
      <c r="A492" s="115" t="s">
        <v>1525</v>
      </c>
      <c r="B492" s="115" t="s">
        <v>157</v>
      </c>
      <c r="C492" s="134" t="s">
        <v>1526</v>
      </c>
      <c r="E492" s="135" t="s">
        <v>1527</v>
      </c>
      <c r="F492" s="135" t="s">
        <v>158</v>
      </c>
      <c r="G492" s="131" t="s">
        <v>79</v>
      </c>
      <c r="H492" s="132" t="e">
        <f t="shared" si="30"/>
        <v>#VALUE!</v>
      </c>
      <c r="I492" s="151" t="e">
        <f>_xll.GetCtData("COAMOUNT","CONSAMOUNT",$A$1:$A$8,$A492:$B492,,"#")/10^3*$H492</f>
        <v>#VALUE!</v>
      </c>
      <c r="J492" s="136"/>
      <c r="K492" s="136"/>
      <c r="L492" s="136" t="e">
        <f t="shared" si="32"/>
        <v>#VALUE!</v>
      </c>
      <c r="M492" s="128"/>
      <c r="N492" s="136"/>
      <c r="O492" s="128"/>
      <c r="P492" s="136" t="e">
        <f t="shared" si="33"/>
        <v>#VALUE!</v>
      </c>
    </row>
    <row r="493" spans="1:16" ht="12" hidden="1" outlineLevel="1" thickBot="1">
      <c r="A493" s="115" t="s">
        <v>1528</v>
      </c>
      <c r="B493" s="115" t="s">
        <v>157</v>
      </c>
      <c r="C493" s="134" t="s">
        <v>1529</v>
      </c>
      <c r="E493" s="135" t="s">
        <v>1530</v>
      </c>
      <c r="F493" s="135" t="s">
        <v>158</v>
      </c>
      <c r="G493" s="131" t="s">
        <v>79</v>
      </c>
      <c r="H493" s="132" t="e">
        <f t="shared" si="30"/>
        <v>#VALUE!</v>
      </c>
      <c r="I493" s="151" t="e">
        <f>_xll.GetCtData("COAMOUNT","CONSAMOUNT",$A$1:$A$8,$A493:$B493,,"#")/10^3*$H493</f>
        <v>#VALUE!</v>
      </c>
      <c r="J493" s="136"/>
      <c r="K493" s="136"/>
      <c r="L493" s="136" t="e">
        <f t="shared" si="32"/>
        <v>#VALUE!</v>
      </c>
      <c r="M493" s="128"/>
      <c r="N493" s="136"/>
      <c r="O493" s="128"/>
      <c r="P493" s="136" t="e">
        <f t="shared" si="33"/>
        <v>#VALUE!</v>
      </c>
    </row>
    <row r="494" spans="1:16" ht="12" hidden="1" outlineLevel="1" thickBot="1">
      <c r="A494" s="115" t="s">
        <v>1531</v>
      </c>
      <c r="B494" s="115" t="s">
        <v>157</v>
      </c>
      <c r="C494" s="134" t="s">
        <v>1532</v>
      </c>
      <c r="E494" s="135" t="s">
        <v>1533</v>
      </c>
      <c r="F494" s="135" t="s">
        <v>158</v>
      </c>
      <c r="G494" s="131" t="s">
        <v>79</v>
      </c>
      <c r="H494" s="132" t="e">
        <f t="shared" si="30"/>
        <v>#VALUE!</v>
      </c>
      <c r="I494" s="151" t="e">
        <f>_xll.GetCtData("COAMOUNT","CONSAMOUNT",$A$1:$A$8,$A494:$B494,,"#")/10^3*$H494</f>
        <v>#VALUE!</v>
      </c>
      <c r="J494" s="136"/>
      <c r="K494" s="136"/>
      <c r="L494" s="136" t="e">
        <f t="shared" si="32"/>
        <v>#VALUE!</v>
      </c>
      <c r="M494" s="128"/>
      <c r="N494" s="136"/>
      <c r="O494" s="128"/>
      <c r="P494" s="136" t="e">
        <f t="shared" si="33"/>
        <v>#VALUE!</v>
      </c>
    </row>
    <row r="495" spans="1:16" ht="12" hidden="1" outlineLevel="1" thickBot="1">
      <c r="A495" s="115" t="s">
        <v>1534</v>
      </c>
      <c r="B495" s="115" t="s">
        <v>157</v>
      </c>
      <c r="C495" s="134" t="s">
        <v>1535</v>
      </c>
      <c r="E495" s="135" t="s">
        <v>1536</v>
      </c>
      <c r="F495" s="135" t="s">
        <v>158</v>
      </c>
      <c r="G495" s="131" t="s">
        <v>79</v>
      </c>
      <c r="H495" s="132" t="e">
        <f t="shared" si="30"/>
        <v>#VALUE!</v>
      </c>
      <c r="I495" s="151" t="e">
        <f>_xll.GetCtData("COAMOUNT","CONSAMOUNT",$A$1:$A$8,$A495:$B495,,"#")/10^3*$H495</f>
        <v>#VALUE!</v>
      </c>
      <c r="J495" s="136"/>
      <c r="K495" s="136"/>
      <c r="L495" s="136" t="e">
        <f t="shared" si="32"/>
        <v>#VALUE!</v>
      </c>
      <c r="M495" s="128"/>
      <c r="N495" s="136"/>
      <c r="O495" s="128"/>
      <c r="P495" s="136" t="e">
        <f t="shared" si="33"/>
        <v>#VALUE!</v>
      </c>
    </row>
    <row r="496" spans="1:16" ht="12" hidden="1" outlineLevel="1" thickBot="1">
      <c r="A496" s="115" t="s">
        <v>1537</v>
      </c>
      <c r="B496" s="115" t="s">
        <v>157</v>
      </c>
      <c r="C496" s="134" t="s">
        <v>1538</v>
      </c>
      <c r="E496" s="135" t="s">
        <v>1539</v>
      </c>
      <c r="F496" s="135" t="s">
        <v>158</v>
      </c>
      <c r="G496" s="131" t="s">
        <v>79</v>
      </c>
      <c r="H496" s="132" t="e">
        <f t="shared" si="30"/>
        <v>#VALUE!</v>
      </c>
      <c r="I496" s="151" t="e">
        <f>_xll.GetCtData("COAMOUNT","CONSAMOUNT",$A$1:$A$8,$A496:$B496,,"#")/10^3*$H496</f>
        <v>#VALUE!</v>
      </c>
      <c r="J496" s="136"/>
      <c r="K496" s="136"/>
      <c r="L496" s="136" t="e">
        <f t="shared" si="32"/>
        <v>#VALUE!</v>
      </c>
      <c r="M496" s="128"/>
      <c r="N496" s="136"/>
      <c r="O496" s="128"/>
      <c r="P496" s="136" t="e">
        <f t="shared" si="33"/>
        <v>#VALUE!</v>
      </c>
    </row>
    <row r="497" spans="1:16" ht="12" hidden="1" outlineLevel="1" thickBot="1">
      <c r="A497" s="115" t="s">
        <v>1540</v>
      </c>
      <c r="B497" s="115" t="s">
        <v>157</v>
      </c>
      <c r="C497" s="134" t="s">
        <v>1541</v>
      </c>
      <c r="E497" s="135" t="s">
        <v>1542</v>
      </c>
      <c r="F497" s="135" t="s">
        <v>158</v>
      </c>
      <c r="G497" s="131" t="s">
        <v>79</v>
      </c>
      <c r="H497" s="132" t="e">
        <f t="shared" ref="H497:H560" si="34">IF(LEFT(E497,6)/10^3="actifs",-1,1)/10^3</f>
        <v>#VALUE!</v>
      </c>
      <c r="I497" s="151" t="e">
        <f>_xll.GetCtData("COAMOUNT","CONSAMOUNT",$A$1:$A$8,$A497:$B497,,"#")/10^3*$H497</f>
        <v>#VALUE!</v>
      </c>
      <c r="J497" s="136"/>
      <c r="K497" s="136"/>
      <c r="L497" s="136" t="e">
        <f t="shared" si="32"/>
        <v>#VALUE!</v>
      </c>
      <c r="M497" s="128"/>
      <c r="N497" s="136"/>
      <c r="O497" s="128"/>
      <c r="P497" s="136" t="e">
        <f t="shared" si="33"/>
        <v>#VALUE!</v>
      </c>
    </row>
    <row r="498" spans="1:16" ht="12" hidden="1" outlineLevel="1" thickBot="1">
      <c r="A498" s="115" t="s">
        <v>1543</v>
      </c>
      <c r="B498" s="115" t="s">
        <v>157</v>
      </c>
      <c r="C498" s="134" t="s">
        <v>1544</v>
      </c>
      <c r="E498" s="135" t="s">
        <v>1545</v>
      </c>
      <c r="F498" s="135" t="s">
        <v>158</v>
      </c>
      <c r="G498" s="131" t="s">
        <v>79</v>
      </c>
      <c r="H498" s="132" t="e">
        <f t="shared" si="34"/>
        <v>#VALUE!</v>
      </c>
      <c r="I498" s="151" t="e">
        <f>_xll.GetCtData("COAMOUNT","CONSAMOUNT",$A$1:$A$8,$A498:$B498,,"#")/10^3*$H498</f>
        <v>#VALUE!</v>
      </c>
      <c r="J498" s="136"/>
      <c r="K498" s="136"/>
      <c r="L498" s="136" t="e">
        <f t="shared" si="32"/>
        <v>#VALUE!</v>
      </c>
      <c r="M498" s="128"/>
      <c r="N498" s="136"/>
      <c r="O498" s="128"/>
      <c r="P498" s="136" t="e">
        <f t="shared" si="33"/>
        <v>#VALUE!</v>
      </c>
    </row>
    <row r="499" spans="1:16" ht="12" hidden="1" outlineLevel="1" thickBot="1">
      <c r="A499" s="115" t="s">
        <v>1546</v>
      </c>
      <c r="B499" s="115" t="s">
        <v>157</v>
      </c>
      <c r="C499" s="134" t="s">
        <v>1547</v>
      </c>
      <c r="E499" s="135" t="s">
        <v>1548</v>
      </c>
      <c r="F499" s="135" t="s">
        <v>158</v>
      </c>
      <c r="G499" s="131" t="s">
        <v>79</v>
      </c>
      <c r="H499" s="132" t="e">
        <f t="shared" si="34"/>
        <v>#VALUE!</v>
      </c>
      <c r="I499" s="151" t="e">
        <f>_xll.GetCtData("COAMOUNT","CONSAMOUNT",$A$1:$A$8,$A499:$B499,,"#")/10^3*$H499</f>
        <v>#VALUE!</v>
      </c>
      <c r="J499" s="136"/>
      <c r="K499" s="136"/>
      <c r="L499" s="136" t="e">
        <f t="shared" si="32"/>
        <v>#VALUE!</v>
      </c>
      <c r="M499" s="128"/>
      <c r="N499" s="136"/>
      <c r="O499" s="128"/>
      <c r="P499" s="136" t="e">
        <f t="shared" si="33"/>
        <v>#VALUE!</v>
      </c>
    </row>
    <row r="500" spans="1:16" ht="12" hidden="1" outlineLevel="1" thickBot="1">
      <c r="A500" s="115" t="s">
        <v>1549</v>
      </c>
      <c r="B500" s="115" t="s">
        <v>157</v>
      </c>
      <c r="C500" s="134" t="s">
        <v>1550</v>
      </c>
      <c r="E500" s="135" t="s">
        <v>1551</v>
      </c>
      <c r="F500" s="135" t="s">
        <v>158</v>
      </c>
      <c r="G500" s="131" t="s">
        <v>79</v>
      </c>
      <c r="H500" s="132" t="e">
        <f t="shared" si="34"/>
        <v>#VALUE!</v>
      </c>
      <c r="I500" s="151" t="e">
        <f>_xll.GetCtData("COAMOUNT","CONSAMOUNT",$A$1:$A$8,$A500:$B500,,"#")/10^3*$H500</f>
        <v>#VALUE!</v>
      </c>
      <c r="J500" s="136"/>
      <c r="K500" s="136"/>
      <c r="L500" s="136" t="e">
        <f t="shared" si="32"/>
        <v>#VALUE!</v>
      </c>
      <c r="M500" s="128"/>
      <c r="N500" s="136"/>
      <c r="O500" s="128"/>
      <c r="P500" s="136" t="e">
        <f t="shared" si="33"/>
        <v>#VALUE!</v>
      </c>
    </row>
    <row r="501" spans="1:16" ht="12" hidden="1" outlineLevel="1" thickBot="1">
      <c r="A501" s="115" t="s">
        <v>1608</v>
      </c>
      <c r="B501" s="115" t="s">
        <v>157</v>
      </c>
      <c r="C501" s="134" t="s">
        <v>1609</v>
      </c>
      <c r="E501" s="135" t="s">
        <v>1610</v>
      </c>
      <c r="F501" s="135" t="s">
        <v>158</v>
      </c>
      <c r="G501" s="131" t="s">
        <v>79</v>
      </c>
      <c r="H501" s="132" t="e">
        <f t="shared" si="34"/>
        <v>#VALUE!</v>
      </c>
      <c r="I501" s="136"/>
      <c r="J501" s="151" t="e">
        <f>_xll.GetCtData("COAMOUNT","CONSAMOUNT",$A$1:$A$8,$A501:$B501,,"#-6520")/10^3*$H501</f>
        <v>#VALUE!</v>
      </c>
      <c r="K501" s="136"/>
      <c r="L501" s="136" t="e">
        <f t="shared" si="32"/>
        <v>#VALUE!</v>
      </c>
      <c r="M501" s="128"/>
      <c r="N501" s="136"/>
      <c r="O501" s="128"/>
      <c r="P501" s="136" t="e">
        <f t="shared" si="33"/>
        <v>#VALUE!</v>
      </c>
    </row>
    <row r="502" spans="1:16" ht="12" hidden="1" outlineLevel="1" thickBot="1">
      <c r="A502" s="115" t="s">
        <v>1611</v>
      </c>
      <c r="B502" s="115" t="s">
        <v>157</v>
      </c>
      <c r="C502" s="134" t="s">
        <v>1612</v>
      </c>
      <c r="E502" s="135" t="s">
        <v>1613</v>
      </c>
      <c r="F502" s="135" t="s">
        <v>158</v>
      </c>
      <c r="G502" s="131" t="s">
        <v>79</v>
      </c>
      <c r="H502" s="132" t="e">
        <f t="shared" si="34"/>
        <v>#VALUE!</v>
      </c>
      <c r="I502" s="136"/>
      <c r="J502" s="151" t="e">
        <f>_xll.GetCtData("COAMOUNT","CONSAMOUNT",$A$1:$A$8,$A502:$B502,,"#")/10^3*$H502</f>
        <v>#VALUE!</v>
      </c>
      <c r="K502" s="136"/>
      <c r="L502" s="136" t="e">
        <f t="shared" si="32"/>
        <v>#VALUE!</v>
      </c>
      <c r="M502" s="128"/>
      <c r="N502" s="136"/>
      <c r="O502" s="128"/>
      <c r="P502" s="136" t="e">
        <f t="shared" si="33"/>
        <v>#VALUE!</v>
      </c>
    </row>
    <row r="503" spans="1:16" ht="12" hidden="1" outlineLevel="1" thickBot="1">
      <c r="A503" s="115" t="s">
        <v>1614</v>
      </c>
      <c r="B503" s="115" t="s">
        <v>157</v>
      </c>
      <c r="C503" s="134" t="s">
        <v>1615</v>
      </c>
      <c r="E503" s="135" t="s">
        <v>1616</v>
      </c>
      <c r="F503" s="135" t="s">
        <v>158</v>
      </c>
      <c r="G503" s="131" t="s">
        <v>79</v>
      </c>
      <c r="H503" s="132" t="e">
        <f t="shared" si="34"/>
        <v>#VALUE!</v>
      </c>
      <c r="I503" s="136"/>
      <c r="J503" s="151" t="e">
        <f>_xll.GetCtData("COAMOUNT","CONSAMOUNT",$A$1:$A$8,$A503:$B503,,"#-892")/10^3*$H503</f>
        <v>#VALUE!</v>
      </c>
      <c r="K503" s="136"/>
      <c r="L503" s="136" t="e">
        <f t="shared" si="32"/>
        <v>#VALUE!</v>
      </c>
      <c r="M503" s="128"/>
      <c r="N503" s="136"/>
      <c r="O503" s="128"/>
      <c r="P503" s="136" t="e">
        <f t="shared" si="33"/>
        <v>#VALUE!</v>
      </c>
    </row>
    <row r="504" spans="1:16" ht="12" hidden="1" outlineLevel="1" thickBot="1">
      <c r="A504" s="115" t="s">
        <v>1617</v>
      </c>
      <c r="B504" s="115" t="s">
        <v>157</v>
      </c>
      <c r="C504" s="134" t="s">
        <v>1618</v>
      </c>
      <c r="E504" s="135" t="s">
        <v>1619</v>
      </c>
      <c r="F504" s="135" t="s">
        <v>158</v>
      </c>
      <c r="G504" s="131" t="s">
        <v>79</v>
      </c>
      <c r="H504" s="132" t="e">
        <f t="shared" si="34"/>
        <v>#VALUE!</v>
      </c>
      <c r="I504" s="136"/>
      <c r="J504" s="151" t="e">
        <f>_xll.GetCtData("COAMOUNT","CONSAMOUNT",$A$1:$A$8,$A504:$B504,,"#")/10^3*$H504</f>
        <v>#VALUE!</v>
      </c>
      <c r="K504" s="136"/>
      <c r="L504" s="136" t="e">
        <f t="shared" si="32"/>
        <v>#VALUE!</v>
      </c>
      <c r="M504" s="128"/>
      <c r="N504" s="136"/>
      <c r="O504" s="128"/>
      <c r="P504" s="136" t="e">
        <f t="shared" si="33"/>
        <v>#VALUE!</v>
      </c>
    </row>
    <row r="505" spans="1:16" ht="12" hidden="1" outlineLevel="1" thickBot="1">
      <c r="A505" s="115" t="s">
        <v>1552</v>
      </c>
      <c r="B505" s="115" t="s">
        <v>157</v>
      </c>
      <c r="C505" s="134" t="s">
        <v>1553</v>
      </c>
      <c r="E505" s="135" t="s">
        <v>1554</v>
      </c>
      <c r="F505" s="135" t="s">
        <v>158</v>
      </c>
      <c r="G505" s="131" t="s">
        <v>79</v>
      </c>
      <c r="H505" s="132" t="e">
        <f t="shared" si="34"/>
        <v>#VALUE!</v>
      </c>
      <c r="I505" s="136"/>
      <c r="J505" s="151" t="e">
        <f>_xll.GetCtData("COAMOUNT","CONSAMOUNT",$A$1:$A$8,$A505:$B505,,"#")/10^3*$H505</f>
        <v>#VALUE!</v>
      </c>
      <c r="K505" s="136"/>
      <c r="L505" s="136" t="e">
        <f t="shared" si="32"/>
        <v>#VALUE!</v>
      </c>
      <c r="M505" s="128"/>
      <c r="N505" s="136"/>
      <c r="O505" s="128"/>
      <c r="P505" s="136" t="e">
        <f t="shared" si="33"/>
        <v>#VALUE!</v>
      </c>
    </row>
    <row r="506" spans="1:16" ht="12" hidden="1" outlineLevel="1" thickBot="1">
      <c r="A506" s="115" t="s">
        <v>1555</v>
      </c>
      <c r="B506" s="115" t="s">
        <v>157</v>
      </c>
      <c r="C506" s="134" t="s">
        <v>1556</v>
      </c>
      <c r="E506" s="135" t="s">
        <v>1557</v>
      </c>
      <c r="F506" s="135" t="s">
        <v>158</v>
      </c>
      <c r="G506" s="131" t="s">
        <v>79</v>
      </c>
      <c r="H506" s="132" t="e">
        <f t="shared" si="34"/>
        <v>#VALUE!</v>
      </c>
      <c r="I506" s="136"/>
      <c r="J506" s="151" t="e">
        <f>_xll.GetCtData("COAMOUNT","CONSAMOUNT",$A$1:$A$8,$A506:$B506,,"#")/10^3*$H506</f>
        <v>#VALUE!</v>
      </c>
      <c r="K506" s="136"/>
      <c r="L506" s="136" t="e">
        <f t="shared" si="32"/>
        <v>#VALUE!</v>
      </c>
      <c r="M506" s="128"/>
      <c r="N506" s="136"/>
      <c r="O506" s="128"/>
      <c r="P506" s="136" t="e">
        <f t="shared" si="33"/>
        <v>#VALUE!</v>
      </c>
    </row>
    <row r="507" spans="1:16" ht="12" hidden="1" outlineLevel="1" thickBot="1">
      <c r="A507" s="115" t="s">
        <v>1558</v>
      </c>
      <c r="B507" s="115" t="s">
        <v>157</v>
      </c>
      <c r="C507" s="134" t="s">
        <v>1559</v>
      </c>
      <c r="E507" s="135" t="s">
        <v>1560</v>
      </c>
      <c r="F507" s="135" t="s">
        <v>158</v>
      </c>
      <c r="G507" s="131" t="s">
        <v>79</v>
      </c>
      <c r="H507" s="132" t="e">
        <f t="shared" si="34"/>
        <v>#VALUE!</v>
      </c>
      <c r="I507" s="136"/>
      <c r="J507" s="151" t="e">
        <f>_xll.GetCtData("COAMOUNT","CONSAMOUNT",$A$1:$A$8,$A507:$B507,,"#")/10^3*$H507</f>
        <v>#VALUE!</v>
      </c>
      <c r="K507" s="136"/>
      <c r="L507" s="136" t="e">
        <f t="shared" si="32"/>
        <v>#VALUE!</v>
      </c>
      <c r="M507" s="128"/>
      <c r="N507" s="136"/>
      <c r="O507" s="128"/>
      <c r="P507" s="136" t="e">
        <f t="shared" si="33"/>
        <v>#VALUE!</v>
      </c>
    </row>
    <row r="508" spans="1:16" ht="12" hidden="1" outlineLevel="1" thickBot="1">
      <c r="A508" s="115" t="s">
        <v>1561</v>
      </c>
      <c r="B508" s="115" t="s">
        <v>157</v>
      </c>
      <c r="C508" s="134" t="s">
        <v>1562</v>
      </c>
      <c r="E508" s="135" t="s">
        <v>1563</v>
      </c>
      <c r="F508" s="135" t="s">
        <v>158</v>
      </c>
      <c r="G508" s="131" t="s">
        <v>79</v>
      </c>
      <c r="H508" s="132" t="e">
        <f t="shared" si="34"/>
        <v>#VALUE!</v>
      </c>
      <c r="I508" s="136"/>
      <c r="J508" s="151" t="e">
        <f>_xll.GetCtData("COAMOUNT","CONSAMOUNT",$A$1:$A$8,$A508:$B508,,"#")/10^3*$H508</f>
        <v>#VALUE!</v>
      </c>
      <c r="K508" s="136"/>
      <c r="L508" s="136" t="e">
        <f t="shared" si="32"/>
        <v>#VALUE!</v>
      </c>
      <c r="M508" s="128"/>
      <c r="N508" s="136"/>
      <c r="O508" s="128"/>
      <c r="P508" s="136" t="e">
        <f t="shared" si="33"/>
        <v>#VALUE!</v>
      </c>
    </row>
    <row r="509" spans="1:16" ht="12" hidden="1" outlineLevel="1" thickBot="1">
      <c r="A509" s="115" t="s">
        <v>1620</v>
      </c>
      <c r="B509" s="115" t="s">
        <v>157</v>
      </c>
      <c r="C509" s="134" t="s">
        <v>1621</v>
      </c>
      <c r="E509" s="135" t="s">
        <v>1622</v>
      </c>
      <c r="F509" s="135" t="s">
        <v>158</v>
      </c>
      <c r="G509" s="131" t="s">
        <v>79</v>
      </c>
      <c r="H509" s="132" t="e">
        <f t="shared" si="34"/>
        <v>#VALUE!</v>
      </c>
      <c r="I509" s="136"/>
      <c r="J509" s="136"/>
      <c r="K509" s="151" t="e">
        <f>_xll.GetCtData("COAMOUNT","CONSAMOUNT",$A$1:$A$8,$A509:$B509,,"#-14432")/10^3*$H509</f>
        <v>#VALUE!</v>
      </c>
      <c r="L509" s="136" t="e">
        <f t="shared" si="32"/>
        <v>#VALUE!</v>
      </c>
      <c r="M509" s="128"/>
      <c r="N509" s="136"/>
      <c r="O509" s="128"/>
      <c r="P509" s="136" t="e">
        <f t="shared" si="33"/>
        <v>#VALUE!</v>
      </c>
    </row>
    <row r="510" spans="1:16" ht="12" hidden="1" outlineLevel="1" thickBot="1">
      <c r="A510" s="115" t="s">
        <v>1623</v>
      </c>
      <c r="B510" s="115" t="s">
        <v>157</v>
      </c>
      <c r="C510" s="134" t="s">
        <v>1624</v>
      </c>
      <c r="E510" s="135" t="s">
        <v>1625</v>
      </c>
      <c r="F510" s="135" t="s">
        <v>158</v>
      </c>
      <c r="G510" s="131" t="s">
        <v>79</v>
      </c>
      <c r="H510" s="132" t="e">
        <f t="shared" si="34"/>
        <v>#VALUE!</v>
      </c>
      <c r="I510" s="136"/>
      <c r="J510" s="136"/>
      <c r="K510" s="151" t="e">
        <f>_xll.GetCtData("COAMOUNT","CONSAMOUNT",$A$1:$A$8,$A510:$B510,,"#-12757")/10^3*$H510</f>
        <v>#VALUE!</v>
      </c>
      <c r="L510" s="136" t="e">
        <f t="shared" si="32"/>
        <v>#VALUE!</v>
      </c>
      <c r="M510" s="128"/>
      <c r="N510" s="136"/>
      <c r="O510" s="128"/>
      <c r="P510" s="136" t="e">
        <f t="shared" si="33"/>
        <v>#VALUE!</v>
      </c>
    </row>
    <row r="511" spans="1:16" ht="12" hidden="1" outlineLevel="1" thickBot="1">
      <c r="A511" s="115" t="s">
        <v>1564</v>
      </c>
      <c r="B511" s="115" t="s">
        <v>157</v>
      </c>
      <c r="C511" s="134" t="s">
        <v>1565</v>
      </c>
      <c r="E511" s="135" t="s">
        <v>1566</v>
      </c>
      <c r="F511" s="135" t="s">
        <v>158</v>
      </c>
      <c r="G511" s="131" t="s">
        <v>79</v>
      </c>
      <c r="H511" s="132" t="e">
        <f t="shared" si="34"/>
        <v>#VALUE!</v>
      </c>
      <c r="I511" s="136"/>
      <c r="J511" s="136"/>
      <c r="K511" s="151" t="e">
        <f>_xll.GetCtData("COAMOUNT","CONSAMOUNT",$A$1:$A$8,$A511:$B511,,"#")/10^3*$H511</f>
        <v>#VALUE!</v>
      </c>
      <c r="L511" s="136" t="e">
        <f t="shared" si="32"/>
        <v>#VALUE!</v>
      </c>
      <c r="M511" s="128"/>
      <c r="N511" s="136"/>
      <c r="O511" s="128"/>
      <c r="P511" s="136" t="e">
        <f t="shared" si="33"/>
        <v>#VALUE!</v>
      </c>
    </row>
    <row r="512" spans="1:16" ht="12" hidden="1" outlineLevel="1" thickBot="1">
      <c r="A512" s="115" t="s">
        <v>1567</v>
      </c>
      <c r="B512" s="115" t="s">
        <v>157</v>
      </c>
      <c r="C512" s="134" t="s">
        <v>1568</v>
      </c>
      <c r="E512" s="135" t="s">
        <v>1569</v>
      </c>
      <c r="F512" s="135" t="s">
        <v>158</v>
      </c>
      <c r="G512" s="131" t="s">
        <v>79</v>
      </c>
      <c r="H512" s="132" t="e">
        <f t="shared" si="34"/>
        <v>#VALUE!</v>
      </c>
      <c r="I512" s="136"/>
      <c r="J512" s="136"/>
      <c r="K512" s="151" t="e">
        <f>_xll.GetCtData("COAMOUNT","CONSAMOUNT",$A$1:$A$8,$A512:$B512,,"#")/10^3*$H512</f>
        <v>#VALUE!</v>
      </c>
      <c r="L512" s="136" t="e">
        <f t="shared" si="32"/>
        <v>#VALUE!</v>
      </c>
      <c r="M512" s="128"/>
      <c r="N512" s="136"/>
      <c r="O512" s="128"/>
      <c r="P512" s="136" t="e">
        <f t="shared" si="33"/>
        <v>#VALUE!</v>
      </c>
    </row>
    <row r="513" spans="1:16" ht="12" hidden="1" outlineLevel="1" thickBot="1">
      <c r="A513" s="115" t="s">
        <v>1572</v>
      </c>
      <c r="B513" s="115" t="s">
        <v>151</v>
      </c>
      <c r="C513" s="134" t="s">
        <v>1573</v>
      </c>
      <c r="E513" s="135" t="s">
        <v>1574</v>
      </c>
      <c r="F513" s="135" t="s">
        <v>152</v>
      </c>
      <c r="G513" s="131" t="s">
        <v>153</v>
      </c>
      <c r="H513" s="132" t="e">
        <f t="shared" si="34"/>
        <v>#VALUE!</v>
      </c>
      <c r="I513" s="151" t="e">
        <f>_xll.GetCtData("COAMOUNT","CONSAMOUNT",$A$1:$A$8,$A513:$B513,,"#")/10^3*$H513</f>
        <v>#VALUE!</v>
      </c>
      <c r="J513" s="136"/>
      <c r="K513" s="136"/>
      <c r="L513" s="136" t="e">
        <f t="shared" si="32"/>
        <v>#VALUE!</v>
      </c>
      <c r="M513" s="128"/>
      <c r="N513" s="136"/>
      <c r="O513" s="128"/>
      <c r="P513" s="136" t="e">
        <f t="shared" si="33"/>
        <v>#VALUE!</v>
      </c>
    </row>
    <row r="514" spans="1:16" ht="12" hidden="1" outlineLevel="1" thickBot="1">
      <c r="A514" s="115" t="s">
        <v>1575</v>
      </c>
      <c r="B514" s="115" t="s">
        <v>151</v>
      </c>
      <c r="C514" s="134" t="s">
        <v>1576</v>
      </c>
      <c r="E514" s="135" t="s">
        <v>1577</v>
      </c>
      <c r="F514" s="135" t="s">
        <v>152</v>
      </c>
      <c r="G514" s="131" t="s">
        <v>153</v>
      </c>
      <c r="H514" s="132" t="e">
        <f t="shared" si="34"/>
        <v>#VALUE!</v>
      </c>
      <c r="I514" s="151" t="e">
        <f>_xll.GetCtData("COAMOUNT","CONSAMOUNT",$A$1:$A$8,$A514:$B514,,"#")/10^3*$H514</f>
        <v>#VALUE!</v>
      </c>
      <c r="J514" s="136"/>
      <c r="K514" s="136"/>
      <c r="L514" s="136" t="e">
        <f t="shared" si="32"/>
        <v>#VALUE!</v>
      </c>
      <c r="M514" s="128"/>
      <c r="N514" s="136"/>
      <c r="O514" s="128"/>
      <c r="P514" s="136" t="e">
        <f t="shared" si="33"/>
        <v>#VALUE!</v>
      </c>
    </row>
    <row r="515" spans="1:16" ht="12" hidden="1" outlineLevel="1" thickBot="1">
      <c r="A515" s="115" t="s">
        <v>1578</v>
      </c>
      <c r="B515" s="115" t="s">
        <v>151</v>
      </c>
      <c r="C515" s="134" t="s">
        <v>1579</v>
      </c>
      <c r="E515" s="135" t="s">
        <v>1580</v>
      </c>
      <c r="F515" s="135" t="s">
        <v>152</v>
      </c>
      <c r="G515" s="131" t="s">
        <v>153</v>
      </c>
      <c r="H515" s="132" t="e">
        <f t="shared" si="34"/>
        <v>#VALUE!</v>
      </c>
      <c r="I515" s="151" t="e">
        <f>_xll.GetCtData("COAMOUNT","CONSAMOUNT",$A$1:$A$8,$A515:$B515,,"#")/10^3*$H515</f>
        <v>#VALUE!</v>
      </c>
      <c r="J515" s="136"/>
      <c r="K515" s="136"/>
      <c r="L515" s="136" t="e">
        <f t="shared" si="32"/>
        <v>#VALUE!</v>
      </c>
      <c r="M515" s="128"/>
      <c r="N515" s="136"/>
      <c r="O515" s="128"/>
      <c r="P515" s="136" t="e">
        <f t="shared" si="33"/>
        <v>#VALUE!</v>
      </c>
    </row>
    <row r="516" spans="1:16" ht="12" hidden="1" outlineLevel="1" thickBot="1">
      <c r="A516" s="115" t="s">
        <v>1581</v>
      </c>
      <c r="B516" s="115" t="s">
        <v>151</v>
      </c>
      <c r="C516" s="134" t="s">
        <v>1582</v>
      </c>
      <c r="E516" s="135" t="s">
        <v>1583</v>
      </c>
      <c r="F516" s="135" t="s">
        <v>152</v>
      </c>
      <c r="G516" s="131" t="s">
        <v>153</v>
      </c>
      <c r="H516" s="132" t="e">
        <f t="shared" si="34"/>
        <v>#VALUE!</v>
      </c>
      <c r="I516" s="151" t="e">
        <f>_xll.GetCtData("COAMOUNT","CONSAMOUNT",$A$1:$A$8,$A516:$B516,,"#")/10^3*$H516</f>
        <v>#VALUE!</v>
      </c>
      <c r="J516" s="136"/>
      <c r="K516" s="136"/>
      <c r="L516" s="136" t="e">
        <f t="shared" si="32"/>
        <v>#VALUE!</v>
      </c>
      <c r="M516" s="128"/>
      <c r="N516" s="136"/>
      <c r="O516" s="128"/>
      <c r="P516" s="136" t="e">
        <f t="shared" si="33"/>
        <v>#VALUE!</v>
      </c>
    </row>
    <row r="517" spans="1:16" ht="12" hidden="1" outlineLevel="1" thickBot="1">
      <c r="A517" s="115" t="s">
        <v>1584</v>
      </c>
      <c r="B517" s="115" t="s">
        <v>151</v>
      </c>
      <c r="C517" s="134" t="s">
        <v>1585</v>
      </c>
      <c r="E517" s="135" t="s">
        <v>1586</v>
      </c>
      <c r="F517" s="135" t="s">
        <v>152</v>
      </c>
      <c r="G517" s="131" t="s">
        <v>153</v>
      </c>
      <c r="H517" s="132" t="e">
        <f t="shared" si="34"/>
        <v>#VALUE!</v>
      </c>
      <c r="I517" s="151" t="e">
        <f>_xll.GetCtData("COAMOUNT","CONSAMOUNT",$A$1:$A$8,$A517:$B517,,"#")/10^3*$H517</f>
        <v>#VALUE!</v>
      </c>
      <c r="J517" s="136"/>
      <c r="K517" s="136"/>
      <c r="L517" s="136" t="e">
        <f t="shared" si="32"/>
        <v>#VALUE!</v>
      </c>
      <c r="M517" s="128"/>
      <c r="N517" s="136"/>
      <c r="O517" s="128"/>
      <c r="P517" s="136" t="e">
        <f t="shared" si="33"/>
        <v>#VALUE!</v>
      </c>
    </row>
    <row r="518" spans="1:16" ht="12" hidden="1" outlineLevel="1" thickBot="1">
      <c r="A518" s="115" t="s">
        <v>1587</v>
      </c>
      <c r="B518" s="115" t="s">
        <v>151</v>
      </c>
      <c r="C518" s="134" t="s">
        <v>1588</v>
      </c>
      <c r="E518" s="135" t="s">
        <v>1589</v>
      </c>
      <c r="F518" s="135" t="s">
        <v>152</v>
      </c>
      <c r="G518" s="131" t="s">
        <v>153</v>
      </c>
      <c r="H518" s="132" t="e">
        <f t="shared" si="34"/>
        <v>#VALUE!</v>
      </c>
      <c r="I518" s="151" t="e">
        <f>_xll.GetCtData("COAMOUNT","CONSAMOUNT",$A$1:$A$8,$A518:$B518,,"#")/10^3*$H518</f>
        <v>#VALUE!</v>
      </c>
      <c r="J518" s="136"/>
      <c r="K518" s="136"/>
      <c r="L518" s="136" t="e">
        <f t="shared" si="32"/>
        <v>#VALUE!</v>
      </c>
      <c r="M518" s="128"/>
      <c r="N518" s="136"/>
      <c r="O518" s="128"/>
      <c r="P518" s="136" t="e">
        <f t="shared" si="33"/>
        <v>#VALUE!</v>
      </c>
    </row>
    <row r="519" spans="1:16" ht="12" hidden="1" outlineLevel="1" thickBot="1">
      <c r="A519" s="115" t="s">
        <v>1590</v>
      </c>
      <c r="B519" s="115" t="s">
        <v>151</v>
      </c>
      <c r="C519" s="134" t="s">
        <v>1591</v>
      </c>
      <c r="E519" s="135" t="s">
        <v>1592</v>
      </c>
      <c r="F519" s="135" t="s">
        <v>152</v>
      </c>
      <c r="G519" s="131" t="s">
        <v>153</v>
      </c>
      <c r="H519" s="132" t="e">
        <f t="shared" si="34"/>
        <v>#VALUE!</v>
      </c>
      <c r="I519" s="151" t="e">
        <f>_xll.GetCtData("COAMOUNT","CONSAMOUNT",$A$1:$A$8,$A519:$B519,,"#")/10^3*$H519</f>
        <v>#VALUE!</v>
      </c>
      <c r="J519" s="136"/>
      <c r="K519" s="136"/>
      <c r="L519" s="136" t="e">
        <f t="shared" si="32"/>
        <v>#VALUE!</v>
      </c>
      <c r="M519" s="128"/>
      <c r="N519" s="136"/>
      <c r="O519" s="128"/>
      <c r="P519" s="136" t="e">
        <f t="shared" si="33"/>
        <v>#VALUE!</v>
      </c>
    </row>
    <row r="520" spans="1:16" ht="12" hidden="1" outlineLevel="1" thickBot="1">
      <c r="A520" s="115" t="s">
        <v>1593</v>
      </c>
      <c r="B520" s="115" t="s">
        <v>151</v>
      </c>
      <c r="C520" s="134" t="s">
        <v>1594</v>
      </c>
      <c r="E520" s="135" t="s">
        <v>1595</v>
      </c>
      <c r="F520" s="135" t="s">
        <v>152</v>
      </c>
      <c r="G520" s="131" t="s">
        <v>153</v>
      </c>
      <c r="H520" s="132" t="e">
        <f t="shared" si="34"/>
        <v>#VALUE!</v>
      </c>
      <c r="I520" s="151" t="e">
        <f>_xll.GetCtData("COAMOUNT","CONSAMOUNT",$A$1:$A$8,$A520:$B520,,"#")/10^3*$H520</f>
        <v>#VALUE!</v>
      </c>
      <c r="J520" s="136"/>
      <c r="K520" s="136"/>
      <c r="L520" s="136" t="e">
        <f t="shared" si="32"/>
        <v>#VALUE!</v>
      </c>
      <c r="M520" s="128"/>
      <c r="N520" s="136"/>
      <c r="O520" s="128"/>
      <c r="P520" s="136" t="e">
        <f t="shared" si="33"/>
        <v>#VALUE!</v>
      </c>
    </row>
    <row r="521" spans="1:16" ht="12" hidden="1" outlineLevel="1" thickBot="1">
      <c r="A521" s="115" t="s">
        <v>1596</v>
      </c>
      <c r="B521" s="115" t="s">
        <v>151</v>
      </c>
      <c r="C521" s="134" t="s">
        <v>1597</v>
      </c>
      <c r="E521" s="135" t="s">
        <v>1598</v>
      </c>
      <c r="F521" s="135" t="s">
        <v>152</v>
      </c>
      <c r="G521" s="131" t="s">
        <v>153</v>
      </c>
      <c r="H521" s="132" t="e">
        <f t="shared" si="34"/>
        <v>#VALUE!</v>
      </c>
      <c r="I521" s="151" t="e">
        <f>_xll.GetCtData("COAMOUNT","CONSAMOUNT",$A$1:$A$8,$A521:$B521,,"#")/10^3*$H521</f>
        <v>#VALUE!</v>
      </c>
      <c r="J521" s="136"/>
      <c r="K521" s="136"/>
      <c r="L521" s="136" t="e">
        <f t="shared" si="32"/>
        <v>#VALUE!</v>
      </c>
      <c r="M521" s="128"/>
      <c r="N521" s="136"/>
      <c r="O521" s="128"/>
      <c r="P521" s="136" t="e">
        <f t="shared" si="33"/>
        <v>#VALUE!</v>
      </c>
    </row>
    <row r="522" spans="1:16" ht="12" hidden="1" outlineLevel="1" thickBot="1">
      <c r="A522" s="115" t="s">
        <v>1599</v>
      </c>
      <c r="B522" s="115" t="s">
        <v>151</v>
      </c>
      <c r="C522" s="134" t="s">
        <v>1600</v>
      </c>
      <c r="E522" s="135" t="s">
        <v>1601</v>
      </c>
      <c r="F522" s="135" t="s">
        <v>152</v>
      </c>
      <c r="G522" s="131" t="s">
        <v>153</v>
      </c>
      <c r="H522" s="132" t="e">
        <f t="shared" si="34"/>
        <v>#VALUE!</v>
      </c>
      <c r="I522" s="151" t="e">
        <f>_xll.GetCtData("COAMOUNT","CONSAMOUNT",$A$1:$A$8,$A522:$B522,,"#")/10^3*$H522</f>
        <v>#VALUE!</v>
      </c>
      <c r="J522" s="136"/>
      <c r="K522" s="136"/>
      <c r="L522" s="136" t="e">
        <f t="shared" si="32"/>
        <v>#VALUE!</v>
      </c>
      <c r="M522" s="128"/>
      <c r="N522" s="136"/>
      <c r="O522" s="128"/>
      <c r="P522" s="136" t="e">
        <f t="shared" si="33"/>
        <v>#VALUE!</v>
      </c>
    </row>
    <row r="523" spans="1:16" ht="12" hidden="1" outlineLevel="1" thickBot="1">
      <c r="A523" s="115" t="s">
        <v>1602</v>
      </c>
      <c r="B523" s="115" t="s">
        <v>151</v>
      </c>
      <c r="C523" s="134" t="s">
        <v>1603</v>
      </c>
      <c r="E523" s="135" t="s">
        <v>1604</v>
      </c>
      <c r="F523" s="135" t="s">
        <v>152</v>
      </c>
      <c r="G523" s="131" t="s">
        <v>153</v>
      </c>
      <c r="H523" s="132" t="e">
        <f t="shared" si="34"/>
        <v>#VALUE!</v>
      </c>
      <c r="I523" s="151" t="e">
        <f>_xll.GetCtData("COAMOUNT","CONSAMOUNT",$A$1:$A$8,$A523:$B523,,"#")/10^3*$H523</f>
        <v>#VALUE!</v>
      </c>
      <c r="J523" s="136"/>
      <c r="K523" s="136"/>
      <c r="L523" s="136" t="e">
        <f t="shared" si="32"/>
        <v>#VALUE!</v>
      </c>
      <c r="M523" s="128"/>
      <c r="N523" s="136"/>
      <c r="O523" s="128"/>
      <c r="P523" s="136" t="e">
        <f t="shared" si="33"/>
        <v>#VALUE!</v>
      </c>
    </row>
    <row r="524" spans="1:16" ht="12" hidden="1" outlineLevel="1" thickBot="1">
      <c r="A524" s="115" t="s">
        <v>1605</v>
      </c>
      <c r="B524" s="115" t="s">
        <v>151</v>
      </c>
      <c r="C524" s="134" t="s">
        <v>1606</v>
      </c>
      <c r="E524" s="135" t="s">
        <v>1607</v>
      </c>
      <c r="F524" s="135" t="s">
        <v>152</v>
      </c>
      <c r="G524" s="131" t="s">
        <v>153</v>
      </c>
      <c r="H524" s="132" t="e">
        <f t="shared" si="34"/>
        <v>#VALUE!</v>
      </c>
      <c r="I524" s="151" t="e">
        <f>_xll.GetCtData("COAMOUNT","CONSAMOUNT",$A$1:$A$8,$A524:$B524,,"#")/10^3*$H524</f>
        <v>#VALUE!</v>
      </c>
      <c r="J524" s="136"/>
      <c r="K524" s="136"/>
      <c r="L524" s="136" t="e">
        <f t="shared" si="32"/>
        <v>#VALUE!</v>
      </c>
      <c r="M524" s="128"/>
      <c r="N524" s="136"/>
      <c r="O524" s="128"/>
      <c r="P524" s="136" t="e">
        <f t="shared" si="33"/>
        <v>#VALUE!</v>
      </c>
    </row>
    <row r="525" spans="1:16" ht="12" hidden="1" outlineLevel="1" thickBot="1">
      <c r="A525" s="115" t="s">
        <v>1516</v>
      </c>
      <c r="B525" s="115" t="s">
        <v>151</v>
      </c>
      <c r="C525" s="134" t="s">
        <v>1517</v>
      </c>
      <c r="E525" s="135" t="s">
        <v>1518</v>
      </c>
      <c r="F525" s="135" t="s">
        <v>152</v>
      </c>
      <c r="G525" s="131" t="s">
        <v>153</v>
      </c>
      <c r="H525" s="132" t="e">
        <f t="shared" si="34"/>
        <v>#VALUE!</v>
      </c>
      <c r="I525" s="151" t="e">
        <f>_xll.GetCtData("COAMOUNT","CONSAMOUNT",$A$1:$A$8,$A525:$B525,,"#")/10^3*$H525</f>
        <v>#VALUE!</v>
      </c>
      <c r="J525" s="136"/>
      <c r="K525" s="136"/>
      <c r="L525" s="136" t="e">
        <f t="shared" si="32"/>
        <v>#VALUE!</v>
      </c>
      <c r="M525" s="128"/>
      <c r="N525" s="136"/>
      <c r="O525" s="128"/>
      <c r="P525" s="136" t="e">
        <f t="shared" si="33"/>
        <v>#VALUE!</v>
      </c>
    </row>
    <row r="526" spans="1:16" ht="12" hidden="1" outlineLevel="1" thickBot="1">
      <c r="A526" s="115" t="s">
        <v>1519</v>
      </c>
      <c r="B526" s="115" t="s">
        <v>151</v>
      </c>
      <c r="C526" s="134" t="s">
        <v>1520</v>
      </c>
      <c r="E526" s="135" t="s">
        <v>1521</v>
      </c>
      <c r="F526" s="135" t="s">
        <v>152</v>
      </c>
      <c r="G526" s="131" t="s">
        <v>153</v>
      </c>
      <c r="H526" s="132" t="e">
        <f t="shared" si="34"/>
        <v>#VALUE!</v>
      </c>
      <c r="I526" s="151" t="e">
        <f>_xll.GetCtData("COAMOUNT","CONSAMOUNT",$A$1:$A$8,$A526:$B526,,"#")/10^3*$H526</f>
        <v>#VALUE!</v>
      </c>
      <c r="J526" s="136"/>
      <c r="K526" s="136"/>
      <c r="L526" s="136" t="e">
        <f t="shared" si="32"/>
        <v>#VALUE!</v>
      </c>
      <c r="M526" s="128"/>
      <c r="N526" s="136"/>
      <c r="O526" s="128"/>
      <c r="P526" s="136" t="e">
        <f t="shared" si="33"/>
        <v>#VALUE!</v>
      </c>
    </row>
    <row r="527" spans="1:16" ht="12" hidden="1" outlineLevel="1" thickBot="1">
      <c r="A527" s="115" t="s">
        <v>1522</v>
      </c>
      <c r="B527" s="115" t="s">
        <v>151</v>
      </c>
      <c r="C527" s="134" t="s">
        <v>1523</v>
      </c>
      <c r="E527" s="135" t="s">
        <v>1524</v>
      </c>
      <c r="F527" s="135" t="s">
        <v>152</v>
      </c>
      <c r="G527" s="131" t="s">
        <v>153</v>
      </c>
      <c r="H527" s="132" t="e">
        <f t="shared" si="34"/>
        <v>#VALUE!</v>
      </c>
      <c r="I527" s="151" t="e">
        <f>_xll.GetCtData("COAMOUNT","CONSAMOUNT",$A$1:$A$8,$A527:$B527,,"#")/10^3*$H527</f>
        <v>#VALUE!</v>
      </c>
      <c r="J527" s="136"/>
      <c r="K527" s="136"/>
      <c r="L527" s="136" t="e">
        <f t="shared" si="32"/>
        <v>#VALUE!</v>
      </c>
      <c r="M527" s="128"/>
      <c r="N527" s="136"/>
      <c r="O527" s="128"/>
      <c r="P527" s="136" t="e">
        <f t="shared" si="33"/>
        <v>#VALUE!</v>
      </c>
    </row>
    <row r="528" spans="1:16" ht="12" hidden="1" outlineLevel="1" thickBot="1">
      <c r="A528" s="115" t="s">
        <v>1525</v>
      </c>
      <c r="B528" s="115" t="s">
        <v>151</v>
      </c>
      <c r="C528" s="134" t="s">
        <v>1526</v>
      </c>
      <c r="E528" s="135" t="s">
        <v>1527</v>
      </c>
      <c r="F528" s="135" t="s">
        <v>152</v>
      </c>
      <c r="G528" s="131" t="s">
        <v>153</v>
      </c>
      <c r="H528" s="132" t="e">
        <f t="shared" si="34"/>
        <v>#VALUE!</v>
      </c>
      <c r="I528" s="151" t="e">
        <f>_xll.GetCtData("COAMOUNT","CONSAMOUNT",$A$1:$A$8,$A528:$B528,,"#")/10^3*$H528</f>
        <v>#VALUE!</v>
      </c>
      <c r="J528" s="136"/>
      <c r="K528" s="136"/>
      <c r="L528" s="136" t="e">
        <f t="shared" si="32"/>
        <v>#VALUE!</v>
      </c>
      <c r="M528" s="128"/>
      <c r="N528" s="136"/>
      <c r="O528" s="128"/>
      <c r="P528" s="136" t="e">
        <f t="shared" si="33"/>
        <v>#VALUE!</v>
      </c>
    </row>
    <row r="529" spans="1:16" ht="12" hidden="1" outlineLevel="1" thickBot="1">
      <c r="A529" s="115" t="s">
        <v>1528</v>
      </c>
      <c r="B529" s="115" t="s">
        <v>151</v>
      </c>
      <c r="C529" s="134" t="s">
        <v>1529</v>
      </c>
      <c r="E529" s="135" t="s">
        <v>1530</v>
      </c>
      <c r="F529" s="135" t="s">
        <v>152</v>
      </c>
      <c r="G529" s="131" t="s">
        <v>153</v>
      </c>
      <c r="H529" s="132" t="e">
        <f t="shared" si="34"/>
        <v>#VALUE!</v>
      </c>
      <c r="I529" s="151" t="e">
        <f>_xll.GetCtData("COAMOUNT","CONSAMOUNT",$A$1:$A$8,$A529:$B529,,"#")/10^3*$H529</f>
        <v>#VALUE!</v>
      </c>
      <c r="J529" s="136"/>
      <c r="K529" s="136"/>
      <c r="L529" s="136" t="e">
        <f t="shared" si="32"/>
        <v>#VALUE!</v>
      </c>
      <c r="M529" s="128"/>
      <c r="N529" s="136"/>
      <c r="O529" s="128"/>
      <c r="P529" s="136" t="e">
        <f t="shared" si="33"/>
        <v>#VALUE!</v>
      </c>
    </row>
    <row r="530" spans="1:16" ht="12" hidden="1" outlineLevel="1" thickBot="1">
      <c r="A530" s="115" t="s">
        <v>1531</v>
      </c>
      <c r="B530" s="115" t="s">
        <v>151</v>
      </c>
      <c r="C530" s="134" t="s">
        <v>1532</v>
      </c>
      <c r="E530" s="135" t="s">
        <v>1533</v>
      </c>
      <c r="F530" s="135" t="s">
        <v>152</v>
      </c>
      <c r="G530" s="131" t="s">
        <v>153</v>
      </c>
      <c r="H530" s="132" t="e">
        <f t="shared" si="34"/>
        <v>#VALUE!</v>
      </c>
      <c r="I530" s="151" t="e">
        <f>_xll.GetCtData("COAMOUNT","CONSAMOUNT",$A$1:$A$8,$A530:$B530,,"#")/10^3*$H530</f>
        <v>#VALUE!</v>
      </c>
      <c r="J530" s="136"/>
      <c r="K530" s="136"/>
      <c r="L530" s="136" t="e">
        <f t="shared" si="32"/>
        <v>#VALUE!</v>
      </c>
      <c r="M530" s="128"/>
      <c r="N530" s="136"/>
      <c r="O530" s="128"/>
      <c r="P530" s="136" t="e">
        <f t="shared" si="33"/>
        <v>#VALUE!</v>
      </c>
    </row>
    <row r="531" spans="1:16" ht="12" hidden="1" outlineLevel="1" thickBot="1">
      <c r="A531" s="115" t="s">
        <v>1534</v>
      </c>
      <c r="B531" s="115" t="s">
        <v>151</v>
      </c>
      <c r="C531" s="134" t="s">
        <v>1535</v>
      </c>
      <c r="E531" s="135" t="s">
        <v>1536</v>
      </c>
      <c r="F531" s="135" t="s">
        <v>152</v>
      </c>
      <c r="G531" s="131" t="s">
        <v>153</v>
      </c>
      <c r="H531" s="132" t="e">
        <f t="shared" si="34"/>
        <v>#VALUE!</v>
      </c>
      <c r="I531" s="151" t="e">
        <f>_xll.GetCtData("COAMOUNT","CONSAMOUNT",$A$1:$A$8,$A531:$B531,,"#")/10^3*$H531</f>
        <v>#VALUE!</v>
      </c>
      <c r="J531" s="136"/>
      <c r="K531" s="136"/>
      <c r="L531" s="136" t="e">
        <f t="shared" si="32"/>
        <v>#VALUE!</v>
      </c>
      <c r="M531" s="128"/>
      <c r="N531" s="136"/>
      <c r="O531" s="128"/>
      <c r="P531" s="136" t="e">
        <f t="shared" si="33"/>
        <v>#VALUE!</v>
      </c>
    </row>
    <row r="532" spans="1:16" ht="12" hidden="1" outlineLevel="1" thickBot="1">
      <c r="A532" s="115" t="s">
        <v>1537</v>
      </c>
      <c r="B532" s="115" t="s">
        <v>151</v>
      </c>
      <c r="C532" s="134" t="s">
        <v>1538</v>
      </c>
      <c r="E532" s="135" t="s">
        <v>1539</v>
      </c>
      <c r="F532" s="135" t="s">
        <v>152</v>
      </c>
      <c r="G532" s="131" t="s">
        <v>153</v>
      </c>
      <c r="H532" s="132" t="e">
        <f t="shared" si="34"/>
        <v>#VALUE!</v>
      </c>
      <c r="I532" s="151" t="e">
        <f>_xll.GetCtData("COAMOUNT","CONSAMOUNT",$A$1:$A$8,$A532:$B532,,"#")/10^3*$H532</f>
        <v>#VALUE!</v>
      </c>
      <c r="J532" s="136"/>
      <c r="K532" s="136"/>
      <c r="L532" s="136" t="e">
        <f t="shared" si="32"/>
        <v>#VALUE!</v>
      </c>
      <c r="M532" s="128"/>
      <c r="N532" s="136"/>
      <c r="O532" s="128"/>
      <c r="P532" s="136" t="e">
        <f t="shared" si="33"/>
        <v>#VALUE!</v>
      </c>
    </row>
    <row r="533" spans="1:16" ht="12" hidden="1" outlineLevel="1" thickBot="1">
      <c r="A533" s="115" t="s">
        <v>1540</v>
      </c>
      <c r="B533" s="115" t="s">
        <v>151</v>
      </c>
      <c r="C533" s="134" t="s">
        <v>1541</v>
      </c>
      <c r="E533" s="135" t="s">
        <v>1542</v>
      </c>
      <c r="F533" s="135" t="s">
        <v>152</v>
      </c>
      <c r="G533" s="131" t="s">
        <v>153</v>
      </c>
      <c r="H533" s="132" t="e">
        <f t="shared" si="34"/>
        <v>#VALUE!</v>
      </c>
      <c r="I533" s="151" t="e">
        <f>_xll.GetCtData("COAMOUNT","CONSAMOUNT",$A$1:$A$8,$A533:$B533,,"#")/10^3*$H533</f>
        <v>#VALUE!</v>
      </c>
      <c r="J533" s="136"/>
      <c r="K533" s="136"/>
      <c r="L533" s="136" t="e">
        <f t="shared" si="32"/>
        <v>#VALUE!</v>
      </c>
      <c r="M533" s="128"/>
      <c r="N533" s="136"/>
      <c r="O533" s="128"/>
      <c r="P533" s="136" t="e">
        <f t="shared" si="33"/>
        <v>#VALUE!</v>
      </c>
    </row>
    <row r="534" spans="1:16" ht="12" hidden="1" outlineLevel="1" thickBot="1">
      <c r="A534" s="115" t="s">
        <v>1543</v>
      </c>
      <c r="B534" s="115" t="s">
        <v>151</v>
      </c>
      <c r="C534" s="134" t="s">
        <v>1544</v>
      </c>
      <c r="E534" s="135" t="s">
        <v>1545</v>
      </c>
      <c r="F534" s="135" t="s">
        <v>152</v>
      </c>
      <c r="G534" s="131" t="s">
        <v>153</v>
      </c>
      <c r="H534" s="132" t="e">
        <f t="shared" si="34"/>
        <v>#VALUE!</v>
      </c>
      <c r="I534" s="151" t="e">
        <f>_xll.GetCtData("COAMOUNT","CONSAMOUNT",$A$1:$A$8,$A534:$B534,,"#")/10^3*$H534</f>
        <v>#VALUE!</v>
      </c>
      <c r="J534" s="136"/>
      <c r="K534" s="136"/>
      <c r="L534" s="136" t="e">
        <f t="shared" si="32"/>
        <v>#VALUE!</v>
      </c>
      <c r="M534" s="128"/>
      <c r="N534" s="136"/>
      <c r="O534" s="128"/>
      <c r="P534" s="136" t="e">
        <f t="shared" si="33"/>
        <v>#VALUE!</v>
      </c>
    </row>
    <row r="535" spans="1:16" ht="12" hidden="1" outlineLevel="1" thickBot="1">
      <c r="A535" s="115" t="s">
        <v>1546</v>
      </c>
      <c r="B535" s="115" t="s">
        <v>151</v>
      </c>
      <c r="C535" s="134" t="s">
        <v>1547</v>
      </c>
      <c r="E535" s="135" t="s">
        <v>1548</v>
      </c>
      <c r="F535" s="135" t="s">
        <v>152</v>
      </c>
      <c r="G535" s="131" t="s">
        <v>153</v>
      </c>
      <c r="H535" s="132" t="e">
        <f t="shared" si="34"/>
        <v>#VALUE!</v>
      </c>
      <c r="I535" s="151" t="e">
        <f>_xll.GetCtData("COAMOUNT","CONSAMOUNT",$A$1:$A$8,$A535:$B535,,"#")/10^3*$H535</f>
        <v>#VALUE!</v>
      </c>
      <c r="J535" s="136"/>
      <c r="K535" s="136"/>
      <c r="L535" s="136" t="e">
        <f t="shared" si="32"/>
        <v>#VALUE!</v>
      </c>
      <c r="M535" s="128"/>
      <c r="N535" s="136"/>
      <c r="O535" s="128"/>
      <c r="P535" s="136" t="e">
        <f t="shared" si="33"/>
        <v>#VALUE!</v>
      </c>
    </row>
    <row r="536" spans="1:16" ht="12" hidden="1" outlineLevel="1" thickBot="1">
      <c r="A536" s="115" t="s">
        <v>1549</v>
      </c>
      <c r="B536" s="115" t="s">
        <v>151</v>
      </c>
      <c r="C536" s="134" t="s">
        <v>1550</v>
      </c>
      <c r="E536" s="135" t="s">
        <v>1551</v>
      </c>
      <c r="F536" s="135" t="s">
        <v>152</v>
      </c>
      <c r="G536" s="131" t="s">
        <v>153</v>
      </c>
      <c r="H536" s="132" t="e">
        <f t="shared" si="34"/>
        <v>#VALUE!</v>
      </c>
      <c r="I536" s="151" t="e">
        <f>_xll.GetCtData("COAMOUNT","CONSAMOUNT",$A$1:$A$8,$A536:$B536,,"#")/10^3*$H536</f>
        <v>#VALUE!</v>
      </c>
      <c r="J536" s="136"/>
      <c r="K536" s="136"/>
      <c r="L536" s="136" t="e">
        <f t="shared" si="32"/>
        <v>#VALUE!</v>
      </c>
      <c r="M536" s="128"/>
      <c r="N536" s="136"/>
      <c r="O536" s="128"/>
      <c r="P536" s="136" t="e">
        <f t="shared" si="33"/>
        <v>#VALUE!</v>
      </c>
    </row>
    <row r="537" spans="1:16" ht="12" hidden="1" outlineLevel="1" thickBot="1">
      <c r="A537" s="115" t="s">
        <v>1608</v>
      </c>
      <c r="B537" s="115" t="s">
        <v>151</v>
      </c>
      <c r="C537" s="134" t="s">
        <v>1609</v>
      </c>
      <c r="E537" s="135" t="s">
        <v>1610</v>
      </c>
      <c r="F537" s="135" t="s">
        <v>152</v>
      </c>
      <c r="G537" s="131" t="s">
        <v>153</v>
      </c>
      <c r="H537" s="132" t="e">
        <f t="shared" si="34"/>
        <v>#VALUE!</v>
      </c>
      <c r="I537" s="136"/>
      <c r="J537" s="151" t="e">
        <f>_xll.GetCtData("COAMOUNT","CONSAMOUNT",$A$1:$A$8,$A537:$B537,,"#")/10^3*$H537</f>
        <v>#VALUE!</v>
      </c>
      <c r="K537" s="136"/>
      <c r="L537" s="136" t="e">
        <f t="shared" si="32"/>
        <v>#VALUE!</v>
      </c>
      <c r="M537" s="128"/>
      <c r="N537" s="136"/>
      <c r="O537" s="128"/>
      <c r="P537" s="136" t="e">
        <f t="shared" si="33"/>
        <v>#VALUE!</v>
      </c>
    </row>
    <row r="538" spans="1:16" ht="12" hidden="1" outlineLevel="1" thickBot="1">
      <c r="A538" s="115" t="s">
        <v>1611</v>
      </c>
      <c r="B538" s="115" t="s">
        <v>151</v>
      </c>
      <c r="C538" s="134" t="s">
        <v>1612</v>
      </c>
      <c r="E538" s="135" t="s">
        <v>1613</v>
      </c>
      <c r="F538" s="135" t="s">
        <v>152</v>
      </c>
      <c r="G538" s="131" t="s">
        <v>153</v>
      </c>
      <c r="H538" s="132" t="e">
        <f t="shared" si="34"/>
        <v>#VALUE!</v>
      </c>
      <c r="I538" s="136"/>
      <c r="J538" s="151" t="e">
        <f>_xll.GetCtData("COAMOUNT","CONSAMOUNT",$A$1:$A$8,$A538:$B538,,"#")/10^3*$H538</f>
        <v>#VALUE!</v>
      </c>
      <c r="K538" s="136"/>
      <c r="L538" s="136" t="e">
        <f t="shared" si="32"/>
        <v>#VALUE!</v>
      </c>
      <c r="M538" s="128"/>
      <c r="N538" s="136"/>
      <c r="O538" s="128"/>
      <c r="P538" s="136" t="e">
        <f t="shared" si="33"/>
        <v>#VALUE!</v>
      </c>
    </row>
    <row r="539" spans="1:16" ht="12" hidden="1" outlineLevel="1" thickBot="1">
      <c r="A539" s="115" t="s">
        <v>1614</v>
      </c>
      <c r="B539" s="115" t="s">
        <v>151</v>
      </c>
      <c r="C539" s="134" t="s">
        <v>1615</v>
      </c>
      <c r="E539" s="135" t="s">
        <v>1616</v>
      </c>
      <c r="F539" s="135" t="s">
        <v>152</v>
      </c>
      <c r="G539" s="131" t="s">
        <v>153</v>
      </c>
      <c r="H539" s="132" t="e">
        <f t="shared" si="34"/>
        <v>#VALUE!</v>
      </c>
      <c r="I539" s="136"/>
      <c r="J539" s="151" t="e">
        <f>_xll.GetCtData("COAMOUNT","CONSAMOUNT",$A$1:$A$8,$A539:$B539,,"#")/10^3*$H539</f>
        <v>#VALUE!</v>
      </c>
      <c r="K539" s="136"/>
      <c r="L539" s="136" t="e">
        <f t="shared" si="32"/>
        <v>#VALUE!</v>
      </c>
      <c r="M539" s="128"/>
      <c r="N539" s="136"/>
      <c r="O539" s="128"/>
      <c r="P539" s="136" t="e">
        <f t="shared" si="33"/>
        <v>#VALUE!</v>
      </c>
    </row>
    <row r="540" spans="1:16" ht="12" hidden="1" outlineLevel="1" thickBot="1">
      <c r="A540" s="115" t="s">
        <v>1617</v>
      </c>
      <c r="B540" s="115" t="s">
        <v>151</v>
      </c>
      <c r="C540" s="134" t="s">
        <v>1618</v>
      </c>
      <c r="E540" s="135" t="s">
        <v>1619</v>
      </c>
      <c r="F540" s="135" t="s">
        <v>152</v>
      </c>
      <c r="G540" s="131" t="s">
        <v>153</v>
      </c>
      <c r="H540" s="132" t="e">
        <f t="shared" si="34"/>
        <v>#VALUE!</v>
      </c>
      <c r="I540" s="136"/>
      <c r="J540" s="151" t="e">
        <f>_xll.GetCtData("COAMOUNT","CONSAMOUNT",$A$1:$A$8,$A540:$B540,,"#")/10^3*$H540</f>
        <v>#VALUE!</v>
      </c>
      <c r="K540" s="136"/>
      <c r="L540" s="136" t="e">
        <f t="shared" si="32"/>
        <v>#VALUE!</v>
      </c>
      <c r="M540" s="128"/>
      <c r="N540" s="136"/>
      <c r="O540" s="128"/>
      <c r="P540" s="136" t="e">
        <f t="shared" si="33"/>
        <v>#VALUE!</v>
      </c>
    </row>
    <row r="541" spans="1:16" ht="12" hidden="1" outlineLevel="1" thickBot="1">
      <c r="A541" s="115" t="s">
        <v>1552</v>
      </c>
      <c r="B541" s="115" t="s">
        <v>151</v>
      </c>
      <c r="C541" s="134" t="s">
        <v>1553</v>
      </c>
      <c r="E541" s="135" t="s">
        <v>1554</v>
      </c>
      <c r="F541" s="135" t="s">
        <v>152</v>
      </c>
      <c r="G541" s="131" t="s">
        <v>153</v>
      </c>
      <c r="H541" s="132" t="e">
        <f t="shared" si="34"/>
        <v>#VALUE!</v>
      </c>
      <c r="I541" s="136"/>
      <c r="J541" s="151" t="e">
        <f>_xll.GetCtData("COAMOUNT","CONSAMOUNT",$A$1:$A$8,$A541:$B541,,"#")/10^3*$H541</f>
        <v>#VALUE!</v>
      </c>
      <c r="K541" s="136"/>
      <c r="L541" s="136" t="e">
        <f t="shared" ref="L541:L584" si="35">SUM(I541:K541)/10^3</f>
        <v>#VALUE!</v>
      </c>
      <c r="M541" s="128"/>
      <c r="N541" s="136"/>
      <c r="O541" s="128"/>
      <c r="P541" s="136" t="e">
        <f t="shared" si="33"/>
        <v>#VALUE!</v>
      </c>
    </row>
    <row r="542" spans="1:16" ht="12" hidden="1" outlineLevel="1" thickBot="1">
      <c r="A542" s="115" t="s">
        <v>1555</v>
      </c>
      <c r="B542" s="115" t="s">
        <v>151</v>
      </c>
      <c r="C542" s="134" t="s">
        <v>1556</v>
      </c>
      <c r="E542" s="135" t="s">
        <v>1557</v>
      </c>
      <c r="F542" s="135" t="s">
        <v>152</v>
      </c>
      <c r="G542" s="131" t="s">
        <v>153</v>
      </c>
      <c r="H542" s="132" t="e">
        <f t="shared" si="34"/>
        <v>#VALUE!</v>
      </c>
      <c r="I542" s="136"/>
      <c r="J542" s="151" t="e">
        <f>_xll.GetCtData("COAMOUNT","CONSAMOUNT",$A$1:$A$8,$A542:$B542,,"#")/10^3*$H542</f>
        <v>#VALUE!</v>
      </c>
      <c r="K542" s="136"/>
      <c r="L542" s="136" t="e">
        <f t="shared" si="35"/>
        <v>#VALUE!</v>
      </c>
      <c r="M542" s="128"/>
      <c r="N542" s="136"/>
      <c r="O542" s="128"/>
      <c r="P542" s="136" t="e">
        <f t="shared" si="33"/>
        <v>#VALUE!</v>
      </c>
    </row>
    <row r="543" spans="1:16" ht="12" hidden="1" outlineLevel="1" thickBot="1">
      <c r="A543" s="115" t="s">
        <v>1558</v>
      </c>
      <c r="B543" s="115" t="s">
        <v>151</v>
      </c>
      <c r="C543" s="134" t="s">
        <v>1559</v>
      </c>
      <c r="E543" s="135" t="s">
        <v>1560</v>
      </c>
      <c r="F543" s="135" t="s">
        <v>152</v>
      </c>
      <c r="G543" s="131" t="s">
        <v>153</v>
      </c>
      <c r="H543" s="132" t="e">
        <f t="shared" si="34"/>
        <v>#VALUE!</v>
      </c>
      <c r="I543" s="136"/>
      <c r="J543" s="151" t="e">
        <f>_xll.GetCtData("COAMOUNT","CONSAMOUNT",$A$1:$A$8,$A543:$B543,,"#")/10^3*$H543</f>
        <v>#VALUE!</v>
      </c>
      <c r="K543" s="136"/>
      <c r="L543" s="136" t="e">
        <f t="shared" si="35"/>
        <v>#VALUE!</v>
      </c>
      <c r="M543" s="128"/>
      <c r="N543" s="136"/>
      <c r="O543" s="128"/>
      <c r="P543" s="136" t="e">
        <f t="shared" si="33"/>
        <v>#VALUE!</v>
      </c>
    </row>
    <row r="544" spans="1:16" ht="12" hidden="1" outlineLevel="1" thickBot="1">
      <c r="A544" s="115" t="s">
        <v>1561</v>
      </c>
      <c r="B544" s="115" t="s">
        <v>151</v>
      </c>
      <c r="C544" s="134" t="s">
        <v>1562</v>
      </c>
      <c r="E544" s="135" t="s">
        <v>1563</v>
      </c>
      <c r="F544" s="135" t="s">
        <v>152</v>
      </c>
      <c r="G544" s="131" t="s">
        <v>153</v>
      </c>
      <c r="H544" s="132" t="e">
        <f t="shared" si="34"/>
        <v>#VALUE!</v>
      </c>
      <c r="I544" s="136"/>
      <c r="J544" s="151" t="e">
        <f>_xll.GetCtData("COAMOUNT","CONSAMOUNT",$A$1:$A$8,$A544:$B544,,"#")/10^3*$H544</f>
        <v>#VALUE!</v>
      </c>
      <c r="K544" s="136"/>
      <c r="L544" s="136" t="e">
        <f t="shared" si="35"/>
        <v>#VALUE!</v>
      </c>
      <c r="M544" s="128"/>
      <c r="N544" s="136"/>
      <c r="O544" s="128"/>
      <c r="P544" s="136" t="e">
        <f t="shared" si="33"/>
        <v>#VALUE!</v>
      </c>
    </row>
    <row r="545" spans="1:16" ht="12" hidden="1" outlineLevel="1" thickBot="1">
      <c r="A545" s="115" t="s">
        <v>1620</v>
      </c>
      <c r="B545" s="115" t="s">
        <v>151</v>
      </c>
      <c r="C545" s="134" t="s">
        <v>1621</v>
      </c>
      <c r="E545" s="135" t="s">
        <v>1622</v>
      </c>
      <c r="F545" s="135" t="s">
        <v>152</v>
      </c>
      <c r="G545" s="131" t="s">
        <v>153</v>
      </c>
      <c r="H545" s="132" t="e">
        <f t="shared" si="34"/>
        <v>#VALUE!</v>
      </c>
      <c r="I545" s="136"/>
      <c r="J545" s="136"/>
      <c r="K545" s="151" t="e">
        <f>_xll.GetCtData("COAMOUNT","CONSAMOUNT",$A$1:$A$8,$A545:$B545,,"#")/10^3*$H545</f>
        <v>#VALUE!</v>
      </c>
      <c r="L545" s="136" t="e">
        <f t="shared" si="35"/>
        <v>#VALUE!</v>
      </c>
      <c r="M545" s="128"/>
      <c r="N545" s="136"/>
      <c r="O545" s="128"/>
      <c r="P545" s="136" t="e">
        <f t="shared" si="33"/>
        <v>#VALUE!</v>
      </c>
    </row>
    <row r="546" spans="1:16" ht="12" hidden="1" outlineLevel="1" thickBot="1">
      <c r="A546" s="115" t="s">
        <v>1623</v>
      </c>
      <c r="B546" s="115" t="s">
        <v>151</v>
      </c>
      <c r="C546" s="134" t="s">
        <v>1624</v>
      </c>
      <c r="E546" s="135" t="s">
        <v>1625</v>
      </c>
      <c r="F546" s="135" t="s">
        <v>152</v>
      </c>
      <c r="G546" s="131" t="s">
        <v>153</v>
      </c>
      <c r="H546" s="132" t="e">
        <f t="shared" si="34"/>
        <v>#VALUE!</v>
      </c>
      <c r="I546" s="136"/>
      <c r="J546" s="136"/>
      <c r="K546" s="151" t="e">
        <f>_xll.GetCtData("COAMOUNT","CONSAMOUNT",$A$1:$A$8,$A546:$B546,,"#")/10^3*$H546</f>
        <v>#VALUE!</v>
      </c>
      <c r="L546" s="136" t="e">
        <f t="shared" si="35"/>
        <v>#VALUE!</v>
      </c>
      <c r="M546" s="128"/>
      <c r="N546" s="136"/>
      <c r="O546" s="128"/>
      <c r="P546" s="136" t="e">
        <f t="shared" ref="P546:P609" si="36">L546+N546</f>
        <v>#VALUE!</v>
      </c>
    </row>
    <row r="547" spans="1:16" ht="12" hidden="1" outlineLevel="1" thickBot="1">
      <c r="A547" s="115" t="s">
        <v>1564</v>
      </c>
      <c r="B547" s="115" t="s">
        <v>151</v>
      </c>
      <c r="C547" s="134" t="s">
        <v>1565</v>
      </c>
      <c r="E547" s="135" t="s">
        <v>1566</v>
      </c>
      <c r="F547" s="135" t="s">
        <v>152</v>
      </c>
      <c r="G547" s="131" t="s">
        <v>153</v>
      </c>
      <c r="H547" s="132" t="e">
        <f t="shared" si="34"/>
        <v>#VALUE!</v>
      </c>
      <c r="I547" s="136"/>
      <c r="J547" s="136"/>
      <c r="K547" s="151" t="e">
        <f>_xll.GetCtData("COAMOUNT","CONSAMOUNT",$A$1:$A$8,$A547:$B547,,"#")/10^3*$H547</f>
        <v>#VALUE!</v>
      </c>
      <c r="L547" s="136" t="e">
        <f t="shared" si="35"/>
        <v>#VALUE!</v>
      </c>
      <c r="M547" s="128"/>
      <c r="N547" s="136"/>
      <c r="O547" s="128"/>
      <c r="P547" s="136" t="e">
        <f t="shared" si="36"/>
        <v>#VALUE!</v>
      </c>
    </row>
    <row r="548" spans="1:16" ht="12" hidden="1" outlineLevel="1" thickBot="1">
      <c r="A548" s="115" t="s">
        <v>1567</v>
      </c>
      <c r="B548" s="115" t="s">
        <v>151</v>
      </c>
      <c r="C548" s="134" t="s">
        <v>1568</v>
      </c>
      <c r="E548" s="135" t="s">
        <v>1569</v>
      </c>
      <c r="F548" s="135" t="s">
        <v>152</v>
      </c>
      <c r="G548" s="131" t="s">
        <v>153</v>
      </c>
      <c r="H548" s="132" t="e">
        <f t="shared" si="34"/>
        <v>#VALUE!</v>
      </c>
      <c r="I548" s="151" t="e">
        <f>_xll.GetCtData("COAMOUNT","CONSAMOUNT",$A$1:$A$8,$A548:$B548,,"#")/10^3*$H548</f>
        <v>#VALUE!</v>
      </c>
      <c r="J548" s="136"/>
      <c r="K548" s="151" t="e">
        <f>_xll.GetCtData("COAMOUNT","CONSAMOUNT",$A$1:$A$8,$A548:$B548,,"#")/10^3*$H548</f>
        <v>#VALUE!</v>
      </c>
      <c r="L548" s="136" t="e">
        <f t="shared" si="35"/>
        <v>#VALUE!</v>
      </c>
      <c r="M548" s="128"/>
      <c r="N548" s="136"/>
      <c r="O548" s="128"/>
      <c r="P548" s="136" t="e">
        <f t="shared" si="36"/>
        <v>#VALUE!</v>
      </c>
    </row>
    <row r="549" spans="1:16" ht="12" hidden="1" outlineLevel="1" thickBot="1">
      <c r="A549" s="115" t="s">
        <v>1572</v>
      </c>
      <c r="B549" s="115" t="s">
        <v>154</v>
      </c>
      <c r="C549" s="134" t="s">
        <v>1573</v>
      </c>
      <c r="E549" s="135" t="s">
        <v>1574</v>
      </c>
      <c r="F549" s="135" t="s">
        <v>155</v>
      </c>
      <c r="G549" s="131" t="s">
        <v>156</v>
      </c>
      <c r="H549" s="132" t="e">
        <f t="shared" si="34"/>
        <v>#VALUE!</v>
      </c>
      <c r="I549" s="151" t="e">
        <f>_xll.GetCtData("COAMOUNT","CONSAMOUNT",$A$1:$A$8,$A549:$B549,,"#")/10^3*$H549</f>
        <v>#VALUE!</v>
      </c>
      <c r="J549" s="136"/>
      <c r="K549" s="136"/>
      <c r="L549" s="136" t="e">
        <f t="shared" si="35"/>
        <v>#VALUE!</v>
      </c>
      <c r="M549" s="128"/>
      <c r="N549" s="136"/>
      <c r="O549" s="128"/>
      <c r="P549" s="136" t="e">
        <f t="shared" si="36"/>
        <v>#VALUE!</v>
      </c>
    </row>
    <row r="550" spans="1:16" ht="12" hidden="1" outlineLevel="1" thickBot="1">
      <c r="A550" s="115" t="s">
        <v>1575</v>
      </c>
      <c r="B550" s="115" t="s">
        <v>154</v>
      </c>
      <c r="C550" s="134" t="s">
        <v>1576</v>
      </c>
      <c r="E550" s="135" t="s">
        <v>1577</v>
      </c>
      <c r="F550" s="135" t="s">
        <v>155</v>
      </c>
      <c r="G550" s="131" t="s">
        <v>156</v>
      </c>
      <c r="H550" s="132" t="e">
        <f t="shared" si="34"/>
        <v>#VALUE!</v>
      </c>
      <c r="I550" s="151" t="e">
        <f>_xll.GetCtData("COAMOUNT","CONSAMOUNT",$A$1:$A$8,$A550:$B550,,"#")/10^3*$H550</f>
        <v>#VALUE!</v>
      </c>
      <c r="J550" s="136"/>
      <c r="K550" s="136"/>
      <c r="L550" s="136" t="e">
        <f t="shared" si="35"/>
        <v>#VALUE!</v>
      </c>
      <c r="M550" s="128"/>
      <c r="N550" s="136"/>
      <c r="O550" s="128"/>
      <c r="P550" s="136" t="e">
        <f t="shared" si="36"/>
        <v>#VALUE!</v>
      </c>
    </row>
    <row r="551" spans="1:16" ht="12" hidden="1" outlineLevel="1" thickBot="1">
      <c r="A551" s="115" t="s">
        <v>1578</v>
      </c>
      <c r="B551" s="115" t="s">
        <v>154</v>
      </c>
      <c r="C551" s="134" t="s">
        <v>1579</v>
      </c>
      <c r="E551" s="135" t="s">
        <v>1580</v>
      </c>
      <c r="F551" s="135" t="s">
        <v>155</v>
      </c>
      <c r="G551" s="131" t="s">
        <v>156</v>
      </c>
      <c r="H551" s="132" t="e">
        <f t="shared" si="34"/>
        <v>#VALUE!</v>
      </c>
      <c r="I551" s="151" t="e">
        <f>_xll.GetCtData("COAMOUNT","CONSAMOUNT",$A$1:$A$8,$A551:$B551,,"#")/10^3*$H551</f>
        <v>#VALUE!</v>
      </c>
      <c r="J551" s="136"/>
      <c r="K551" s="136"/>
      <c r="L551" s="136" t="e">
        <f t="shared" si="35"/>
        <v>#VALUE!</v>
      </c>
      <c r="M551" s="128"/>
      <c r="N551" s="136"/>
      <c r="O551" s="128"/>
      <c r="P551" s="136" t="e">
        <f t="shared" si="36"/>
        <v>#VALUE!</v>
      </c>
    </row>
    <row r="552" spans="1:16" ht="12" hidden="1" outlineLevel="1" thickBot="1">
      <c r="A552" s="115" t="s">
        <v>1581</v>
      </c>
      <c r="B552" s="115" t="s">
        <v>154</v>
      </c>
      <c r="C552" s="134" t="s">
        <v>1582</v>
      </c>
      <c r="E552" s="135" t="s">
        <v>1583</v>
      </c>
      <c r="F552" s="135" t="s">
        <v>155</v>
      </c>
      <c r="G552" s="131" t="s">
        <v>156</v>
      </c>
      <c r="H552" s="132" t="e">
        <f t="shared" si="34"/>
        <v>#VALUE!</v>
      </c>
      <c r="I552" s="151" t="e">
        <f>_xll.GetCtData("COAMOUNT","CONSAMOUNT",$A$1:$A$8,$A552:$B552,,"#")/10^3*$H552</f>
        <v>#VALUE!</v>
      </c>
      <c r="J552" s="136"/>
      <c r="K552" s="136"/>
      <c r="L552" s="136" t="e">
        <f t="shared" si="35"/>
        <v>#VALUE!</v>
      </c>
      <c r="M552" s="128"/>
      <c r="N552" s="136"/>
      <c r="O552" s="128"/>
      <c r="P552" s="136" t="e">
        <f t="shared" si="36"/>
        <v>#VALUE!</v>
      </c>
    </row>
    <row r="553" spans="1:16" ht="12" hidden="1" outlineLevel="1" thickBot="1">
      <c r="A553" s="115" t="s">
        <v>1584</v>
      </c>
      <c r="B553" s="115" t="s">
        <v>154</v>
      </c>
      <c r="C553" s="134" t="s">
        <v>1585</v>
      </c>
      <c r="E553" s="135" t="s">
        <v>1586</v>
      </c>
      <c r="F553" s="135" t="s">
        <v>155</v>
      </c>
      <c r="G553" s="131" t="s">
        <v>156</v>
      </c>
      <c r="H553" s="132" t="e">
        <f t="shared" si="34"/>
        <v>#VALUE!</v>
      </c>
      <c r="I553" s="151" t="e">
        <f>_xll.GetCtData("COAMOUNT","CONSAMOUNT",$A$1:$A$8,$A553:$B553,,"#")/10^3*$H553</f>
        <v>#VALUE!</v>
      </c>
      <c r="J553" s="136"/>
      <c r="K553" s="136"/>
      <c r="L553" s="136" t="e">
        <f t="shared" si="35"/>
        <v>#VALUE!</v>
      </c>
      <c r="M553" s="128"/>
      <c r="N553" s="136"/>
      <c r="O553" s="128"/>
      <c r="P553" s="136" t="e">
        <f t="shared" si="36"/>
        <v>#VALUE!</v>
      </c>
    </row>
    <row r="554" spans="1:16" ht="12" hidden="1" outlineLevel="1" thickBot="1">
      <c r="A554" s="115" t="s">
        <v>1587</v>
      </c>
      <c r="B554" s="115" t="s">
        <v>154</v>
      </c>
      <c r="C554" s="134" t="s">
        <v>1588</v>
      </c>
      <c r="E554" s="135" t="s">
        <v>1589</v>
      </c>
      <c r="F554" s="135" t="s">
        <v>155</v>
      </c>
      <c r="G554" s="131" t="s">
        <v>156</v>
      </c>
      <c r="H554" s="132" t="e">
        <f t="shared" si="34"/>
        <v>#VALUE!</v>
      </c>
      <c r="I554" s="151" t="e">
        <f>_xll.GetCtData("COAMOUNT","CONSAMOUNT",$A$1:$A$8,$A554:$B554,,"#")/10^3*$H554</f>
        <v>#VALUE!</v>
      </c>
      <c r="J554" s="136"/>
      <c r="K554" s="136"/>
      <c r="L554" s="136" t="e">
        <f t="shared" si="35"/>
        <v>#VALUE!</v>
      </c>
      <c r="M554" s="128"/>
      <c r="N554" s="136"/>
      <c r="O554" s="128"/>
      <c r="P554" s="136" t="e">
        <f t="shared" si="36"/>
        <v>#VALUE!</v>
      </c>
    </row>
    <row r="555" spans="1:16" ht="12" hidden="1" outlineLevel="1" thickBot="1">
      <c r="A555" s="115" t="s">
        <v>1590</v>
      </c>
      <c r="B555" s="115" t="s">
        <v>154</v>
      </c>
      <c r="C555" s="134" t="s">
        <v>1591</v>
      </c>
      <c r="E555" s="135" t="s">
        <v>1592</v>
      </c>
      <c r="F555" s="135" t="s">
        <v>155</v>
      </c>
      <c r="G555" s="131" t="s">
        <v>156</v>
      </c>
      <c r="H555" s="132" t="e">
        <f t="shared" si="34"/>
        <v>#VALUE!</v>
      </c>
      <c r="I555" s="151" t="e">
        <f>_xll.GetCtData("COAMOUNT","CONSAMOUNT",$A$1:$A$8,$A555:$B555,,"#")/10^3*$H555</f>
        <v>#VALUE!</v>
      </c>
      <c r="J555" s="136"/>
      <c r="K555" s="136"/>
      <c r="L555" s="136" t="e">
        <f t="shared" si="35"/>
        <v>#VALUE!</v>
      </c>
      <c r="M555" s="128"/>
      <c r="N555" s="136"/>
      <c r="O555" s="128"/>
      <c r="P555" s="136" t="e">
        <f t="shared" si="36"/>
        <v>#VALUE!</v>
      </c>
    </row>
    <row r="556" spans="1:16" ht="12" hidden="1" outlineLevel="1" thickBot="1">
      <c r="A556" s="115" t="s">
        <v>1593</v>
      </c>
      <c r="B556" s="115" t="s">
        <v>154</v>
      </c>
      <c r="C556" s="134" t="s">
        <v>1594</v>
      </c>
      <c r="E556" s="135" t="s">
        <v>1595</v>
      </c>
      <c r="F556" s="135" t="s">
        <v>155</v>
      </c>
      <c r="G556" s="131" t="s">
        <v>156</v>
      </c>
      <c r="H556" s="132" t="e">
        <f t="shared" si="34"/>
        <v>#VALUE!</v>
      </c>
      <c r="I556" s="151" t="e">
        <f>_xll.GetCtData("COAMOUNT","CONSAMOUNT",$A$1:$A$8,$A556:$B556,,"#")/10^3*$H556</f>
        <v>#VALUE!</v>
      </c>
      <c r="J556" s="136"/>
      <c r="K556" s="136"/>
      <c r="L556" s="136" t="e">
        <f t="shared" si="35"/>
        <v>#VALUE!</v>
      </c>
      <c r="M556" s="128"/>
      <c r="N556" s="136"/>
      <c r="O556" s="128"/>
      <c r="P556" s="136" t="e">
        <f t="shared" si="36"/>
        <v>#VALUE!</v>
      </c>
    </row>
    <row r="557" spans="1:16" ht="12" hidden="1" outlineLevel="1" thickBot="1">
      <c r="A557" s="115" t="s">
        <v>1596</v>
      </c>
      <c r="B557" s="115" t="s">
        <v>154</v>
      </c>
      <c r="C557" s="134" t="s">
        <v>1597</v>
      </c>
      <c r="E557" s="135" t="s">
        <v>1598</v>
      </c>
      <c r="F557" s="135" t="s">
        <v>155</v>
      </c>
      <c r="G557" s="131" t="s">
        <v>156</v>
      </c>
      <c r="H557" s="132" t="e">
        <f t="shared" si="34"/>
        <v>#VALUE!</v>
      </c>
      <c r="I557" s="151" t="e">
        <f>_xll.GetCtData("COAMOUNT","CONSAMOUNT",$A$1:$A$8,$A557:$B557,,"#")/10^3*$H557</f>
        <v>#VALUE!</v>
      </c>
      <c r="J557" s="136"/>
      <c r="K557" s="136"/>
      <c r="L557" s="136" t="e">
        <f t="shared" si="35"/>
        <v>#VALUE!</v>
      </c>
      <c r="M557" s="128"/>
      <c r="N557" s="136"/>
      <c r="O557" s="128"/>
      <c r="P557" s="136" t="e">
        <f t="shared" si="36"/>
        <v>#VALUE!</v>
      </c>
    </row>
    <row r="558" spans="1:16" ht="12" hidden="1" outlineLevel="1" thickBot="1">
      <c r="A558" s="115" t="s">
        <v>1599</v>
      </c>
      <c r="B558" s="115" t="s">
        <v>154</v>
      </c>
      <c r="C558" s="134" t="s">
        <v>1600</v>
      </c>
      <c r="E558" s="135" t="s">
        <v>1601</v>
      </c>
      <c r="F558" s="135" t="s">
        <v>155</v>
      </c>
      <c r="G558" s="131" t="s">
        <v>156</v>
      </c>
      <c r="H558" s="132" t="e">
        <f t="shared" si="34"/>
        <v>#VALUE!</v>
      </c>
      <c r="I558" s="151" t="e">
        <f>_xll.GetCtData("COAMOUNT","CONSAMOUNT",$A$1:$A$8,$A558:$B558,,"#")/10^3*$H558</f>
        <v>#VALUE!</v>
      </c>
      <c r="J558" s="136"/>
      <c r="K558" s="136"/>
      <c r="L558" s="136" t="e">
        <f t="shared" si="35"/>
        <v>#VALUE!</v>
      </c>
      <c r="M558" s="128"/>
      <c r="N558" s="136"/>
      <c r="O558" s="128"/>
      <c r="P558" s="136" t="e">
        <f t="shared" si="36"/>
        <v>#VALUE!</v>
      </c>
    </row>
    <row r="559" spans="1:16" ht="12" hidden="1" outlineLevel="1" thickBot="1">
      <c r="A559" s="115" t="s">
        <v>1602</v>
      </c>
      <c r="B559" s="115" t="s">
        <v>154</v>
      </c>
      <c r="C559" s="134" t="s">
        <v>1603</v>
      </c>
      <c r="E559" s="135" t="s">
        <v>1604</v>
      </c>
      <c r="F559" s="135" t="s">
        <v>155</v>
      </c>
      <c r="G559" s="131" t="s">
        <v>156</v>
      </c>
      <c r="H559" s="132" t="e">
        <f t="shared" si="34"/>
        <v>#VALUE!</v>
      </c>
      <c r="I559" s="151" t="e">
        <f>_xll.GetCtData("COAMOUNT","CONSAMOUNT",$A$1:$A$8,$A559:$B559,,"#")/10^3*$H559</f>
        <v>#VALUE!</v>
      </c>
      <c r="J559" s="136"/>
      <c r="K559" s="136"/>
      <c r="L559" s="136" t="e">
        <f t="shared" si="35"/>
        <v>#VALUE!</v>
      </c>
      <c r="M559" s="128"/>
      <c r="N559" s="136"/>
      <c r="O559" s="128"/>
      <c r="P559" s="136" t="e">
        <f t="shared" si="36"/>
        <v>#VALUE!</v>
      </c>
    </row>
    <row r="560" spans="1:16" ht="12" hidden="1" outlineLevel="1" thickBot="1">
      <c r="A560" s="115" t="s">
        <v>1605</v>
      </c>
      <c r="B560" s="115" t="s">
        <v>154</v>
      </c>
      <c r="C560" s="134" t="s">
        <v>1606</v>
      </c>
      <c r="E560" s="135" t="s">
        <v>1607</v>
      </c>
      <c r="F560" s="135" t="s">
        <v>155</v>
      </c>
      <c r="G560" s="131" t="s">
        <v>156</v>
      </c>
      <c r="H560" s="132" t="e">
        <f t="shared" si="34"/>
        <v>#VALUE!</v>
      </c>
      <c r="I560" s="151" t="e">
        <f>_xll.GetCtData("COAMOUNT","CONSAMOUNT",$A$1:$A$8,$A560:$B560,,"#")/10^3*$H560</f>
        <v>#VALUE!</v>
      </c>
      <c r="J560" s="136"/>
      <c r="K560" s="136"/>
      <c r="L560" s="136" t="e">
        <f t="shared" si="35"/>
        <v>#VALUE!</v>
      </c>
      <c r="M560" s="128"/>
      <c r="N560" s="136"/>
      <c r="O560" s="128"/>
      <c r="P560" s="136" t="e">
        <f t="shared" si="36"/>
        <v>#VALUE!</v>
      </c>
    </row>
    <row r="561" spans="1:16" ht="12" hidden="1" outlineLevel="1" thickBot="1">
      <c r="A561" s="115" t="s">
        <v>1516</v>
      </c>
      <c r="B561" s="115" t="s">
        <v>154</v>
      </c>
      <c r="C561" s="134" t="s">
        <v>1517</v>
      </c>
      <c r="E561" s="135" t="s">
        <v>1518</v>
      </c>
      <c r="F561" s="135" t="s">
        <v>155</v>
      </c>
      <c r="G561" s="131" t="s">
        <v>156</v>
      </c>
      <c r="H561" s="132" t="e">
        <f t="shared" ref="H561:H584" si="37">IF(LEFT(E561,6)/10^3="actifs",-1,1)/10^3</f>
        <v>#VALUE!</v>
      </c>
      <c r="I561" s="151" t="e">
        <f>_xll.GetCtData("COAMOUNT","CONSAMOUNT",$A$1:$A$8,$A561:$B561,,"#")/10^3*$H561</f>
        <v>#VALUE!</v>
      </c>
      <c r="J561" s="136"/>
      <c r="K561" s="136"/>
      <c r="L561" s="136" t="e">
        <f t="shared" si="35"/>
        <v>#VALUE!</v>
      </c>
      <c r="M561" s="128"/>
      <c r="N561" s="136"/>
      <c r="O561" s="128"/>
      <c r="P561" s="136" t="e">
        <f t="shared" si="36"/>
        <v>#VALUE!</v>
      </c>
    </row>
    <row r="562" spans="1:16" ht="12" hidden="1" outlineLevel="1" thickBot="1">
      <c r="A562" s="115" t="s">
        <v>1519</v>
      </c>
      <c r="B562" s="115" t="s">
        <v>154</v>
      </c>
      <c r="C562" s="134" t="s">
        <v>1520</v>
      </c>
      <c r="E562" s="135" t="s">
        <v>1521</v>
      </c>
      <c r="F562" s="135" t="s">
        <v>155</v>
      </c>
      <c r="G562" s="131" t="s">
        <v>156</v>
      </c>
      <c r="H562" s="132" t="e">
        <f t="shared" si="37"/>
        <v>#VALUE!</v>
      </c>
      <c r="I562" s="151" t="e">
        <f>_xll.GetCtData("COAMOUNT","CONSAMOUNT",$A$1:$A$8,$A562:$B562,,"#")/10^3*$H562</f>
        <v>#VALUE!</v>
      </c>
      <c r="J562" s="136"/>
      <c r="K562" s="136"/>
      <c r="L562" s="136" t="e">
        <f t="shared" si="35"/>
        <v>#VALUE!</v>
      </c>
      <c r="M562" s="128"/>
      <c r="N562" s="136"/>
      <c r="O562" s="128"/>
      <c r="P562" s="136" t="e">
        <f t="shared" si="36"/>
        <v>#VALUE!</v>
      </c>
    </row>
    <row r="563" spans="1:16" ht="12" hidden="1" outlineLevel="1" thickBot="1">
      <c r="A563" s="115" t="s">
        <v>1522</v>
      </c>
      <c r="B563" s="115" t="s">
        <v>154</v>
      </c>
      <c r="C563" s="134" t="s">
        <v>1523</v>
      </c>
      <c r="E563" s="135" t="s">
        <v>1524</v>
      </c>
      <c r="F563" s="135" t="s">
        <v>155</v>
      </c>
      <c r="G563" s="131" t="s">
        <v>156</v>
      </c>
      <c r="H563" s="132" t="e">
        <f t="shared" si="37"/>
        <v>#VALUE!</v>
      </c>
      <c r="I563" s="151" t="e">
        <f>_xll.GetCtData("COAMOUNT","CONSAMOUNT",$A$1:$A$8,$A563:$B563,,"#")/10^3*$H563</f>
        <v>#VALUE!</v>
      </c>
      <c r="J563" s="136"/>
      <c r="K563" s="136"/>
      <c r="L563" s="136" t="e">
        <f t="shared" si="35"/>
        <v>#VALUE!</v>
      </c>
      <c r="M563" s="128"/>
      <c r="N563" s="136"/>
      <c r="O563" s="128"/>
      <c r="P563" s="136" t="e">
        <f t="shared" si="36"/>
        <v>#VALUE!</v>
      </c>
    </row>
    <row r="564" spans="1:16" ht="12" hidden="1" outlineLevel="1" thickBot="1">
      <c r="A564" s="115" t="s">
        <v>1525</v>
      </c>
      <c r="B564" s="115" t="s">
        <v>154</v>
      </c>
      <c r="C564" s="134" t="s">
        <v>1526</v>
      </c>
      <c r="E564" s="135" t="s">
        <v>1527</v>
      </c>
      <c r="F564" s="135" t="s">
        <v>155</v>
      </c>
      <c r="G564" s="131" t="s">
        <v>156</v>
      </c>
      <c r="H564" s="132" t="e">
        <f t="shared" si="37"/>
        <v>#VALUE!</v>
      </c>
      <c r="I564" s="151" t="e">
        <f>_xll.GetCtData("COAMOUNT","CONSAMOUNT",$A$1:$A$8,$A564:$B564,,"#")/10^3*$H564</f>
        <v>#VALUE!</v>
      </c>
      <c r="J564" s="136"/>
      <c r="K564" s="136"/>
      <c r="L564" s="136" t="e">
        <f t="shared" si="35"/>
        <v>#VALUE!</v>
      </c>
      <c r="M564" s="128"/>
      <c r="N564" s="136"/>
      <c r="O564" s="128"/>
      <c r="P564" s="136" t="e">
        <f t="shared" si="36"/>
        <v>#VALUE!</v>
      </c>
    </row>
    <row r="565" spans="1:16" ht="12" hidden="1" outlineLevel="1" thickBot="1">
      <c r="A565" s="115" t="s">
        <v>1528</v>
      </c>
      <c r="B565" s="115" t="s">
        <v>154</v>
      </c>
      <c r="C565" s="134" t="s">
        <v>1529</v>
      </c>
      <c r="E565" s="135" t="s">
        <v>1530</v>
      </c>
      <c r="F565" s="135" t="s">
        <v>155</v>
      </c>
      <c r="G565" s="131" t="s">
        <v>156</v>
      </c>
      <c r="H565" s="132" t="e">
        <f t="shared" si="37"/>
        <v>#VALUE!</v>
      </c>
      <c r="I565" s="151" t="e">
        <f>_xll.GetCtData("COAMOUNT","CONSAMOUNT",$A$1:$A$8,$A565:$B565,,"#")/10^3*$H565</f>
        <v>#VALUE!</v>
      </c>
      <c r="J565" s="136"/>
      <c r="K565" s="136"/>
      <c r="L565" s="136" t="e">
        <f t="shared" si="35"/>
        <v>#VALUE!</v>
      </c>
      <c r="M565" s="128"/>
      <c r="N565" s="136"/>
      <c r="O565" s="128"/>
      <c r="P565" s="136" t="e">
        <f t="shared" si="36"/>
        <v>#VALUE!</v>
      </c>
    </row>
    <row r="566" spans="1:16" ht="12" hidden="1" outlineLevel="1" thickBot="1">
      <c r="A566" s="115" t="s">
        <v>1531</v>
      </c>
      <c r="B566" s="115" t="s">
        <v>154</v>
      </c>
      <c r="C566" s="134" t="s">
        <v>1532</v>
      </c>
      <c r="E566" s="135" t="s">
        <v>1533</v>
      </c>
      <c r="F566" s="135" t="s">
        <v>155</v>
      </c>
      <c r="G566" s="131" t="s">
        <v>156</v>
      </c>
      <c r="H566" s="132" t="e">
        <f t="shared" si="37"/>
        <v>#VALUE!</v>
      </c>
      <c r="I566" s="151" t="e">
        <f>_xll.GetCtData("COAMOUNT","CONSAMOUNT",$A$1:$A$8,$A566:$B566,,"#")/10^3*$H566</f>
        <v>#VALUE!</v>
      </c>
      <c r="J566" s="136"/>
      <c r="K566" s="136"/>
      <c r="L566" s="136" t="e">
        <f t="shared" si="35"/>
        <v>#VALUE!</v>
      </c>
      <c r="M566" s="128"/>
      <c r="N566" s="136"/>
      <c r="O566" s="128"/>
      <c r="P566" s="136" t="e">
        <f t="shared" si="36"/>
        <v>#VALUE!</v>
      </c>
    </row>
    <row r="567" spans="1:16" ht="12" hidden="1" outlineLevel="1" thickBot="1">
      <c r="A567" s="115" t="s">
        <v>1534</v>
      </c>
      <c r="B567" s="115" t="s">
        <v>154</v>
      </c>
      <c r="C567" s="134" t="s">
        <v>1535</v>
      </c>
      <c r="E567" s="135" t="s">
        <v>1536</v>
      </c>
      <c r="F567" s="135" t="s">
        <v>155</v>
      </c>
      <c r="G567" s="131" t="s">
        <v>156</v>
      </c>
      <c r="H567" s="132" t="e">
        <f t="shared" si="37"/>
        <v>#VALUE!</v>
      </c>
      <c r="I567" s="151" t="e">
        <f>_xll.GetCtData("COAMOUNT","CONSAMOUNT",$A$1:$A$8,$A567:$B567,,"#")/10^3*$H567</f>
        <v>#VALUE!</v>
      </c>
      <c r="J567" s="136"/>
      <c r="K567" s="136"/>
      <c r="L567" s="136" t="e">
        <f t="shared" si="35"/>
        <v>#VALUE!</v>
      </c>
      <c r="M567" s="128"/>
      <c r="N567" s="136"/>
      <c r="O567" s="128"/>
      <c r="P567" s="136" t="e">
        <f t="shared" si="36"/>
        <v>#VALUE!</v>
      </c>
    </row>
    <row r="568" spans="1:16" ht="12" hidden="1" outlineLevel="1" thickBot="1">
      <c r="A568" s="115" t="s">
        <v>1537</v>
      </c>
      <c r="B568" s="115" t="s">
        <v>154</v>
      </c>
      <c r="C568" s="134" t="s">
        <v>1538</v>
      </c>
      <c r="E568" s="135" t="s">
        <v>1539</v>
      </c>
      <c r="F568" s="135" t="s">
        <v>155</v>
      </c>
      <c r="G568" s="131" t="s">
        <v>156</v>
      </c>
      <c r="H568" s="132" t="e">
        <f t="shared" si="37"/>
        <v>#VALUE!</v>
      </c>
      <c r="I568" s="151" t="e">
        <f>_xll.GetCtData("COAMOUNT","CONSAMOUNT",$A$1:$A$8,$A568:$B568,,"#")/10^3*$H568</f>
        <v>#VALUE!</v>
      </c>
      <c r="J568" s="136"/>
      <c r="K568" s="136"/>
      <c r="L568" s="136" t="e">
        <f t="shared" si="35"/>
        <v>#VALUE!</v>
      </c>
      <c r="M568" s="128"/>
      <c r="N568" s="136"/>
      <c r="O568" s="128"/>
      <c r="P568" s="136" t="e">
        <f t="shared" si="36"/>
        <v>#VALUE!</v>
      </c>
    </row>
    <row r="569" spans="1:16" ht="12" hidden="1" outlineLevel="1" thickBot="1">
      <c r="A569" s="115" t="s">
        <v>1540</v>
      </c>
      <c r="B569" s="115" t="s">
        <v>154</v>
      </c>
      <c r="C569" s="134" t="s">
        <v>1541</v>
      </c>
      <c r="E569" s="135" t="s">
        <v>1542</v>
      </c>
      <c r="F569" s="135" t="s">
        <v>155</v>
      </c>
      <c r="G569" s="131" t="s">
        <v>156</v>
      </c>
      <c r="H569" s="132" t="e">
        <f t="shared" si="37"/>
        <v>#VALUE!</v>
      </c>
      <c r="I569" s="151" t="e">
        <f>_xll.GetCtData("COAMOUNT","CONSAMOUNT",$A$1:$A$8,$A569:$B569,,"#")/10^3*$H569</f>
        <v>#VALUE!</v>
      </c>
      <c r="J569" s="136"/>
      <c r="K569" s="136"/>
      <c r="L569" s="136" t="e">
        <f t="shared" si="35"/>
        <v>#VALUE!</v>
      </c>
      <c r="M569" s="128"/>
      <c r="N569" s="136"/>
      <c r="O569" s="128"/>
      <c r="P569" s="136" t="e">
        <f t="shared" si="36"/>
        <v>#VALUE!</v>
      </c>
    </row>
    <row r="570" spans="1:16" ht="12" hidden="1" outlineLevel="1" thickBot="1">
      <c r="A570" s="115" t="s">
        <v>1543</v>
      </c>
      <c r="B570" s="115" t="s">
        <v>154</v>
      </c>
      <c r="C570" s="134" t="s">
        <v>1544</v>
      </c>
      <c r="E570" s="135" t="s">
        <v>1545</v>
      </c>
      <c r="F570" s="135" t="s">
        <v>155</v>
      </c>
      <c r="G570" s="131" t="s">
        <v>156</v>
      </c>
      <c r="H570" s="132" t="e">
        <f t="shared" si="37"/>
        <v>#VALUE!</v>
      </c>
      <c r="I570" s="151" t="e">
        <f>_xll.GetCtData("COAMOUNT","CONSAMOUNT",$A$1:$A$8,$A570:$B570,,"#")/10^3*$H570</f>
        <v>#VALUE!</v>
      </c>
      <c r="J570" s="136"/>
      <c r="K570" s="136"/>
      <c r="L570" s="136" t="e">
        <f t="shared" si="35"/>
        <v>#VALUE!</v>
      </c>
      <c r="M570" s="128"/>
      <c r="N570" s="136"/>
      <c r="O570" s="128"/>
      <c r="P570" s="136" t="e">
        <f t="shared" si="36"/>
        <v>#VALUE!</v>
      </c>
    </row>
    <row r="571" spans="1:16" ht="12" hidden="1" outlineLevel="1" thickBot="1">
      <c r="A571" s="115" t="s">
        <v>1546</v>
      </c>
      <c r="B571" s="115" t="s">
        <v>154</v>
      </c>
      <c r="C571" s="134" t="s">
        <v>1547</v>
      </c>
      <c r="E571" s="135" t="s">
        <v>1548</v>
      </c>
      <c r="F571" s="135" t="s">
        <v>155</v>
      </c>
      <c r="G571" s="131" t="s">
        <v>156</v>
      </c>
      <c r="H571" s="132" t="e">
        <f t="shared" si="37"/>
        <v>#VALUE!</v>
      </c>
      <c r="I571" s="151" t="e">
        <f>_xll.GetCtData("COAMOUNT","CONSAMOUNT",$A$1:$A$8,$A571:$B571,,"#")/10^3*$H571</f>
        <v>#VALUE!</v>
      </c>
      <c r="J571" s="136"/>
      <c r="K571" s="136"/>
      <c r="L571" s="136" t="e">
        <f t="shared" si="35"/>
        <v>#VALUE!</v>
      </c>
      <c r="M571" s="128"/>
      <c r="N571" s="136"/>
      <c r="O571" s="128"/>
      <c r="P571" s="136" t="e">
        <f t="shared" si="36"/>
        <v>#VALUE!</v>
      </c>
    </row>
    <row r="572" spans="1:16" ht="12" hidden="1" outlineLevel="1" thickBot="1">
      <c r="A572" s="115" t="s">
        <v>1549</v>
      </c>
      <c r="B572" s="115" t="s">
        <v>154</v>
      </c>
      <c r="C572" s="134" t="s">
        <v>1550</v>
      </c>
      <c r="E572" s="135" t="s">
        <v>1551</v>
      </c>
      <c r="F572" s="135" t="s">
        <v>155</v>
      </c>
      <c r="G572" s="131" t="s">
        <v>156</v>
      </c>
      <c r="H572" s="132" t="e">
        <f t="shared" si="37"/>
        <v>#VALUE!</v>
      </c>
      <c r="I572" s="151" t="e">
        <f>_xll.GetCtData("COAMOUNT","CONSAMOUNT",$A$1:$A$8,$A572:$B572,,"#")/10^3*$H572</f>
        <v>#VALUE!</v>
      </c>
      <c r="J572" s="136"/>
      <c r="K572" s="136"/>
      <c r="L572" s="136" t="e">
        <f t="shared" si="35"/>
        <v>#VALUE!</v>
      </c>
      <c r="M572" s="128"/>
      <c r="N572" s="136"/>
      <c r="O572" s="128"/>
      <c r="P572" s="136" t="e">
        <f t="shared" si="36"/>
        <v>#VALUE!</v>
      </c>
    </row>
    <row r="573" spans="1:16" ht="12" hidden="1" outlineLevel="1" thickBot="1">
      <c r="A573" s="115" t="s">
        <v>1608</v>
      </c>
      <c r="B573" s="115" t="s">
        <v>154</v>
      </c>
      <c r="C573" s="134" t="s">
        <v>1609</v>
      </c>
      <c r="E573" s="135" t="s">
        <v>1610</v>
      </c>
      <c r="F573" s="135" t="s">
        <v>155</v>
      </c>
      <c r="G573" s="131" t="s">
        <v>156</v>
      </c>
      <c r="H573" s="132" t="e">
        <f t="shared" si="37"/>
        <v>#VALUE!</v>
      </c>
      <c r="I573" s="136"/>
      <c r="J573" s="151" t="e">
        <f>_xll.GetCtData("COAMOUNT","CONSAMOUNT",$A$1:$A$8,$A573:$B573,,"#")/10^3*$H573</f>
        <v>#VALUE!</v>
      </c>
      <c r="K573" s="136"/>
      <c r="L573" s="136" t="e">
        <f t="shared" si="35"/>
        <v>#VALUE!</v>
      </c>
      <c r="M573" s="128"/>
      <c r="N573" s="136"/>
      <c r="O573" s="128"/>
      <c r="P573" s="136" t="e">
        <f t="shared" si="36"/>
        <v>#VALUE!</v>
      </c>
    </row>
    <row r="574" spans="1:16" ht="12" hidden="1" outlineLevel="1" thickBot="1">
      <c r="A574" s="115" t="s">
        <v>1611</v>
      </c>
      <c r="B574" s="115" t="s">
        <v>154</v>
      </c>
      <c r="C574" s="134" t="s">
        <v>1612</v>
      </c>
      <c r="E574" s="135" t="s">
        <v>1613</v>
      </c>
      <c r="F574" s="135" t="s">
        <v>155</v>
      </c>
      <c r="G574" s="131" t="s">
        <v>156</v>
      </c>
      <c r="H574" s="132" t="e">
        <f t="shared" si="37"/>
        <v>#VALUE!</v>
      </c>
      <c r="I574" s="136"/>
      <c r="J574" s="151" t="e">
        <f>_xll.GetCtData("COAMOUNT","CONSAMOUNT",$A$1:$A$8,$A574:$B574,,"#")/10^3*$H574</f>
        <v>#VALUE!</v>
      </c>
      <c r="K574" s="136"/>
      <c r="L574" s="136" t="e">
        <f t="shared" si="35"/>
        <v>#VALUE!</v>
      </c>
      <c r="M574" s="128"/>
      <c r="N574" s="136"/>
      <c r="O574" s="128"/>
      <c r="P574" s="136" t="e">
        <f t="shared" si="36"/>
        <v>#VALUE!</v>
      </c>
    </row>
    <row r="575" spans="1:16" ht="12" hidden="1" outlineLevel="1" thickBot="1">
      <c r="A575" s="115" t="s">
        <v>1614</v>
      </c>
      <c r="B575" s="115" t="s">
        <v>154</v>
      </c>
      <c r="C575" s="134" t="s">
        <v>1615</v>
      </c>
      <c r="E575" s="135" t="s">
        <v>1616</v>
      </c>
      <c r="F575" s="135" t="s">
        <v>155</v>
      </c>
      <c r="G575" s="131" t="s">
        <v>156</v>
      </c>
      <c r="H575" s="132" t="e">
        <f t="shared" si="37"/>
        <v>#VALUE!</v>
      </c>
      <c r="I575" s="136"/>
      <c r="J575" s="151" t="e">
        <f>_xll.GetCtData("COAMOUNT","CONSAMOUNT",$A$1:$A$8,$A575:$B575,,"#")/10^3*$H575</f>
        <v>#VALUE!</v>
      </c>
      <c r="K575" s="136"/>
      <c r="L575" s="136" t="e">
        <f t="shared" si="35"/>
        <v>#VALUE!</v>
      </c>
      <c r="M575" s="128"/>
      <c r="N575" s="136"/>
      <c r="O575" s="128"/>
      <c r="P575" s="136" t="e">
        <f t="shared" si="36"/>
        <v>#VALUE!</v>
      </c>
    </row>
    <row r="576" spans="1:16" ht="12" hidden="1" outlineLevel="1" thickBot="1">
      <c r="A576" s="115" t="s">
        <v>1617</v>
      </c>
      <c r="B576" s="115" t="s">
        <v>154</v>
      </c>
      <c r="C576" s="134" t="s">
        <v>1618</v>
      </c>
      <c r="E576" s="135" t="s">
        <v>1619</v>
      </c>
      <c r="F576" s="135" t="s">
        <v>155</v>
      </c>
      <c r="G576" s="131" t="s">
        <v>156</v>
      </c>
      <c r="H576" s="132" t="e">
        <f t="shared" si="37"/>
        <v>#VALUE!</v>
      </c>
      <c r="I576" s="136"/>
      <c r="J576" s="151" t="e">
        <f>_xll.GetCtData("COAMOUNT","CONSAMOUNT",$A$1:$A$8,$A576:$B576,,"#")/10^3*$H576</f>
        <v>#VALUE!</v>
      </c>
      <c r="K576" s="136"/>
      <c r="L576" s="136" t="e">
        <f t="shared" si="35"/>
        <v>#VALUE!</v>
      </c>
      <c r="M576" s="128"/>
      <c r="N576" s="136"/>
      <c r="O576" s="128"/>
      <c r="P576" s="136" t="e">
        <f t="shared" si="36"/>
        <v>#VALUE!</v>
      </c>
    </row>
    <row r="577" spans="1:16" ht="12" hidden="1" outlineLevel="1" thickBot="1">
      <c r="A577" s="115" t="s">
        <v>1552</v>
      </c>
      <c r="B577" s="115" t="s">
        <v>154</v>
      </c>
      <c r="C577" s="134" t="s">
        <v>1553</v>
      </c>
      <c r="E577" s="135" t="s">
        <v>1554</v>
      </c>
      <c r="F577" s="135" t="s">
        <v>155</v>
      </c>
      <c r="G577" s="131" t="s">
        <v>156</v>
      </c>
      <c r="H577" s="132" t="e">
        <f t="shared" si="37"/>
        <v>#VALUE!</v>
      </c>
      <c r="I577" s="136"/>
      <c r="J577" s="151" t="e">
        <f>_xll.GetCtData("COAMOUNT","CONSAMOUNT",$A$1:$A$8,$A577:$B577,,"#")/10^3*$H577</f>
        <v>#VALUE!</v>
      </c>
      <c r="K577" s="136"/>
      <c r="L577" s="136" t="e">
        <f t="shared" si="35"/>
        <v>#VALUE!</v>
      </c>
      <c r="M577" s="128"/>
      <c r="N577" s="136"/>
      <c r="O577" s="128"/>
      <c r="P577" s="136" t="e">
        <f t="shared" si="36"/>
        <v>#VALUE!</v>
      </c>
    </row>
    <row r="578" spans="1:16" ht="12" hidden="1" outlineLevel="1" thickBot="1">
      <c r="A578" s="115" t="s">
        <v>1555</v>
      </c>
      <c r="B578" s="115" t="s">
        <v>154</v>
      </c>
      <c r="C578" s="134" t="s">
        <v>1556</v>
      </c>
      <c r="E578" s="135" t="s">
        <v>1557</v>
      </c>
      <c r="F578" s="135" t="s">
        <v>155</v>
      </c>
      <c r="G578" s="131" t="s">
        <v>156</v>
      </c>
      <c r="H578" s="132" t="e">
        <f t="shared" si="37"/>
        <v>#VALUE!</v>
      </c>
      <c r="I578" s="136"/>
      <c r="J578" s="151" t="e">
        <f>_xll.GetCtData("COAMOUNT","CONSAMOUNT",$A$1:$A$8,$A578:$B578,,"#")/10^3*$H578</f>
        <v>#VALUE!</v>
      </c>
      <c r="K578" s="136"/>
      <c r="L578" s="136" t="e">
        <f t="shared" si="35"/>
        <v>#VALUE!</v>
      </c>
      <c r="M578" s="128"/>
      <c r="N578" s="136"/>
      <c r="O578" s="128"/>
      <c r="P578" s="136" t="e">
        <f t="shared" si="36"/>
        <v>#VALUE!</v>
      </c>
    </row>
    <row r="579" spans="1:16" ht="12" hidden="1" outlineLevel="1" thickBot="1">
      <c r="A579" s="115" t="s">
        <v>1558</v>
      </c>
      <c r="B579" s="115" t="s">
        <v>154</v>
      </c>
      <c r="C579" s="134" t="s">
        <v>1559</v>
      </c>
      <c r="E579" s="135" t="s">
        <v>1560</v>
      </c>
      <c r="F579" s="135" t="s">
        <v>155</v>
      </c>
      <c r="G579" s="131" t="s">
        <v>156</v>
      </c>
      <c r="H579" s="132" t="e">
        <f t="shared" si="37"/>
        <v>#VALUE!</v>
      </c>
      <c r="I579" s="136"/>
      <c r="J579" s="151" t="e">
        <f>_xll.GetCtData("COAMOUNT","CONSAMOUNT",$A$1:$A$8,$A579:$B579,,"#")/10^3*$H579</f>
        <v>#VALUE!</v>
      </c>
      <c r="K579" s="136"/>
      <c r="L579" s="136" t="e">
        <f t="shared" si="35"/>
        <v>#VALUE!</v>
      </c>
      <c r="M579" s="128"/>
      <c r="N579" s="136"/>
      <c r="O579" s="128"/>
      <c r="P579" s="136" t="e">
        <f t="shared" si="36"/>
        <v>#VALUE!</v>
      </c>
    </row>
    <row r="580" spans="1:16" ht="12" hidden="1" outlineLevel="1" thickBot="1">
      <c r="A580" s="115" t="s">
        <v>1561</v>
      </c>
      <c r="B580" s="115" t="s">
        <v>154</v>
      </c>
      <c r="C580" s="134" t="s">
        <v>1562</v>
      </c>
      <c r="E580" s="135" t="s">
        <v>1563</v>
      </c>
      <c r="F580" s="135" t="s">
        <v>155</v>
      </c>
      <c r="G580" s="131" t="s">
        <v>156</v>
      </c>
      <c r="H580" s="132" t="e">
        <f t="shared" si="37"/>
        <v>#VALUE!</v>
      </c>
      <c r="I580" s="136"/>
      <c r="J580" s="151" t="e">
        <f>_xll.GetCtData("COAMOUNT","CONSAMOUNT",$A$1:$A$8,$A580:$B580,,"#")/10^3*$H580</f>
        <v>#VALUE!</v>
      </c>
      <c r="K580" s="136"/>
      <c r="L580" s="136" t="e">
        <f t="shared" si="35"/>
        <v>#VALUE!</v>
      </c>
      <c r="M580" s="128"/>
      <c r="N580" s="136"/>
      <c r="O580" s="128"/>
      <c r="P580" s="136" t="e">
        <f t="shared" si="36"/>
        <v>#VALUE!</v>
      </c>
    </row>
    <row r="581" spans="1:16" ht="12" hidden="1" outlineLevel="1" thickBot="1">
      <c r="A581" s="115" t="s">
        <v>1620</v>
      </c>
      <c r="B581" s="115" t="s">
        <v>154</v>
      </c>
      <c r="C581" s="134" t="s">
        <v>1621</v>
      </c>
      <c r="E581" s="135" t="s">
        <v>1622</v>
      </c>
      <c r="F581" s="135" t="s">
        <v>155</v>
      </c>
      <c r="G581" s="131" t="s">
        <v>156</v>
      </c>
      <c r="H581" s="132" t="e">
        <f t="shared" si="37"/>
        <v>#VALUE!</v>
      </c>
      <c r="I581" s="136"/>
      <c r="J581" s="136"/>
      <c r="K581" s="151" t="e">
        <f>_xll.GetCtData("COAMOUNT","CONSAMOUNT",$A$1:$A$8,$A581:$B581,,"#")/10^3*$H581</f>
        <v>#VALUE!</v>
      </c>
      <c r="L581" s="136" t="e">
        <f t="shared" si="35"/>
        <v>#VALUE!</v>
      </c>
      <c r="M581" s="128"/>
      <c r="N581" s="136"/>
      <c r="O581" s="128"/>
      <c r="P581" s="136" t="e">
        <f t="shared" si="36"/>
        <v>#VALUE!</v>
      </c>
    </row>
    <row r="582" spans="1:16" ht="12" hidden="1" outlineLevel="1" thickBot="1">
      <c r="A582" s="115" t="s">
        <v>1623</v>
      </c>
      <c r="B582" s="115" t="s">
        <v>154</v>
      </c>
      <c r="C582" s="134" t="s">
        <v>1624</v>
      </c>
      <c r="E582" s="135" t="s">
        <v>1625</v>
      </c>
      <c r="F582" s="135" t="s">
        <v>155</v>
      </c>
      <c r="G582" s="131" t="s">
        <v>156</v>
      </c>
      <c r="H582" s="132" t="e">
        <f t="shared" si="37"/>
        <v>#VALUE!</v>
      </c>
      <c r="I582" s="136"/>
      <c r="J582" s="136"/>
      <c r="K582" s="151" t="e">
        <f>_xll.GetCtData("COAMOUNT","CONSAMOUNT",$A$1:$A$8,$A582:$B582,,"#")/10^3*$H582</f>
        <v>#VALUE!</v>
      </c>
      <c r="L582" s="136" t="e">
        <f t="shared" si="35"/>
        <v>#VALUE!</v>
      </c>
      <c r="M582" s="128"/>
      <c r="N582" s="136"/>
      <c r="O582" s="128"/>
      <c r="P582" s="136" t="e">
        <f t="shared" si="36"/>
        <v>#VALUE!</v>
      </c>
    </row>
    <row r="583" spans="1:16" ht="12" hidden="1" outlineLevel="1" thickBot="1">
      <c r="A583" s="115" t="s">
        <v>1564</v>
      </c>
      <c r="B583" s="115" t="s">
        <v>154</v>
      </c>
      <c r="C583" s="134" t="s">
        <v>1565</v>
      </c>
      <c r="E583" s="135" t="s">
        <v>1566</v>
      </c>
      <c r="F583" s="135" t="s">
        <v>155</v>
      </c>
      <c r="G583" s="131" t="s">
        <v>156</v>
      </c>
      <c r="H583" s="132" t="e">
        <f t="shared" si="37"/>
        <v>#VALUE!</v>
      </c>
      <c r="I583" s="136"/>
      <c r="J583" s="136"/>
      <c r="K583" s="151" t="e">
        <f>_xll.GetCtData("COAMOUNT","CONSAMOUNT",$A$1:$A$8,$A583:$B583,,"#")/10^3*$H583</f>
        <v>#VALUE!</v>
      </c>
      <c r="L583" s="136" t="e">
        <f t="shared" si="35"/>
        <v>#VALUE!</v>
      </c>
      <c r="M583" s="128"/>
      <c r="N583" s="136"/>
      <c r="O583" s="128"/>
      <c r="P583" s="136" t="e">
        <f t="shared" si="36"/>
        <v>#VALUE!</v>
      </c>
    </row>
    <row r="584" spans="1:16" ht="12" hidden="1" outlineLevel="1" thickBot="1">
      <c r="A584" s="115" t="s">
        <v>1567</v>
      </c>
      <c r="B584" s="115" t="s">
        <v>154</v>
      </c>
      <c r="C584" s="134" t="s">
        <v>1568</v>
      </c>
      <c r="E584" s="135" t="s">
        <v>1569</v>
      </c>
      <c r="F584" s="135" t="s">
        <v>155</v>
      </c>
      <c r="G584" s="131" t="s">
        <v>156</v>
      </c>
      <c r="H584" s="132" t="e">
        <f t="shared" si="37"/>
        <v>#VALUE!</v>
      </c>
      <c r="I584" s="136"/>
      <c r="J584" s="136"/>
      <c r="K584" s="151" t="e">
        <f>_xll.GetCtData("COAMOUNT","CONSAMOUNT",$A$1:$A$8,$A584:$B584,,"#")/10^3*$H584</f>
        <v>#VALUE!</v>
      </c>
      <c r="L584" s="136" t="e">
        <f t="shared" si="35"/>
        <v>#VALUE!</v>
      </c>
      <c r="M584" s="128"/>
      <c r="N584" s="136"/>
      <c r="O584" s="128"/>
      <c r="P584" s="136" t="e">
        <f t="shared" si="36"/>
        <v>#VALUE!</v>
      </c>
    </row>
    <row r="585" spans="1:16" ht="12" hidden="1" outlineLevel="2" thickBot="1">
      <c r="C585" s="134"/>
      <c r="E585" s="137" t="s">
        <v>1570</v>
      </c>
      <c r="F585" s="137"/>
      <c r="G585" s="137"/>
      <c r="H585" s="137"/>
      <c r="I585" s="138" t="e">
        <f>SUM(I369:I584)/10^3-I368</f>
        <v>#VALUE!</v>
      </c>
      <c r="J585" s="138" t="e">
        <f>SUM(J369:J584)/10^3-J368</f>
        <v>#VALUE!</v>
      </c>
      <c r="K585" s="138" t="e">
        <f>SUM(K369:K584)/10^3-K368</f>
        <v>#VALUE!</v>
      </c>
      <c r="L585" s="138" t="e">
        <f>SUM(L369:L584)/10^3-L368</f>
        <v>#VALUE!</v>
      </c>
      <c r="M585" s="128"/>
      <c r="N585" s="138"/>
      <c r="O585" s="128"/>
      <c r="P585" s="138" t="e">
        <f t="shared" si="36"/>
        <v>#VALUE!</v>
      </c>
    </row>
    <row r="586" spans="1:16" ht="12" hidden="1" collapsed="1" thickBot="1">
      <c r="A586" s="115" t="s">
        <v>1088</v>
      </c>
      <c r="C586" s="117" t="s">
        <v>1677</v>
      </c>
      <c r="E586" s="145" t="s">
        <v>1687</v>
      </c>
      <c r="F586" s="146"/>
      <c r="G586" s="146"/>
      <c r="H586" s="146"/>
      <c r="I586" s="147">
        <f>_xll.GetCtData("COAMOUNT","CONSAMOUNT",$A$1:$A$8,$A586,I$10,"#-171053,791714943")/10^3</f>
        <v>-171.053791714943</v>
      </c>
      <c r="J586" s="147">
        <f>_xll.GetCtData("COAMOUNT","CONSAMOUNT",$A$1:$A$8,$A586,J$10,"#34773,3579929869")/10^3</f>
        <v>34.773357992986902</v>
      </c>
      <c r="K586" s="147">
        <f>_xll.GetCtData("COAMOUNT","CONSAMOUNT",$A$1:$A$8,$A586,K$10,"#7058,6932271423")/10^3</f>
        <v>7.0586932271423004</v>
      </c>
      <c r="L586" s="147">
        <f>_xll.GetCtData("COAMOUNT","CONSAMOUNT",$A$1:$A$8,$A586,L$10,"#-129221,740494814")/10^3</f>
        <v>-129.22174049481401</v>
      </c>
      <c r="M586" s="128"/>
      <c r="N586" s="147">
        <v>23</v>
      </c>
      <c r="O586" s="128"/>
      <c r="P586" s="147">
        <f t="shared" si="36"/>
        <v>-106.22174049481401</v>
      </c>
    </row>
    <row r="587" spans="1:16" ht="12" hidden="1" outlineLevel="1" thickBot="1">
      <c r="A587" s="115" t="s">
        <v>1572</v>
      </c>
      <c r="B587" s="115" t="s">
        <v>246</v>
      </c>
      <c r="C587" s="134" t="s">
        <v>1573</v>
      </c>
      <c r="E587" s="135" t="s">
        <v>1574</v>
      </c>
      <c r="F587" s="135" t="s">
        <v>1678</v>
      </c>
      <c r="G587" s="131" t="s">
        <v>88</v>
      </c>
      <c r="H587" s="132" t="e">
        <f t="shared" ref="H587:H650" si="38">IF(LEFT(E587,6)/10^3="actifs",-1,1)/10^3</f>
        <v>#VALUE!</v>
      </c>
      <c r="I587" s="151" t="e">
        <f>_xll.GetCtData("COAMOUNT","CONSAMOUNT",$A$1:$A$8,$A587:$B587,,"#-76002,1292437164")/10^3*$H587</f>
        <v>#VALUE!</v>
      </c>
      <c r="J587" s="136"/>
      <c r="K587" s="136"/>
      <c r="L587" s="136" t="e">
        <f t="shared" ref="L587:L650" si="39">SUM(I587:K587)/10^3</f>
        <v>#VALUE!</v>
      </c>
      <c r="M587" s="128"/>
      <c r="N587" s="136"/>
      <c r="O587" s="128"/>
      <c r="P587" s="136" t="e">
        <f t="shared" si="36"/>
        <v>#VALUE!</v>
      </c>
    </row>
    <row r="588" spans="1:16" ht="12" hidden="1" outlineLevel="1" thickBot="1">
      <c r="A588" s="115" t="s">
        <v>1575</v>
      </c>
      <c r="B588" s="115" t="s">
        <v>246</v>
      </c>
      <c r="C588" s="134" t="s">
        <v>1576</v>
      </c>
      <c r="E588" s="135" t="s">
        <v>1577</v>
      </c>
      <c r="F588" s="135" t="s">
        <v>1678</v>
      </c>
      <c r="G588" s="131" t="s">
        <v>88</v>
      </c>
      <c r="H588" s="132" t="e">
        <f t="shared" si="38"/>
        <v>#VALUE!</v>
      </c>
      <c r="I588" s="151" t="e">
        <f>_xll.GetCtData("COAMOUNT","CONSAMOUNT",$A$1:$A$8,$A588:$B588,,"#88993,3393307311")/10^3*$H588</f>
        <v>#VALUE!</v>
      </c>
      <c r="J588" s="151"/>
      <c r="K588" s="136"/>
      <c r="L588" s="136" t="e">
        <f t="shared" si="39"/>
        <v>#VALUE!</v>
      </c>
      <c r="M588" s="128"/>
      <c r="N588" s="136"/>
      <c r="O588" s="128"/>
      <c r="P588" s="136" t="e">
        <f t="shared" si="36"/>
        <v>#VALUE!</v>
      </c>
    </row>
    <row r="589" spans="1:16" ht="12" hidden="1" outlineLevel="1" thickBot="1">
      <c r="A589" s="115" t="s">
        <v>1578</v>
      </c>
      <c r="B589" s="115" t="s">
        <v>246</v>
      </c>
      <c r="C589" s="134" t="s">
        <v>1579</v>
      </c>
      <c r="E589" s="135" t="s">
        <v>1580</v>
      </c>
      <c r="F589" s="135" t="s">
        <v>1678</v>
      </c>
      <c r="G589" s="131" t="s">
        <v>88</v>
      </c>
      <c r="H589" s="132" t="e">
        <f t="shared" si="38"/>
        <v>#VALUE!</v>
      </c>
      <c r="I589" s="151" t="e">
        <f>_xll.GetCtData("COAMOUNT","CONSAMOUNT",$A$1:$A$8,$A589:$B589,,"#-294470,268520922")/10^3*$H589</f>
        <v>#VALUE!</v>
      </c>
      <c r="J589" s="136"/>
      <c r="K589" s="136"/>
      <c r="L589" s="136" t="e">
        <f t="shared" si="39"/>
        <v>#VALUE!</v>
      </c>
      <c r="M589" s="128"/>
      <c r="N589" s="136"/>
      <c r="O589" s="128"/>
      <c r="P589" s="136" t="e">
        <f t="shared" si="36"/>
        <v>#VALUE!</v>
      </c>
    </row>
    <row r="590" spans="1:16" ht="12" hidden="1" outlineLevel="1" thickBot="1">
      <c r="A590" s="115" t="s">
        <v>1581</v>
      </c>
      <c r="B590" s="115" t="s">
        <v>246</v>
      </c>
      <c r="C590" s="134" t="s">
        <v>1582</v>
      </c>
      <c r="E590" s="135" t="s">
        <v>1583</v>
      </c>
      <c r="F590" s="135" t="s">
        <v>1678</v>
      </c>
      <c r="G590" s="131" t="s">
        <v>88</v>
      </c>
      <c r="H590" s="132" t="e">
        <f t="shared" si="38"/>
        <v>#VALUE!</v>
      </c>
      <c r="I590" s="151" t="e">
        <f>_xll.GetCtData("COAMOUNT","CONSAMOUNT",$A$1:$A$8,$A590:$B590,,"#")/10^3*$H590</f>
        <v>#VALUE!</v>
      </c>
      <c r="J590" s="136"/>
      <c r="K590" s="136"/>
      <c r="L590" s="136" t="e">
        <f t="shared" si="39"/>
        <v>#VALUE!</v>
      </c>
      <c r="M590" s="128"/>
      <c r="N590" s="136"/>
      <c r="O590" s="128"/>
      <c r="P590" s="136" t="e">
        <f t="shared" si="36"/>
        <v>#VALUE!</v>
      </c>
    </row>
    <row r="591" spans="1:16" ht="12" hidden="1" outlineLevel="1" thickBot="1">
      <c r="A591" s="115" t="s">
        <v>1584</v>
      </c>
      <c r="B591" s="115" t="s">
        <v>246</v>
      </c>
      <c r="C591" s="134" t="s">
        <v>1585</v>
      </c>
      <c r="E591" s="135" t="s">
        <v>1586</v>
      </c>
      <c r="F591" s="135" t="s">
        <v>1678</v>
      </c>
      <c r="G591" s="131" t="s">
        <v>88</v>
      </c>
      <c r="H591" s="132" t="e">
        <f t="shared" si="38"/>
        <v>#VALUE!</v>
      </c>
      <c r="I591" s="151" t="e">
        <f>_xll.GetCtData("COAMOUNT","CONSAMOUNT",$A$1:$A$8,$A591:$B591,,"#")/10^3*$H591</f>
        <v>#VALUE!</v>
      </c>
      <c r="J591" s="151"/>
      <c r="K591" s="136"/>
      <c r="L591" s="136" t="e">
        <f t="shared" si="39"/>
        <v>#VALUE!</v>
      </c>
      <c r="M591" s="128"/>
      <c r="N591" s="136"/>
      <c r="O591" s="128"/>
      <c r="P591" s="136" t="e">
        <f t="shared" si="36"/>
        <v>#VALUE!</v>
      </c>
    </row>
    <row r="592" spans="1:16" ht="12" hidden="1" outlineLevel="1" thickBot="1">
      <c r="A592" s="115" t="s">
        <v>1587</v>
      </c>
      <c r="B592" s="115" t="s">
        <v>246</v>
      </c>
      <c r="C592" s="134" t="s">
        <v>1588</v>
      </c>
      <c r="E592" s="135" t="s">
        <v>1589</v>
      </c>
      <c r="F592" s="135" t="s">
        <v>1678</v>
      </c>
      <c r="G592" s="131" t="s">
        <v>88</v>
      </c>
      <c r="H592" s="132" t="e">
        <f t="shared" si="38"/>
        <v>#VALUE!</v>
      </c>
      <c r="I592" s="151" t="e">
        <f>_xll.GetCtData("COAMOUNT","CONSAMOUNT",$A$1:$A$8,$A592:$B592,,"#75792")/10^3*$H592</f>
        <v>#VALUE!</v>
      </c>
      <c r="J592" s="136"/>
      <c r="K592" s="136"/>
      <c r="L592" s="136" t="e">
        <f t="shared" si="39"/>
        <v>#VALUE!</v>
      </c>
      <c r="M592" s="128"/>
      <c r="N592" s="136"/>
      <c r="O592" s="128"/>
      <c r="P592" s="136" t="e">
        <f t="shared" si="36"/>
        <v>#VALUE!</v>
      </c>
    </row>
    <row r="593" spans="1:16" ht="12" hidden="1" outlineLevel="1" thickBot="1">
      <c r="A593" s="115" t="s">
        <v>1590</v>
      </c>
      <c r="B593" s="115" t="s">
        <v>246</v>
      </c>
      <c r="C593" s="134" t="s">
        <v>1591</v>
      </c>
      <c r="E593" s="135" t="s">
        <v>1592</v>
      </c>
      <c r="F593" s="135" t="s">
        <v>1678</v>
      </c>
      <c r="G593" s="131" t="s">
        <v>88</v>
      </c>
      <c r="H593" s="132" t="e">
        <f t="shared" si="38"/>
        <v>#VALUE!</v>
      </c>
      <c r="I593" s="151" t="e">
        <f>_xll.GetCtData("COAMOUNT","CONSAMOUNT",$A$1:$A$8,$A593:$B593,,"#-2337")/10^3*$H593</f>
        <v>#VALUE!</v>
      </c>
      <c r="J593" s="136"/>
      <c r="K593" s="136"/>
      <c r="L593" s="136" t="e">
        <f t="shared" si="39"/>
        <v>#VALUE!</v>
      </c>
      <c r="M593" s="128"/>
      <c r="N593" s="136"/>
      <c r="O593" s="128"/>
      <c r="P593" s="136" t="e">
        <f t="shared" si="36"/>
        <v>#VALUE!</v>
      </c>
    </row>
    <row r="594" spans="1:16" ht="12" hidden="1" outlineLevel="1" thickBot="1">
      <c r="A594" s="115" t="s">
        <v>1593</v>
      </c>
      <c r="B594" s="115" t="s">
        <v>246</v>
      </c>
      <c r="C594" s="134" t="s">
        <v>1594</v>
      </c>
      <c r="E594" s="135" t="s">
        <v>1595</v>
      </c>
      <c r="F594" s="135" t="s">
        <v>1678</v>
      </c>
      <c r="G594" s="131" t="s">
        <v>88</v>
      </c>
      <c r="H594" s="132" t="e">
        <f t="shared" si="38"/>
        <v>#VALUE!</v>
      </c>
      <c r="I594" s="151" t="e">
        <f>_xll.GetCtData("COAMOUNT","CONSAMOUNT",$A$1:$A$8,$A594:$B594,,"#2337")/10^3*$H594</f>
        <v>#VALUE!</v>
      </c>
      <c r="J594" s="136"/>
      <c r="K594" s="136"/>
      <c r="L594" s="136" t="e">
        <f t="shared" si="39"/>
        <v>#VALUE!</v>
      </c>
      <c r="M594" s="128"/>
      <c r="N594" s="136"/>
      <c r="O594" s="128"/>
      <c r="P594" s="136" t="e">
        <f t="shared" si="36"/>
        <v>#VALUE!</v>
      </c>
    </row>
    <row r="595" spans="1:16" ht="12" hidden="1" outlineLevel="1" thickBot="1">
      <c r="A595" s="115" t="s">
        <v>1596</v>
      </c>
      <c r="B595" s="115" t="s">
        <v>246</v>
      </c>
      <c r="C595" s="134" t="s">
        <v>1597</v>
      </c>
      <c r="E595" s="135" t="s">
        <v>1598</v>
      </c>
      <c r="F595" s="135" t="s">
        <v>1678</v>
      </c>
      <c r="G595" s="131" t="s">
        <v>88</v>
      </c>
      <c r="H595" s="132" t="e">
        <f t="shared" si="38"/>
        <v>#VALUE!</v>
      </c>
      <c r="I595" s="151" t="e">
        <f>_xll.GetCtData("COAMOUNT","CONSAMOUNT",$A$1:$A$8,$A595:$B595,,"#")/10^3*$H595</f>
        <v>#VALUE!</v>
      </c>
      <c r="J595" s="151"/>
      <c r="K595" s="136"/>
      <c r="L595" s="136" t="e">
        <f t="shared" si="39"/>
        <v>#VALUE!</v>
      </c>
      <c r="M595" s="128"/>
      <c r="N595" s="136"/>
      <c r="O595" s="128"/>
      <c r="P595" s="136" t="e">
        <f t="shared" si="36"/>
        <v>#VALUE!</v>
      </c>
    </row>
    <row r="596" spans="1:16" ht="12" hidden="1" outlineLevel="1" thickBot="1">
      <c r="A596" s="115" t="s">
        <v>1599</v>
      </c>
      <c r="B596" s="115" t="s">
        <v>246</v>
      </c>
      <c r="C596" s="134" t="s">
        <v>1600</v>
      </c>
      <c r="E596" s="135" t="s">
        <v>1601</v>
      </c>
      <c r="F596" s="135" t="s">
        <v>1678</v>
      </c>
      <c r="G596" s="131" t="s">
        <v>88</v>
      </c>
      <c r="H596" s="132" t="e">
        <f t="shared" si="38"/>
        <v>#VALUE!</v>
      </c>
      <c r="I596" s="151" t="e">
        <f>_xll.GetCtData("COAMOUNT","CONSAMOUNT",$A$1:$A$8,$A596:$B596,,"#")/10^3*$H596</f>
        <v>#VALUE!</v>
      </c>
      <c r="J596" s="151"/>
      <c r="K596" s="136"/>
      <c r="L596" s="136" t="e">
        <f t="shared" si="39"/>
        <v>#VALUE!</v>
      </c>
      <c r="M596" s="128"/>
      <c r="N596" s="136"/>
      <c r="O596" s="128"/>
      <c r="P596" s="136" t="e">
        <f t="shared" si="36"/>
        <v>#VALUE!</v>
      </c>
    </row>
    <row r="597" spans="1:16" ht="12" hidden="1" outlineLevel="1" thickBot="1">
      <c r="A597" s="115" t="s">
        <v>1602</v>
      </c>
      <c r="B597" s="115" t="s">
        <v>246</v>
      </c>
      <c r="C597" s="134" t="s">
        <v>1603</v>
      </c>
      <c r="E597" s="135" t="s">
        <v>1604</v>
      </c>
      <c r="F597" s="135" t="s">
        <v>1678</v>
      </c>
      <c r="G597" s="131" t="s">
        <v>88</v>
      </c>
      <c r="H597" s="132" t="e">
        <f t="shared" si="38"/>
        <v>#VALUE!</v>
      </c>
      <c r="I597" s="151" t="e">
        <f>_xll.GetCtData("COAMOUNT","CONSAMOUNT",$A$1:$A$8,$A597:$B597,,"#45452,8870458261")/10^3*$H597</f>
        <v>#VALUE!</v>
      </c>
      <c r="J597" s="151"/>
      <c r="K597" s="136"/>
      <c r="L597" s="136" t="e">
        <f t="shared" si="39"/>
        <v>#VALUE!</v>
      </c>
      <c r="M597" s="128"/>
      <c r="N597" s="136"/>
      <c r="O597" s="128"/>
      <c r="P597" s="136" t="e">
        <f t="shared" si="36"/>
        <v>#VALUE!</v>
      </c>
    </row>
    <row r="598" spans="1:16" ht="12" hidden="1" outlineLevel="1" thickBot="1">
      <c r="A598" s="115" t="s">
        <v>1605</v>
      </c>
      <c r="B598" s="115" t="s">
        <v>246</v>
      </c>
      <c r="C598" s="134" t="s">
        <v>1606</v>
      </c>
      <c r="E598" s="135" t="s">
        <v>1607</v>
      </c>
      <c r="F598" s="135" t="s">
        <v>1678</v>
      </c>
      <c r="G598" s="131" t="s">
        <v>88</v>
      </c>
      <c r="H598" s="132" t="e">
        <f t="shared" si="38"/>
        <v>#VALUE!</v>
      </c>
      <c r="I598" s="151" t="e">
        <f>_xll.GetCtData("COAMOUNT","CONSAMOUNT",$A$1:$A$8,$A598:$B598,,"#")/10^3*$H598</f>
        <v>#VALUE!</v>
      </c>
      <c r="J598" s="151"/>
      <c r="K598" s="136"/>
      <c r="L598" s="136" t="e">
        <f t="shared" si="39"/>
        <v>#VALUE!</v>
      </c>
      <c r="M598" s="128"/>
      <c r="N598" s="136"/>
      <c r="O598" s="128"/>
      <c r="P598" s="136" t="e">
        <f t="shared" si="36"/>
        <v>#VALUE!</v>
      </c>
    </row>
    <row r="599" spans="1:16" ht="12" hidden="1" outlineLevel="1" thickBot="1">
      <c r="A599" s="115" t="s">
        <v>1516</v>
      </c>
      <c r="B599" s="115" t="s">
        <v>246</v>
      </c>
      <c r="C599" s="134" t="s">
        <v>1517</v>
      </c>
      <c r="E599" s="135" t="s">
        <v>1518</v>
      </c>
      <c r="F599" s="135" t="s">
        <v>1678</v>
      </c>
      <c r="G599" s="131" t="s">
        <v>88</v>
      </c>
      <c r="H599" s="132" t="e">
        <f t="shared" si="38"/>
        <v>#VALUE!</v>
      </c>
      <c r="I599" s="151" t="e">
        <f>_xll.GetCtData("COAMOUNT","CONSAMOUNT",$A$1:$A$8,$A599:$B599,,"#6637,87075628359")/10^3*$H599</f>
        <v>#VALUE!</v>
      </c>
      <c r="J599" s="136"/>
      <c r="K599" s="136"/>
      <c r="L599" s="136" t="e">
        <f t="shared" si="39"/>
        <v>#VALUE!</v>
      </c>
      <c r="M599" s="128"/>
      <c r="N599" s="136"/>
      <c r="O599" s="128"/>
      <c r="P599" s="136" t="e">
        <f t="shared" si="36"/>
        <v>#VALUE!</v>
      </c>
    </row>
    <row r="600" spans="1:16" ht="12" hidden="1" outlineLevel="1" thickBot="1">
      <c r="A600" s="115" t="s">
        <v>1519</v>
      </c>
      <c r="B600" s="115" t="s">
        <v>246</v>
      </c>
      <c r="C600" s="134" t="s">
        <v>1520</v>
      </c>
      <c r="E600" s="135" t="s">
        <v>1521</v>
      </c>
      <c r="F600" s="135" t="s">
        <v>1678</v>
      </c>
      <c r="G600" s="131" t="s">
        <v>88</v>
      </c>
      <c r="H600" s="132" t="e">
        <f t="shared" si="38"/>
        <v>#VALUE!</v>
      </c>
      <c r="I600" s="151" t="e">
        <f>_xll.GetCtData("COAMOUNT","CONSAMOUNT",$A$1:$A$8,$A600:$B600,,"#6353,33933073106")/10^3*$H600</f>
        <v>#VALUE!</v>
      </c>
      <c r="J600" s="151"/>
      <c r="K600" s="136"/>
      <c r="L600" s="136" t="e">
        <f t="shared" si="39"/>
        <v>#VALUE!</v>
      </c>
      <c r="M600" s="128"/>
      <c r="N600" s="136"/>
      <c r="O600" s="128"/>
      <c r="P600" s="136" t="e">
        <f t="shared" si="36"/>
        <v>#VALUE!</v>
      </c>
    </row>
    <row r="601" spans="1:16" ht="12" hidden="1" outlineLevel="1" thickBot="1">
      <c r="A601" s="115" t="s">
        <v>1522</v>
      </c>
      <c r="B601" s="115" t="s">
        <v>246</v>
      </c>
      <c r="C601" s="134" t="s">
        <v>1523</v>
      </c>
      <c r="E601" s="135" t="s">
        <v>1524</v>
      </c>
      <c r="F601" s="135" t="s">
        <v>1678</v>
      </c>
      <c r="G601" s="131" t="s">
        <v>88</v>
      </c>
      <c r="H601" s="132" t="e">
        <f t="shared" si="38"/>
        <v>#VALUE!</v>
      </c>
      <c r="I601" s="151" t="e">
        <f>_xll.GetCtData("COAMOUNT","CONSAMOUNT",$A$1:$A$8,$A601:$B601,,"#-118018,11036374")/10^3*$H601</f>
        <v>#VALUE!</v>
      </c>
      <c r="J601" s="151"/>
      <c r="K601" s="136"/>
      <c r="L601" s="136" t="e">
        <f t="shared" si="39"/>
        <v>#VALUE!</v>
      </c>
      <c r="M601" s="128"/>
      <c r="N601" s="136"/>
      <c r="O601" s="128"/>
      <c r="P601" s="136" t="e">
        <f t="shared" si="36"/>
        <v>#VALUE!</v>
      </c>
    </row>
    <row r="602" spans="1:16" ht="12" hidden="1" outlineLevel="1" thickBot="1">
      <c r="A602" s="115" t="s">
        <v>1525</v>
      </c>
      <c r="B602" s="115" t="s">
        <v>246</v>
      </c>
      <c r="C602" s="134" t="s">
        <v>1526</v>
      </c>
      <c r="E602" s="135" t="s">
        <v>1527</v>
      </c>
      <c r="F602" s="135" t="s">
        <v>1678</v>
      </c>
      <c r="G602" s="131" t="s">
        <v>88</v>
      </c>
      <c r="H602" s="132" t="e">
        <f t="shared" si="38"/>
        <v>#VALUE!</v>
      </c>
      <c r="I602" s="151" t="e">
        <f>_xll.GetCtData("COAMOUNT","CONSAMOUNT",$A$1:$A$8,$A602:$B602,,"#")/10^3*$H602</f>
        <v>#VALUE!</v>
      </c>
      <c r="J602" s="151"/>
      <c r="K602" s="136"/>
      <c r="L602" s="136" t="e">
        <f t="shared" si="39"/>
        <v>#VALUE!</v>
      </c>
      <c r="M602" s="128"/>
      <c r="N602" s="136"/>
      <c r="O602" s="128"/>
      <c r="P602" s="136" t="e">
        <f t="shared" si="36"/>
        <v>#VALUE!</v>
      </c>
    </row>
    <row r="603" spans="1:16" ht="12" hidden="1" outlineLevel="1" thickBot="1">
      <c r="A603" s="115" t="s">
        <v>1528</v>
      </c>
      <c r="B603" s="115" t="s">
        <v>246</v>
      </c>
      <c r="C603" s="134" t="s">
        <v>1529</v>
      </c>
      <c r="E603" s="135" t="s">
        <v>1530</v>
      </c>
      <c r="F603" s="135" t="s">
        <v>1678</v>
      </c>
      <c r="G603" s="131" t="s">
        <v>88</v>
      </c>
      <c r="H603" s="132" t="e">
        <f t="shared" si="38"/>
        <v>#VALUE!</v>
      </c>
      <c r="I603" s="151" t="e">
        <f>_xll.GetCtData("COAMOUNT","CONSAMOUNT",$A$1:$A$8,$A603:$B603,,"#")/10^3*$H603</f>
        <v>#VALUE!</v>
      </c>
      <c r="J603" s="151"/>
      <c r="K603" s="136"/>
      <c r="L603" s="136" t="e">
        <f t="shared" si="39"/>
        <v>#VALUE!</v>
      </c>
      <c r="M603" s="128"/>
      <c r="N603" s="136"/>
      <c r="O603" s="128"/>
      <c r="P603" s="136" t="e">
        <f t="shared" si="36"/>
        <v>#VALUE!</v>
      </c>
    </row>
    <row r="604" spans="1:16" ht="12" hidden="1" outlineLevel="1" thickBot="1">
      <c r="A604" s="115" t="s">
        <v>1531</v>
      </c>
      <c r="B604" s="115" t="s">
        <v>246</v>
      </c>
      <c r="C604" s="134" t="s">
        <v>1532</v>
      </c>
      <c r="E604" s="135" t="s">
        <v>1533</v>
      </c>
      <c r="F604" s="135" t="s">
        <v>1678</v>
      </c>
      <c r="G604" s="131" t="s">
        <v>88</v>
      </c>
      <c r="H604" s="132" t="e">
        <f t="shared" si="38"/>
        <v>#VALUE!</v>
      </c>
      <c r="I604" s="151" t="e">
        <f>_xll.GetCtData("COAMOUNT","CONSAMOUNT",$A$1:$A$8,$A604:$B604,,"#10333,0641947247")/10^3*$H604</f>
        <v>#VALUE!</v>
      </c>
      <c r="J604" s="136"/>
      <c r="K604" s="136"/>
      <c r="L604" s="136" t="e">
        <f t="shared" si="39"/>
        <v>#VALUE!</v>
      </c>
      <c r="M604" s="128"/>
      <c r="N604" s="136"/>
      <c r="O604" s="128"/>
      <c r="P604" s="136" t="e">
        <f t="shared" si="36"/>
        <v>#VALUE!</v>
      </c>
    </row>
    <row r="605" spans="1:16" ht="12" hidden="1" outlineLevel="1" thickBot="1">
      <c r="A605" s="115" t="s">
        <v>1534</v>
      </c>
      <c r="B605" s="115" t="s">
        <v>246</v>
      </c>
      <c r="C605" s="134" t="s">
        <v>1535</v>
      </c>
      <c r="E605" s="135" t="s">
        <v>1536</v>
      </c>
      <c r="F605" s="135" t="s">
        <v>1678</v>
      </c>
      <c r="G605" s="131" t="s">
        <v>88</v>
      </c>
      <c r="H605" s="132" t="e">
        <f t="shared" si="38"/>
        <v>#VALUE!</v>
      </c>
      <c r="I605" s="151" t="e">
        <f>_xll.GetCtData("COAMOUNT","CONSAMOUNT",$A$1:$A$8,$A605:$B605,,"#")/10^3*$H605</f>
        <v>#VALUE!</v>
      </c>
      <c r="J605" s="136"/>
      <c r="K605" s="136"/>
      <c r="L605" s="136" t="e">
        <f t="shared" si="39"/>
        <v>#VALUE!</v>
      </c>
      <c r="M605" s="128"/>
      <c r="N605" s="136"/>
      <c r="O605" s="128"/>
      <c r="P605" s="136" t="e">
        <f t="shared" si="36"/>
        <v>#VALUE!</v>
      </c>
    </row>
    <row r="606" spans="1:16" ht="12" hidden="1" outlineLevel="1" thickBot="1">
      <c r="A606" s="115" t="s">
        <v>1537</v>
      </c>
      <c r="B606" s="115" t="s">
        <v>246</v>
      </c>
      <c r="C606" s="134" t="s">
        <v>1538</v>
      </c>
      <c r="E606" s="135" t="s">
        <v>1539</v>
      </c>
      <c r="F606" s="135" t="s">
        <v>1678</v>
      </c>
      <c r="G606" s="131" t="s">
        <v>88</v>
      </c>
      <c r="H606" s="132" t="e">
        <f t="shared" si="38"/>
        <v>#VALUE!</v>
      </c>
      <c r="I606" s="151" t="e">
        <f>_xll.GetCtData("COAMOUNT","CONSAMOUNT",$A$1:$A$8,$A606:$B606,,"#")/10^3*$H606</f>
        <v>#VALUE!</v>
      </c>
      <c r="J606" s="136"/>
      <c r="K606" s="136"/>
      <c r="L606" s="136" t="e">
        <f t="shared" si="39"/>
        <v>#VALUE!</v>
      </c>
      <c r="M606" s="128"/>
      <c r="N606" s="136"/>
      <c r="O606" s="128"/>
      <c r="P606" s="136" t="e">
        <f t="shared" si="36"/>
        <v>#VALUE!</v>
      </c>
    </row>
    <row r="607" spans="1:16" ht="12" hidden="1" outlineLevel="1" thickBot="1">
      <c r="A607" s="115" t="s">
        <v>1540</v>
      </c>
      <c r="B607" s="115" t="s">
        <v>246</v>
      </c>
      <c r="C607" s="134" t="s">
        <v>1541</v>
      </c>
      <c r="E607" s="135" t="s">
        <v>1542</v>
      </c>
      <c r="F607" s="135" t="s">
        <v>1678</v>
      </c>
      <c r="G607" s="131" t="s">
        <v>88</v>
      </c>
      <c r="H607" s="132" t="e">
        <f t="shared" si="38"/>
        <v>#VALUE!</v>
      </c>
      <c r="I607" s="151" t="e">
        <f>_xll.GetCtData("COAMOUNT","CONSAMOUNT",$A$1:$A$8,$A607:$B607,,"#")/10^3*$H607</f>
        <v>#VALUE!</v>
      </c>
      <c r="J607" s="151"/>
      <c r="K607" s="136"/>
      <c r="L607" s="136" t="e">
        <f t="shared" si="39"/>
        <v>#VALUE!</v>
      </c>
      <c r="M607" s="128"/>
      <c r="N607" s="136"/>
      <c r="O607" s="128"/>
      <c r="P607" s="136" t="e">
        <f t="shared" si="36"/>
        <v>#VALUE!</v>
      </c>
    </row>
    <row r="608" spans="1:16" ht="12" hidden="1" outlineLevel="1" thickBot="1">
      <c r="A608" s="115" t="s">
        <v>1543</v>
      </c>
      <c r="B608" s="115" t="s">
        <v>246</v>
      </c>
      <c r="C608" s="134" t="s">
        <v>1544</v>
      </c>
      <c r="E608" s="135" t="s">
        <v>1545</v>
      </c>
      <c r="F608" s="135" t="s">
        <v>1678</v>
      </c>
      <c r="G608" s="131" t="s">
        <v>88</v>
      </c>
      <c r="H608" s="132" t="e">
        <f t="shared" si="38"/>
        <v>#VALUE!</v>
      </c>
      <c r="I608" s="151" t="e">
        <f>_xll.GetCtData("COAMOUNT","CONSAMOUNT",$A$1:$A$8,$A608:$B608,,"#")/10^3*$H608</f>
        <v>#VALUE!</v>
      </c>
      <c r="J608" s="151"/>
      <c r="K608" s="136"/>
      <c r="L608" s="136" t="e">
        <f t="shared" si="39"/>
        <v>#VALUE!</v>
      </c>
      <c r="M608" s="128"/>
      <c r="N608" s="136"/>
      <c r="O608" s="128"/>
      <c r="P608" s="136" t="e">
        <f t="shared" si="36"/>
        <v>#VALUE!</v>
      </c>
    </row>
    <row r="609" spans="1:16" ht="12" hidden="1" outlineLevel="1" thickBot="1">
      <c r="A609" s="115" t="s">
        <v>1546</v>
      </c>
      <c r="B609" s="115" t="s">
        <v>246</v>
      </c>
      <c r="C609" s="134" t="s">
        <v>1547</v>
      </c>
      <c r="E609" s="135" t="s">
        <v>1548</v>
      </c>
      <c r="F609" s="135" t="s">
        <v>1678</v>
      </c>
      <c r="G609" s="131" t="s">
        <v>88</v>
      </c>
      <c r="H609" s="132" t="e">
        <f t="shared" si="38"/>
        <v>#VALUE!</v>
      </c>
      <c r="I609" s="151" t="e">
        <f>_xll.GetCtData("COAMOUNT","CONSAMOUNT",$A$1:$A$8,$A609:$B609,,"#-2114,49388591336")/10^3*$H609</f>
        <v>#VALUE!</v>
      </c>
      <c r="J609" s="151"/>
      <c r="K609" s="136"/>
      <c r="L609" s="136" t="e">
        <f t="shared" si="39"/>
        <v>#VALUE!</v>
      </c>
      <c r="M609" s="128"/>
      <c r="N609" s="136"/>
      <c r="O609" s="128"/>
      <c r="P609" s="136" t="e">
        <f t="shared" si="36"/>
        <v>#VALUE!</v>
      </c>
    </row>
    <row r="610" spans="1:16" ht="12" hidden="1" outlineLevel="1" thickBot="1">
      <c r="A610" s="115" t="s">
        <v>1549</v>
      </c>
      <c r="B610" s="115" t="s">
        <v>246</v>
      </c>
      <c r="C610" s="134" t="s">
        <v>1550</v>
      </c>
      <c r="E610" s="135" t="s">
        <v>1551</v>
      </c>
      <c r="F610" s="135" t="s">
        <v>1678</v>
      </c>
      <c r="G610" s="131" t="s">
        <v>88</v>
      </c>
      <c r="H610" s="132" t="e">
        <f t="shared" si="38"/>
        <v>#VALUE!</v>
      </c>
      <c r="I610" s="151" t="e">
        <f>_xll.GetCtData("COAMOUNT","CONSAMOUNT",$A$1:$A$8,$A610:$B610,,"#")/10^3*$H610</f>
        <v>#VALUE!</v>
      </c>
      <c r="J610" s="151"/>
      <c r="K610" s="136"/>
      <c r="L610" s="136" t="e">
        <f t="shared" si="39"/>
        <v>#VALUE!</v>
      </c>
      <c r="M610" s="128"/>
      <c r="N610" s="136"/>
      <c r="O610" s="128"/>
      <c r="P610" s="136" t="e">
        <f t="shared" ref="P610:P673" si="40">L610+N610</f>
        <v>#VALUE!</v>
      </c>
    </row>
    <row r="611" spans="1:16" ht="12" hidden="1" outlineLevel="1" thickBot="1">
      <c r="A611" s="115" t="s">
        <v>1608</v>
      </c>
      <c r="B611" s="115" t="s">
        <v>246</v>
      </c>
      <c r="C611" s="134" t="s">
        <v>1609</v>
      </c>
      <c r="E611" s="135" t="s">
        <v>1610</v>
      </c>
      <c r="F611" s="135" t="s">
        <v>1678</v>
      </c>
      <c r="G611" s="131" t="s">
        <v>88</v>
      </c>
      <c r="H611" s="132" t="e">
        <f t="shared" si="38"/>
        <v>#VALUE!</v>
      </c>
      <c r="I611" s="136"/>
      <c r="J611" s="151" t="e">
        <f>_xll.GetCtData("COAMOUNT","CONSAMOUNT",$A$1:$A$8,$A611:$B611,,"#920,303021928248")/10^3*$H611</f>
        <v>#VALUE!</v>
      </c>
      <c r="K611" s="136"/>
      <c r="L611" s="136" t="e">
        <f t="shared" si="39"/>
        <v>#VALUE!</v>
      </c>
      <c r="M611" s="128"/>
      <c r="N611" s="136"/>
      <c r="O611" s="128"/>
      <c r="P611" s="136" t="e">
        <f t="shared" si="40"/>
        <v>#VALUE!</v>
      </c>
    </row>
    <row r="612" spans="1:16" ht="12" hidden="1" outlineLevel="1" thickBot="1">
      <c r="A612" s="115" t="s">
        <v>1611</v>
      </c>
      <c r="B612" s="115" t="s">
        <v>246</v>
      </c>
      <c r="C612" s="134" t="s">
        <v>1612</v>
      </c>
      <c r="E612" s="135" t="s">
        <v>1613</v>
      </c>
      <c r="F612" s="135" t="s">
        <v>1678</v>
      </c>
      <c r="G612" s="131" t="s">
        <v>88</v>
      </c>
      <c r="H612" s="132" t="e">
        <f t="shared" si="38"/>
        <v>#VALUE!</v>
      </c>
      <c r="I612" s="151"/>
      <c r="J612" s="151" t="e">
        <f>_xll.GetCtData("COAMOUNT","CONSAMOUNT",$A$1:$A$8,$A612:$B612,,"#134,189388569656")/10^3*$H612</f>
        <v>#VALUE!</v>
      </c>
      <c r="K612" s="136"/>
      <c r="L612" s="136" t="e">
        <f t="shared" si="39"/>
        <v>#VALUE!</v>
      </c>
      <c r="M612" s="128"/>
      <c r="N612" s="136"/>
      <c r="O612" s="128"/>
      <c r="P612" s="136" t="e">
        <f t="shared" si="40"/>
        <v>#VALUE!</v>
      </c>
    </row>
    <row r="613" spans="1:16" ht="12" hidden="1" outlineLevel="1" thickBot="1">
      <c r="A613" s="115" t="s">
        <v>1614</v>
      </c>
      <c r="B613" s="115" t="s">
        <v>246</v>
      </c>
      <c r="C613" s="134" t="s">
        <v>1615</v>
      </c>
      <c r="E613" s="135" t="s">
        <v>1616</v>
      </c>
      <c r="F613" s="135" t="s">
        <v>1678</v>
      </c>
      <c r="G613" s="131" t="s">
        <v>88</v>
      </c>
      <c r="H613" s="132" t="e">
        <f t="shared" si="38"/>
        <v>#VALUE!</v>
      </c>
      <c r="I613" s="151"/>
      <c r="J613" s="151" t="e">
        <f>_xll.GetCtData("COAMOUNT","CONSAMOUNT",$A$1:$A$8,$A613:$B613,,"#")/10^3*$H613</f>
        <v>#VALUE!</v>
      </c>
      <c r="K613" s="136"/>
      <c r="L613" s="136" t="e">
        <f t="shared" si="39"/>
        <v>#VALUE!</v>
      </c>
      <c r="M613" s="128"/>
      <c r="N613" s="136"/>
      <c r="O613" s="128"/>
      <c r="P613" s="136" t="e">
        <f t="shared" si="40"/>
        <v>#VALUE!</v>
      </c>
    </row>
    <row r="614" spans="1:16" ht="12" hidden="1" outlineLevel="1" thickBot="1">
      <c r="A614" s="115" t="s">
        <v>1617</v>
      </c>
      <c r="B614" s="115" t="s">
        <v>246</v>
      </c>
      <c r="C614" s="134" t="s">
        <v>1618</v>
      </c>
      <c r="E614" s="135" t="s">
        <v>1619</v>
      </c>
      <c r="F614" s="135" t="s">
        <v>1678</v>
      </c>
      <c r="G614" s="131" t="s">
        <v>88</v>
      </c>
      <c r="H614" s="132" t="e">
        <f t="shared" si="38"/>
        <v>#VALUE!</v>
      </c>
      <c r="I614" s="136"/>
      <c r="J614" s="151" t="e">
        <f>_xll.GetCtData("COAMOUNT","CONSAMOUNT",$A$1:$A$8,$A614:$B614,,"#")/10^3*$H614</f>
        <v>#VALUE!</v>
      </c>
      <c r="K614" s="136"/>
      <c r="L614" s="136" t="e">
        <f t="shared" si="39"/>
        <v>#VALUE!</v>
      </c>
      <c r="M614" s="128"/>
      <c r="N614" s="136"/>
      <c r="O614" s="128"/>
      <c r="P614" s="136" t="e">
        <f t="shared" si="40"/>
        <v>#VALUE!</v>
      </c>
    </row>
    <row r="615" spans="1:16" ht="12" hidden="1" outlineLevel="1" thickBot="1">
      <c r="A615" s="115" t="s">
        <v>1552</v>
      </c>
      <c r="B615" s="115" t="s">
        <v>246</v>
      </c>
      <c r="C615" s="134" t="s">
        <v>1553</v>
      </c>
      <c r="E615" s="135" t="s">
        <v>1554</v>
      </c>
      <c r="F615" s="135" t="s">
        <v>1678</v>
      </c>
      <c r="G615" s="131" t="s">
        <v>88</v>
      </c>
      <c r="H615" s="132" t="e">
        <f t="shared" si="38"/>
        <v>#VALUE!</v>
      </c>
      <c r="I615" s="151"/>
      <c r="J615" s="151" t="e">
        <f>_xll.GetCtData("COAMOUNT","CONSAMOUNT",$A$1:$A$8,$A615:$B615,,"#920,303021928248")/10^3*$H615</f>
        <v>#VALUE!</v>
      </c>
      <c r="K615" s="136"/>
      <c r="L615" s="136" t="e">
        <f t="shared" si="39"/>
        <v>#VALUE!</v>
      </c>
      <c r="M615" s="128"/>
      <c r="N615" s="136"/>
      <c r="O615" s="128"/>
      <c r="P615" s="136" t="e">
        <f t="shared" si="40"/>
        <v>#VALUE!</v>
      </c>
    </row>
    <row r="616" spans="1:16" ht="12" hidden="1" outlineLevel="1" thickBot="1">
      <c r="A616" s="115" t="s">
        <v>1555</v>
      </c>
      <c r="B616" s="115" t="s">
        <v>246</v>
      </c>
      <c r="C616" s="134" t="s">
        <v>1556</v>
      </c>
      <c r="E616" s="135" t="s">
        <v>1557</v>
      </c>
      <c r="F616" s="135" t="s">
        <v>1678</v>
      </c>
      <c r="G616" s="131" t="s">
        <v>88</v>
      </c>
      <c r="H616" s="132" t="e">
        <f t="shared" si="38"/>
        <v>#VALUE!</v>
      </c>
      <c r="I616" s="136"/>
      <c r="J616" s="151" t="e">
        <f>_xll.GetCtData("COAMOUNT","CONSAMOUNT",$A$1:$A$8,$A616:$B616,,"#134,189388569656")/10^3*$H616</f>
        <v>#VALUE!</v>
      </c>
      <c r="K616" s="136"/>
      <c r="L616" s="136" t="e">
        <f t="shared" si="39"/>
        <v>#VALUE!</v>
      </c>
      <c r="M616" s="128"/>
      <c r="N616" s="136"/>
      <c r="O616" s="128"/>
      <c r="P616" s="136" t="e">
        <f t="shared" si="40"/>
        <v>#VALUE!</v>
      </c>
    </row>
    <row r="617" spans="1:16" ht="12" hidden="1" outlineLevel="1" thickBot="1">
      <c r="A617" s="115" t="s">
        <v>1558</v>
      </c>
      <c r="B617" s="115" t="s">
        <v>246</v>
      </c>
      <c r="C617" s="134" t="s">
        <v>1559</v>
      </c>
      <c r="E617" s="135" t="s">
        <v>1560</v>
      </c>
      <c r="F617" s="135" t="s">
        <v>1678</v>
      </c>
      <c r="G617" s="131" t="s">
        <v>88</v>
      </c>
      <c r="H617" s="132" t="e">
        <f t="shared" si="38"/>
        <v>#VALUE!</v>
      </c>
      <c r="I617" s="151"/>
      <c r="J617" s="151" t="e">
        <f>_xll.GetCtData("COAMOUNT","CONSAMOUNT",$A$1:$A$8,$A617:$B617,,"#")/10^3*$H617</f>
        <v>#VALUE!</v>
      </c>
      <c r="K617" s="136"/>
      <c r="L617" s="136" t="e">
        <f t="shared" si="39"/>
        <v>#VALUE!</v>
      </c>
      <c r="M617" s="128"/>
      <c r="N617" s="136"/>
      <c r="O617" s="128"/>
      <c r="P617" s="136" t="e">
        <f t="shared" si="40"/>
        <v>#VALUE!</v>
      </c>
    </row>
    <row r="618" spans="1:16" ht="12" hidden="1" outlineLevel="1" thickBot="1">
      <c r="A618" s="115" t="s">
        <v>1561</v>
      </c>
      <c r="B618" s="115" t="s">
        <v>246</v>
      </c>
      <c r="C618" s="134" t="s">
        <v>1562</v>
      </c>
      <c r="E618" s="135" t="s">
        <v>1563</v>
      </c>
      <c r="F618" s="135" t="s">
        <v>1678</v>
      </c>
      <c r="G618" s="131" t="s">
        <v>88</v>
      </c>
      <c r="H618" s="132" t="e">
        <f t="shared" si="38"/>
        <v>#VALUE!</v>
      </c>
      <c r="I618" s="136"/>
      <c r="J618" s="151" t="e">
        <f>_xll.GetCtData("COAMOUNT","CONSAMOUNT",$A$1:$A$8,$A618:$B618,,"#")/10^3*$H618</f>
        <v>#VALUE!</v>
      </c>
      <c r="K618" s="136"/>
      <c r="L618" s="136" t="e">
        <f t="shared" si="39"/>
        <v>#VALUE!</v>
      </c>
      <c r="M618" s="128"/>
      <c r="N618" s="136"/>
      <c r="O618" s="128"/>
      <c r="P618" s="136" t="e">
        <f t="shared" si="40"/>
        <v>#VALUE!</v>
      </c>
    </row>
    <row r="619" spans="1:16" ht="12" hidden="1" outlineLevel="1" thickBot="1">
      <c r="A619" s="115" t="s">
        <v>1620</v>
      </c>
      <c r="B619" s="115" t="s">
        <v>246</v>
      </c>
      <c r="C619" s="134" t="s">
        <v>1621</v>
      </c>
      <c r="E619" s="135" t="s">
        <v>1622</v>
      </c>
      <c r="F619" s="135" t="s">
        <v>1678</v>
      </c>
      <c r="G619" s="131" t="s">
        <v>88</v>
      </c>
      <c r="H619" s="132" t="e">
        <f t="shared" si="38"/>
        <v>#VALUE!</v>
      </c>
      <c r="I619" s="136"/>
      <c r="J619" s="136"/>
      <c r="K619" s="151" t="e">
        <f>_xll.GetCtData("COAMOUNT","CONSAMOUNT",$A$1:$A$8,$A619:$B619,,"#8457,27128460166")/10^3*$H619</f>
        <v>#VALUE!</v>
      </c>
      <c r="L619" s="136" t="e">
        <f t="shared" si="39"/>
        <v>#VALUE!</v>
      </c>
      <c r="M619" s="128"/>
      <c r="N619" s="136" t="e">
        <f>+K619+K620-K621-K622</f>
        <v>#VALUE!</v>
      </c>
      <c r="O619" s="128"/>
      <c r="P619" s="136" t="e">
        <f t="shared" si="40"/>
        <v>#VALUE!</v>
      </c>
    </row>
    <row r="620" spans="1:16" ht="12" hidden="1" outlineLevel="1" thickBot="1">
      <c r="A620" s="115" t="s">
        <v>1623</v>
      </c>
      <c r="B620" s="115" t="s">
        <v>246</v>
      </c>
      <c r="C620" s="134" t="s">
        <v>1624</v>
      </c>
      <c r="E620" s="135" t="s">
        <v>1625</v>
      </c>
      <c r="F620" s="135" t="s">
        <v>1678</v>
      </c>
      <c r="G620" s="131" t="s">
        <v>88</v>
      </c>
      <c r="H620" s="132" t="e">
        <f t="shared" si="38"/>
        <v>#VALUE!</v>
      </c>
      <c r="I620" s="136"/>
      <c r="J620" s="136"/>
      <c r="K620" s="151" t="e">
        <f>_xll.GetCtData("COAMOUNT","CONSAMOUNT",$A$1:$A$8,$A620:$B620,,"#")/10^3*$H620</f>
        <v>#VALUE!</v>
      </c>
      <c r="L620" s="136" t="e">
        <f t="shared" si="39"/>
        <v>#VALUE!</v>
      </c>
      <c r="M620" s="128"/>
      <c r="N620" s="136"/>
      <c r="O620" s="128"/>
      <c r="P620" s="136" t="e">
        <f t="shared" si="40"/>
        <v>#VALUE!</v>
      </c>
    </row>
    <row r="621" spans="1:16" ht="12" hidden="1" outlineLevel="1" thickBot="1">
      <c r="A621" s="115" t="s">
        <v>1564</v>
      </c>
      <c r="B621" s="115" t="s">
        <v>246</v>
      </c>
      <c r="C621" s="134" t="s">
        <v>1565</v>
      </c>
      <c r="E621" s="135" t="s">
        <v>1566</v>
      </c>
      <c r="F621" s="135" t="s">
        <v>1678</v>
      </c>
      <c r="G621" s="131" t="s">
        <v>88</v>
      </c>
      <c r="H621" s="132" t="e">
        <f t="shared" si="38"/>
        <v>#VALUE!</v>
      </c>
      <c r="I621" s="136"/>
      <c r="J621" s="136"/>
      <c r="K621" s="151" t="e">
        <f>_xll.GetCtData("COAMOUNT","CONSAMOUNT",$A$1:$A$8,$A621:$B621,,"#8457,45510568189")/10^3*$H621</f>
        <v>#VALUE!</v>
      </c>
      <c r="L621" s="136" t="e">
        <f t="shared" si="39"/>
        <v>#VALUE!</v>
      </c>
      <c r="M621" s="128"/>
      <c r="N621" s="136"/>
      <c r="O621" s="128"/>
      <c r="P621" s="136" t="e">
        <f t="shared" si="40"/>
        <v>#VALUE!</v>
      </c>
    </row>
    <row r="622" spans="1:16" ht="12" hidden="1" outlineLevel="1" thickBot="1">
      <c r="A622" s="115" t="s">
        <v>1567</v>
      </c>
      <c r="B622" s="115" t="s">
        <v>246</v>
      </c>
      <c r="C622" s="134" t="s">
        <v>1568</v>
      </c>
      <c r="E622" s="135" t="s">
        <v>1569</v>
      </c>
      <c r="F622" s="135" t="s">
        <v>1678</v>
      </c>
      <c r="G622" s="131" t="s">
        <v>88</v>
      </c>
      <c r="H622" s="132" t="e">
        <f t="shared" si="38"/>
        <v>#VALUE!</v>
      </c>
      <c r="I622" s="136"/>
      <c r="J622" s="136"/>
      <c r="K622" s="151" t="e">
        <f>_xll.GetCtData("COAMOUNT","CONSAMOUNT",$A$1:$A$8,$A622:$B622,,"#")/10^3*$H622</f>
        <v>#VALUE!</v>
      </c>
      <c r="L622" s="136" t="e">
        <f t="shared" si="39"/>
        <v>#VALUE!</v>
      </c>
      <c r="M622" s="128"/>
      <c r="N622" s="136"/>
      <c r="O622" s="128"/>
      <c r="P622" s="136" t="e">
        <f t="shared" si="40"/>
        <v>#VALUE!</v>
      </c>
    </row>
    <row r="623" spans="1:16" ht="12" hidden="1" outlineLevel="1" thickBot="1">
      <c r="A623" s="115" t="s">
        <v>1572</v>
      </c>
      <c r="B623" s="115" t="s">
        <v>141</v>
      </c>
      <c r="C623" s="134" t="s">
        <v>1573</v>
      </c>
      <c r="E623" s="135" t="s">
        <v>1574</v>
      </c>
      <c r="F623" s="135" t="s">
        <v>142</v>
      </c>
      <c r="G623" s="131" t="s">
        <v>1679</v>
      </c>
      <c r="H623" s="132" t="e">
        <f t="shared" si="38"/>
        <v>#VALUE!</v>
      </c>
      <c r="I623" s="151" t="e">
        <f>_xll.GetCtData("COAMOUNT","CONSAMOUNT",$A$1:$A$8,$A623:$B623,,"#")/10^3*$H623</f>
        <v>#VALUE!</v>
      </c>
      <c r="J623" s="136"/>
      <c r="K623" s="136"/>
      <c r="L623" s="136" t="e">
        <f t="shared" si="39"/>
        <v>#VALUE!</v>
      </c>
      <c r="M623" s="128"/>
      <c r="N623" s="136"/>
      <c r="O623" s="128"/>
      <c r="P623" s="136" t="e">
        <f t="shared" si="40"/>
        <v>#VALUE!</v>
      </c>
    </row>
    <row r="624" spans="1:16" ht="12" hidden="1" outlineLevel="1" thickBot="1">
      <c r="A624" s="115" t="s">
        <v>1575</v>
      </c>
      <c r="B624" s="115" t="s">
        <v>141</v>
      </c>
      <c r="C624" s="134" t="s">
        <v>1576</v>
      </c>
      <c r="E624" s="135" t="s">
        <v>1577</v>
      </c>
      <c r="F624" s="135" t="s">
        <v>142</v>
      </c>
      <c r="G624" s="131" t="s">
        <v>1679</v>
      </c>
      <c r="H624" s="132" t="e">
        <f t="shared" si="38"/>
        <v>#VALUE!</v>
      </c>
      <c r="I624" s="151" t="e">
        <f>_xll.GetCtData("COAMOUNT","CONSAMOUNT",$A$1:$A$8,$A624:$B624,,"#")/10^3*$H624</f>
        <v>#VALUE!</v>
      </c>
      <c r="J624" s="151"/>
      <c r="K624" s="136"/>
      <c r="L624" s="136" t="e">
        <f t="shared" si="39"/>
        <v>#VALUE!</v>
      </c>
      <c r="M624" s="128"/>
      <c r="N624" s="136"/>
      <c r="O624" s="128"/>
      <c r="P624" s="136" t="e">
        <f t="shared" si="40"/>
        <v>#VALUE!</v>
      </c>
    </row>
    <row r="625" spans="1:16" ht="12" hidden="1" outlineLevel="1" thickBot="1">
      <c r="A625" s="115" t="s">
        <v>1578</v>
      </c>
      <c r="B625" s="115" t="s">
        <v>141</v>
      </c>
      <c r="C625" s="134" t="s">
        <v>1579</v>
      </c>
      <c r="E625" s="135" t="s">
        <v>1580</v>
      </c>
      <c r="F625" s="135" t="s">
        <v>142</v>
      </c>
      <c r="G625" s="131" t="s">
        <v>1679</v>
      </c>
      <c r="H625" s="132" t="e">
        <f t="shared" si="38"/>
        <v>#VALUE!</v>
      </c>
      <c r="I625" s="151" t="e">
        <f>_xll.GetCtData("COAMOUNT","CONSAMOUNT",$A$1:$A$8,$A625:$B625,,"#")/10^3*$H625</f>
        <v>#VALUE!</v>
      </c>
      <c r="J625" s="136"/>
      <c r="K625" s="136"/>
      <c r="L625" s="136" t="e">
        <f t="shared" si="39"/>
        <v>#VALUE!</v>
      </c>
      <c r="M625" s="128"/>
      <c r="N625" s="136"/>
      <c r="O625" s="128"/>
      <c r="P625" s="136" t="e">
        <f t="shared" si="40"/>
        <v>#VALUE!</v>
      </c>
    </row>
    <row r="626" spans="1:16" ht="12" hidden="1" outlineLevel="1" thickBot="1">
      <c r="A626" s="115" t="s">
        <v>1581</v>
      </c>
      <c r="B626" s="115" t="s">
        <v>141</v>
      </c>
      <c r="C626" s="134" t="s">
        <v>1582</v>
      </c>
      <c r="E626" s="135" t="s">
        <v>1583</v>
      </c>
      <c r="F626" s="135" t="s">
        <v>142</v>
      </c>
      <c r="G626" s="131" t="s">
        <v>1679</v>
      </c>
      <c r="H626" s="132" t="e">
        <f t="shared" si="38"/>
        <v>#VALUE!</v>
      </c>
      <c r="I626" s="151" t="e">
        <f>_xll.GetCtData("COAMOUNT","CONSAMOUNT",$A$1:$A$8,$A626:$B626,,"#")/10^3*$H626</f>
        <v>#VALUE!</v>
      </c>
      <c r="J626" s="136"/>
      <c r="K626" s="136"/>
      <c r="L626" s="136" t="e">
        <f t="shared" si="39"/>
        <v>#VALUE!</v>
      </c>
      <c r="M626" s="128"/>
      <c r="N626" s="136"/>
      <c r="O626" s="128"/>
      <c r="P626" s="136" t="e">
        <f t="shared" si="40"/>
        <v>#VALUE!</v>
      </c>
    </row>
    <row r="627" spans="1:16" ht="12" hidden="1" outlineLevel="1" thickBot="1">
      <c r="A627" s="115" t="s">
        <v>1584</v>
      </c>
      <c r="B627" s="115" t="s">
        <v>141</v>
      </c>
      <c r="C627" s="134" t="s">
        <v>1585</v>
      </c>
      <c r="E627" s="135" t="s">
        <v>1586</v>
      </c>
      <c r="F627" s="135" t="s">
        <v>142</v>
      </c>
      <c r="G627" s="131" t="s">
        <v>1679</v>
      </c>
      <c r="H627" s="132" t="e">
        <f t="shared" si="38"/>
        <v>#VALUE!</v>
      </c>
      <c r="I627" s="151" t="e">
        <f>_xll.GetCtData("COAMOUNT","CONSAMOUNT",$A$1:$A$8,$A627:$B627,,"#")/10^3*$H627</f>
        <v>#VALUE!</v>
      </c>
      <c r="J627" s="151"/>
      <c r="K627" s="136"/>
      <c r="L627" s="136" t="e">
        <f t="shared" si="39"/>
        <v>#VALUE!</v>
      </c>
      <c r="M627" s="128"/>
      <c r="N627" s="136"/>
      <c r="O627" s="128"/>
      <c r="P627" s="136" t="e">
        <f t="shared" si="40"/>
        <v>#VALUE!</v>
      </c>
    </row>
    <row r="628" spans="1:16" ht="12" hidden="1" outlineLevel="1" thickBot="1">
      <c r="A628" s="115" t="s">
        <v>1587</v>
      </c>
      <c r="B628" s="115" t="s">
        <v>141</v>
      </c>
      <c r="C628" s="134" t="s">
        <v>1588</v>
      </c>
      <c r="E628" s="135" t="s">
        <v>1589</v>
      </c>
      <c r="F628" s="135" t="s">
        <v>142</v>
      </c>
      <c r="G628" s="131" t="s">
        <v>1679</v>
      </c>
      <c r="H628" s="132" t="e">
        <f t="shared" si="38"/>
        <v>#VALUE!</v>
      </c>
      <c r="I628" s="151" t="e">
        <f>_xll.GetCtData("COAMOUNT","CONSAMOUNT",$A$1:$A$8,$A628:$B628,,"#")/10^3*$H628</f>
        <v>#VALUE!</v>
      </c>
      <c r="J628" s="136"/>
      <c r="K628" s="136"/>
      <c r="L628" s="136" t="e">
        <f t="shared" si="39"/>
        <v>#VALUE!</v>
      </c>
      <c r="M628" s="128"/>
      <c r="N628" s="136"/>
      <c r="O628" s="128"/>
      <c r="P628" s="136" t="e">
        <f t="shared" si="40"/>
        <v>#VALUE!</v>
      </c>
    </row>
    <row r="629" spans="1:16" ht="12" hidden="1" outlineLevel="1" thickBot="1">
      <c r="A629" s="115" t="s">
        <v>1590</v>
      </c>
      <c r="B629" s="115" t="s">
        <v>141</v>
      </c>
      <c r="C629" s="134" t="s">
        <v>1591</v>
      </c>
      <c r="E629" s="135" t="s">
        <v>1592</v>
      </c>
      <c r="F629" s="135" t="s">
        <v>142</v>
      </c>
      <c r="G629" s="131" t="s">
        <v>1679</v>
      </c>
      <c r="H629" s="132" t="e">
        <f t="shared" si="38"/>
        <v>#VALUE!</v>
      </c>
      <c r="I629" s="151" t="e">
        <f>_xll.GetCtData("COAMOUNT","CONSAMOUNT",$A$1:$A$8,$A629:$B629,,"#")/10^3*$H629</f>
        <v>#VALUE!</v>
      </c>
      <c r="J629" s="136"/>
      <c r="K629" s="136"/>
      <c r="L629" s="136" t="e">
        <f t="shared" si="39"/>
        <v>#VALUE!</v>
      </c>
      <c r="M629" s="128"/>
      <c r="N629" s="136"/>
      <c r="O629" s="128"/>
      <c r="P629" s="136" t="e">
        <f t="shared" si="40"/>
        <v>#VALUE!</v>
      </c>
    </row>
    <row r="630" spans="1:16" ht="12" hidden="1" outlineLevel="1" thickBot="1">
      <c r="A630" s="115" t="s">
        <v>1593</v>
      </c>
      <c r="B630" s="115" t="s">
        <v>141</v>
      </c>
      <c r="C630" s="134" t="s">
        <v>1594</v>
      </c>
      <c r="E630" s="135" t="s">
        <v>1595</v>
      </c>
      <c r="F630" s="135" t="s">
        <v>142</v>
      </c>
      <c r="G630" s="131" t="s">
        <v>1679</v>
      </c>
      <c r="H630" s="132" t="e">
        <f t="shared" si="38"/>
        <v>#VALUE!</v>
      </c>
      <c r="I630" s="151" t="e">
        <f>_xll.GetCtData("COAMOUNT","CONSAMOUNT",$A$1:$A$8,$A630:$B630,,"#")/10^3*$H630</f>
        <v>#VALUE!</v>
      </c>
      <c r="J630" s="136"/>
      <c r="K630" s="136"/>
      <c r="L630" s="136" t="e">
        <f t="shared" si="39"/>
        <v>#VALUE!</v>
      </c>
      <c r="M630" s="128"/>
      <c r="N630" s="136"/>
      <c r="O630" s="128"/>
      <c r="P630" s="136" t="e">
        <f t="shared" si="40"/>
        <v>#VALUE!</v>
      </c>
    </row>
    <row r="631" spans="1:16" ht="12" hidden="1" outlineLevel="1" thickBot="1">
      <c r="A631" s="115" t="s">
        <v>1596</v>
      </c>
      <c r="B631" s="115" t="s">
        <v>141</v>
      </c>
      <c r="C631" s="134" t="s">
        <v>1597</v>
      </c>
      <c r="E631" s="135" t="s">
        <v>1598</v>
      </c>
      <c r="F631" s="135" t="s">
        <v>142</v>
      </c>
      <c r="G631" s="131" t="s">
        <v>1679</v>
      </c>
      <c r="H631" s="132" t="e">
        <f t="shared" si="38"/>
        <v>#VALUE!</v>
      </c>
      <c r="I631" s="151" t="e">
        <f>_xll.GetCtData("COAMOUNT","CONSAMOUNT",$A$1:$A$8,$A631:$B631,,"#")/10^3*$H631</f>
        <v>#VALUE!</v>
      </c>
      <c r="J631" s="151"/>
      <c r="K631" s="136"/>
      <c r="L631" s="136" t="e">
        <f t="shared" si="39"/>
        <v>#VALUE!</v>
      </c>
      <c r="M631" s="128"/>
      <c r="N631" s="136"/>
      <c r="O631" s="128"/>
      <c r="P631" s="136" t="e">
        <f t="shared" si="40"/>
        <v>#VALUE!</v>
      </c>
    </row>
    <row r="632" spans="1:16" ht="12" hidden="1" outlineLevel="1" thickBot="1">
      <c r="A632" s="115" t="s">
        <v>1599</v>
      </c>
      <c r="B632" s="115" t="s">
        <v>141</v>
      </c>
      <c r="C632" s="134" t="s">
        <v>1600</v>
      </c>
      <c r="E632" s="135" t="s">
        <v>1601</v>
      </c>
      <c r="F632" s="135" t="s">
        <v>142</v>
      </c>
      <c r="G632" s="131" t="s">
        <v>1679</v>
      </c>
      <c r="H632" s="132" t="e">
        <f t="shared" si="38"/>
        <v>#VALUE!</v>
      </c>
      <c r="I632" s="151" t="e">
        <f>_xll.GetCtData("COAMOUNT","CONSAMOUNT",$A$1:$A$8,$A632:$B632,,"#")/10^3*$H632</f>
        <v>#VALUE!</v>
      </c>
      <c r="J632" s="151"/>
      <c r="K632" s="136"/>
      <c r="L632" s="136" t="e">
        <f t="shared" si="39"/>
        <v>#VALUE!</v>
      </c>
      <c r="M632" s="128"/>
      <c r="N632" s="136"/>
      <c r="O632" s="128"/>
      <c r="P632" s="136" t="e">
        <f t="shared" si="40"/>
        <v>#VALUE!</v>
      </c>
    </row>
    <row r="633" spans="1:16" ht="12" hidden="1" outlineLevel="1" thickBot="1">
      <c r="A633" s="115" t="s">
        <v>1602</v>
      </c>
      <c r="B633" s="115" t="s">
        <v>141</v>
      </c>
      <c r="C633" s="134" t="s">
        <v>1603</v>
      </c>
      <c r="E633" s="135" t="s">
        <v>1604</v>
      </c>
      <c r="F633" s="135" t="s">
        <v>142</v>
      </c>
      <c r="G633" s="131" t="s">
        <v>1679</v>
      </c>
      <c r="H633" s="132" t="e">
        <f t="shared" si="38"/>
        <v>#VALUE!</v>
      </c>
      <c r="I633" s="151" t="e">
        <f>_xll.GetCtData("COAMOUNT","CONSAMOUNT",$A$1:$A$8,$A633:$B633,,"#")/10^3*$H633</f>
        <v>#VALUE!</v>
      </c>
      <c r="J633" s="151"/>
      <c r="K633" s="136"/>
      <c r="L633" s="136" t="e">
        <f t="shared" si="39"/>
        <v>#VALUE!</v>
      </c>
      <c r="M633" s="128"/>
      <c r="N633" s="136"/>
      <c r="O633" s="128"/>
      <c r="P633" s="136" t="e">
        <f t="shared" si="40"/>
        <v>#VALUE!</v>
      </c>
    </row>
    <row r="634" spans="1:16" ht="12" hidden="1" outlineLevel="1" thickBot="1">
      <c r="A634" s="115" t="s">
        <v>1605</v>
      </c>
      <c r="B634" s="115" t="s">
        <v>141</v>
      </c>
      <c r="C634" s="134" t="s">
        <v>1606</v>
      </c>
      <c r="E634" s="135" t="s">
        <v>1607</v>
      </c>
      <c r="F634" s="135" t="s">
        <v>142</v>
      </c>
      <c r="G634" s="131" t="s">
        <v>1679</v>
      </c>
      <c r="H634" s="132" t="e">
        <f t="shared" si="38"/>
        <v>#VALUE!</v>
      </c>
      <c r="I634" s="151" t="e">
        <f>_xll.GetCtData("COAMOUNT","CONSAMOUNT",$A$1:$A$8,$A634:$B634,,"#")/10^3*$H634</f>
        <v>#VALUE!</v>
      </c>
      <c r="J634" s="151"/>
      <c r="K634" s="136"/>
      <c r="L634" s="136" t="e">
        <f t="shared" si="39"/>
        <v>#VALUE!</v>
      </c>
      <c r="M634" s="128"/>
      <c r="N634" s="136"/>
      <c r="O634" s="128"/>
      <c r="P634" s="136" t="e">
        <f t="shared" si="40"/>
        <v>#VALUE!</v>
      </c>
    </row>
    <row r="635" spans="1:16" ht="12" hidden="1" outlineLevel="1" thickBot="1">
      <c r="A635" s="115" t="s">
        <v>1516</v>
      </c>
      <c r="B635" s="115" t="s">
        <v>141</v>
      </c>
      <c r="C635" s="134" t="s">
        <v>1517</v>
      </c>
      <c r="E635" s="135" t="s">
        <v>1518</v>
      </c>
      <c r="F635" s="135" t="s">
        <v>142</v>
      </c>
      <c r="G635" s="131" t="s">
        <v>1679</v>
      </c>
      <c r="H635" s="132" t="e">
        <f t="shared" si="38"/>
        <v>#VALUE!</v>
      </c>
      <c r="I635" s="151" t="e">
        <f>_xll.GetCtData("COAMOUNT","CONSAMOUNT",$A$1:$A$8,$A635:$B635,,"#")/10^3*$H635</f>
        <v>#VALUE!</v>
      </c>
      <c r="J635" s="136"/>
      <c r="K635" s="136"/>
      <c r="L635" s="136" t="e">
        <f t="shared" si="39"/>
        <v>#VALUE!</v>
      </c>
      <c r="M635" s="128"/>
      <c r="N635" s="136"/>
      <c r="O635" s="128"/>
      <c r="P635" s="136" t="e">
        <f t="shared" si="40"/>
        <v>#VALUE!</v>
      </c>
    </row>
    <row r="636" spans="1:16" ht="12" hidden="1" outlineLevel="1" thickBot="1">
      <c r="A636" s="115" t="s">
        <v>1519</v>
      </c>
      <c r="B636" s="115" t="s">
        <v>141</v>
      </c>
      <c r="C636" s="134" t="s">
        <v>1520</v>
      </c>
      <c r="E636" s="135" t="s">
        <v>1521</v>
      </c>
      <c r="F636" s="135" t="s">
        <v>142</v>
      </c>
      <c r="G636" s="131" t="s">
        <v>1679</v>
      </c>
      <c r="H636" s="132" t="e">
        <f t="shared" si="38"/>
        <v>#VALUE!</v>
      </c>
      <c r="I636" s="151" t="e">
        <f>_xll.GetCtData("COAMOUNT","CONSAMOUNT",$A$1:$A$8,$A636:$B636,,"#")/10^3*$H636</f>
        <v>#VALUE!</v>
      </c>
      <c r="J636" s="136"/>
      <c r="K636" s="136"/>
      <c r="L636" s="136" t="e">
        <f t="shared" si="39"/>
        <v>#VALUE!</v>
      </c>
      <c r="M636" s="128"/>
      <c r="N636" s="136"/>
      <c r="O636" s="128"/>
      <c r="P636" s="136" t="e">
        <f t="shared" si="40"/>
        <v>#VALUE!</v>
      </c>
    </row>
    <row r="637" spans="1:16" ht="12" hidden="1" outlineLevel="1" thickBot="1">
      <c r="A637" s="115" t="s">
        <v>1522</v>
      </c>
      <c r="B637" s="115" t="s">
        <v>141</v>
      </c>
      <c r="C637" s="134" t="s">
        <v>1523</v>
      </c>
      <c r="E637" s="135" t="s">
        <v>1524</v>
      </c>
      <c r="F637" s="135" t="s">
        <v>142</v>
      </c>
      <c r="G637" s="131" t="s">
        <v>1679</v>
      </c>
      <c r="H637" s="132" t="e">
        <f t="shared" si="38"/>
        <v>#VALUE!</v>
      </c>
      <c r="I637" s="151" t="e">
        <f>_xll.GetCtData("COAMOUNT","CONSAMOUNT",$A$1:$A$8,$A637:$B637,,"#")/10^3*$H637</f>
        <v>#VALUE!</v>
      </c>
      <c r="J637" s="136"/>
      <c r="K637" s="136"/>
      <c r="L637" s="136" t="e">
        <f t="shared" si="39"/>
        <v>#VALUE!</v>
      </c>
      <c r="M637" s="128"/>
      <c r="N637" s="136"/>
      <c r="O637" s="128"/>
      <c r="P637" s="136" t="e">
        <f t="shared" si="40"/>
        <v>#VALUE!</v>
      </c>
    </row>
    <row r="638" spans="1:16" ht="12" hidden="1" outlineLevel="1" thickBot="1">
      <c r="A638" s="115" t="s">
        <v>1525</v>
      </c>
      <c r="B638" s="115" t="s">
        <v>141</v>
      </c>
      <c r="C638" s="134" t="s">
        <v>1526</v>
      </c>
      <c r="E638" s="135" t="s">
        <v>1527</v>
      </c>
      <c r="F638" s="135" t="s">
        <v>142</v>
      </c>
      <c r="G638" s="131" t="s">
        <v>1679</v>
      </c>
      <c r="H638" s="132" t="e">
        <f t="shared" si="38"/>
        <v>#VALUE!</v>
      </c>
      <c r="I638" s="151" t="e">
        <f>_xll.GetCtData("COAMOUNT","CONSAMOUNT",$A$1:$A$8,$A638:$B638,,"#")/10^3*$H638</f>
        <v>#VALUE!</v>
      </c>
      <c r="J638" s="136"/>
      <c r="K638" s="136"/>
      <c r="L638" s="136" t="e">
        <f t="shared" si="39"/>
        <v>#VALUE!</v>
      </c>
      <c r="M638" s="128"/>
      <c r="N638" s="136"/>
      <c r="O638" s="128"/>
      <c r="P638" s="136" t="e">
        <f t="shared" si="40"/>
        <v>#VALUE!</v>
      </c>
    </row>
    <row r="639" spans="1:16" ht="12" hidden="1" outlineLevel="1" thickBot="1">
      <c r="A639" s="115" t="s">
        <v>1528</v>
      </c>
      <c r="B639" s="115" t="s">
        <v>141</v>
      </c>
      <c r="C639" s="134" t="s">
        <v>1529</v>
      </c>
      <c r="E639" s="135" t="s">
        <v>1530</v>
      </c>
      <c r="F639" s="135" t="s">
        <v>142</v>
      </c>
      <c r="G639" s="131" t="s">
        <v>1679</v>
      </c>
      <c r="H639" s="132" t="e">
        <f t="shared" si="38"/>
        <v>#VALUE!</v>
      </c>
      <c r="I639" s="151" t="e">
        <f>_xll.GetCtData("COAMOUNT","CONSAMOUNT",$A$1:$A$8,$A639:$B639,,"#")/10^3*$H639</f>
        <v>#VALUE!</v>
      </c>
      <c r="J639" s="151"/>
      <c r="K639" s="136"/>
      <c r="L639" s="136" t="e">
        <f t="shared" si="39"/>
        <v>#VALUE!</v>
      </c>
      <c r="M639" s="128"/>
      <c r="N639" s="136"/>
      <c r="O639" s="128"/>
      <c r="P639" s="136" t="e">
        <f t="shared" si="40"/>
        <v>#VALUE!</v>
      </c>
    </row>
    <row r="640" spans="1:16" ht="12" hidden="1" outlineLevel="1" thickBot="1">
      <c r="A640" s="115" t="s">
        <v>1531</v>
      </c>
      <c r="B640" s="115" t="s">
        <v>141</v>
      </c>
      <c r="C640" s="134" t="s">
        <v>1532</v>
      </c>
      <c r="E640" s="135" t="s">
        <v>1533</v>
      </c>
      <c r="F640" s="135" t="s">
        <v>142</v>
      </c>
      <c r="G640" s="131" t="s">
        <v>1679</v>
      </c>
      <c r="H640" s="132" t="e">
        <f t="shared" si="38"/>
        <v>#VALUE!</v>
      </c>
      <c r="I640" s="151" t="e">
        <f>_xll.GetCtData("COAMOUNT","CONSAMOUNT",$A$1:$A$8,$A640:$B640,,"#")/10^3*$H640</f>
        <v>#VALUE!</v>
      </c>
      <c r="J640" s="136"/>
      <c r="K640" s="136"/>
      <c r="L640" s="136" t="e">
        <f t="shared" si="39"/>
        <v>#VALUE!</v>
      </c>
      <c r="M640" s="128"/>
      <c r="N640" s="136"/>
      <c r="O640" s="128"/>
      <c r="P640" s="136" t="e">
        <f t="shared" si="40"/>
        <v>#VALUE!</v>
      </c>
    </row>
    <row r="641" spans="1:16" ht="12" hidden="1" outlineLevel="1" thickBot="1">
      <c r="A641" s="115" t="s">
        <v>1534</v>
      </c>
      <c r="B641" s="115" t="s">
        <v>141</v>
      </c>
      <c r="C641" s="134" t="s">
        <v>1535</v>
      </c>
      <c r="E641" s="135" t="s">
        <v>1536</v>
      </c>
      <c r="F641" s="135" t="s">
        <v>142</v>
      </c>
      <c r="G641" s="131" t="s">
        <v>1679</v>
      </c>
      <c r="H641" s="132" t="e">
        <f t="shared" si="38"/>
        <v>#VALUE!</v>
      </c>
      <c r="I641" s="151" t="e">
        <f>_xll.GetCtData("COAMOUNT","CONSAMOUNT",$A$1:$A$8,$A641:$B641,,"#")/10^3*$H641</f>
        <v>#VALUE!</v>
      </c>
      <c r="J641" s="136"/>
      <c r="K641" s="136"/>
      <c r="L641" s="136" t="e">
        <f t="shared" si="39"/>
        <v>#VALUE!</v>
      </c>
      <c r="M641" s="128"/>
      <c r="N641" s="136"/>
      <c r="O641" s="128"/>
      <c r="P641" s="136" t="e">
        <f t="shared" si="40"/>
        <v>#VALUE!</v>
      </c>
    </row>
    <row r="642" spans="1:16" ht="12" hidden="1" outlineLevel="1" thickBot="1">
      <c r="A642" s="115" t="s">
        <v>1537</v>
      </c>
      <c r="B642" s="115" t="s">
        <v>141</v>
      </c>
      <c r="C642" s="134" t="s">
        <v>1538</v>
      </c>
      <c r="E642" s="135" t="s">
        <v>1539</v>
      </c>
      <c r="F642" s="135" t="s">
        <v>142</v>
      </c>
      <c r="G642" s="131" t="s">
        <v>1679</v>
      </c>
      <c r="H642" s="132" t="e">
        <f t="shared" si="38"/>
        <v>#VALUE!</v>
      </c>
      <c r="I642" s="151" t="e">
        <f>_xll.GetCtData("COAMOUNT","CONSAMOUNT",$A$1:$A$8,$A642:$B642,,"#")/10^3*$H642</f>
        <v>#VALUE!</v>
      </c>
      <c r="J642" s="136"/>
      <c r="K642" s="136"/>
      <c r="L642" s="136" t="e">
        <f t="shared" si="39"/>
        <v>#VALUE!</v>
      </c>
      <c r="M642" s="128"/>
      <c r="N642" s="136"/>
      <c r="O642" s="128"/>
      <c r="P642" s="136" t="e">
        <f t="shared" si="40"/>
        <v>#VALUE!</v>
      </c>
    </row>
    <row r="643" spans="1:16" ht="12" hidden="1" outlineLevel="1" thickBot="1">
      <c r="A643" s="115" t="s">
        <v>1540</v>
      </c>
      <c r="B643" s="115" t="s">
        <v>141</v>
      </c>
      <c r="C643" s="134" t="s">
        <v>1541</v>
      </c>
      <c r="E643" s="135" t="s">
        <v>1542</v>
      </c>
      <c r="F643" s="135" t="s">
        <v>142</v>
      </c>
      <c r="G643" s="131" t="s">
        <v>1679</v>
      </c>
      <c r="H643" s="132" t="e">
        <f t="shared" si="38"/>
        <v>#VALUE!</v>
      </c>
      <c r="I643" s="151" t="e">
        <f>_xll.GetCtData("COAMOUNT","CONSAMOUNT",$A$1:$A$8,$A643:$B643,,"#")/10^3*$H643</f>
        <v>#VALUE!</v>
      </c>
      <c r="J643" s="151"/>
      <c r="K643" s="136"/>
      <c r="L643" s="136" t="e">
        <f t="shared" si="39"/>
        <v>#VALUE!</v>
      </c>
      <c r="M643" s="128"/>
      <c r="N643" s="136"/>
      <c r="O643" s="128"/>
      <c r="P643" s="136" t="e">
        <f t="shared" si="40"/>
        <v>#VALUE!</v>
      </c>
    </row>
    <row r="644" spans="1:16" ht="12" hidden="1" outlineLevel="1" thickBot="1">
      <c r="A644" s="115" t="s">
        <v>1543</v>
      </c>
      <c r="B644" s="115" t="s">
        <v>141</v>
      </c>
      <c r="C644" s="134" t="s">
        <v>1544</v>
      </c>
      <c r="E644" s="135" t="s">
        <v>1545</v>
      </c>
      <c r="F644" s="135" t="s">
        <v>142</v>
      </c>
      <c r="G644" s="131" t="s">
        <v>1679</v>
      </c>
      <c r="H644" s="132" t="e">
        <f t="shared" si="38"/>
        <v>#VALUE!</v>
      </c>
      <c r="I644" s="151" t="e">
        <f>_xll.GetCtData("COAMOUNT","CONSAMOUNT",$A$1:$A$8,$A644:$B644,,"#")/10^3*$H644</f>
        <v>#VALUE!</v>
      </c>
      <c r="J644" s="151"/>
      <c r="K644" s="136"/>
      <c r="L644" s="136" t="e">
        <f t="shared" si="39"/>
        <v>#VALUE!</v>
      </c>
      <c r="M644" s="128"/>
      <c r="N644" s="136"/>
      <c r="O644" s="128"/>
      <c r="P644" s="136" t="e">
        <f t="shared" si="40"/>
        <v>#VALUE!</v>
      </c>
    </row>
    <row r="645" spans="1:16" ht="12" hidden="1" outlineLevel="1" thickBot="1">
      <c r="A645" s="115" t="s">
        <v>1546</v>
      </c>
      <c r="B645" s="115" t="s">
        <v>141</v>
      </c>
      <c r="C645" s="134" t="s">
        <v>1547</v>
      </c>
      <c r="E645" s="135" t="s">
        <v>1548</v>
      </c>
      <c r="F645" s="135" t="s">
        <v>142</v>
      </c>
      <c r="G645" s="131" t="s">
        <v>1679</v>
      </c>
      <c r="H645" s="132" t="e">
        <f t="shared" si="38"/>
        <v>#VALUE!</v>
      </c>
      <c r="I645" s="151" t="e">
        <f>_xll.GetCtData("COAMOUNT","CONSAMOUNT",$A$1:$A$8,$A645:$B645,,"#")/10^3*$H645</f>
        <v>#VALUE!</v>
      </c>
      <c r="J645" s="136"/>
      <c r="K645" s="136"/>
      <c r="L645" s="136" t="e">
        <f t="shared" si="39"/>
        <v>#VALUE!</v>
      </c>
      <c r="M645" s="128"/>
      <c r="N645" s="136"/>
      <c r="O645" s="128"/>
      <c r="P645" s="136" t="e">
        <f t="shared" si="40"/>
        <v>#VALUE!</v>
      </c>
    </row>
    <row r="646" spans="1:16" ht="12" hidden="1" outlineLevel="1" thickBot="1">
      <c r="A646" s="115" t="s">
        <v>1549</v>
      </c>
      <c r="B646" s="115" t="s">
        <v>141</v>
      </c>
      <c r="C646" s="134" t="s">
        <v>1550</v>
      </c>
      <c r="E646" s="135" t="s">
        <v>1551</v>
      </c>
      <c r="F646" s="135" t="s">
        <v>142</v>
      </c>
      <c r="G646" s="131" t="s">
        <v>1679</v>
      </c>
      <c r="H646" s="132" t="e">
        <f t="shared" si="38"/>
        <v>#VALUE!</v>
      </c>
      <c r="I646" s="151" t="e">
        <f>_xll.GetCtData("COAMOUNT","CONSAMOUNT",$A$1:$A$8,$A646:$B646,,"#")/10^3*$H646</f>
        <v>#VALUE!</v>
      </c>
      <c r="J646" s="136"/>
      <c r="K646" s="136"/>
      <c r="L646" s="136" t="e">
        <f t="shared" si="39"/>
        <v>#VALUE!</v>
      </c>
      <c r="M646" s="128"/>
      <c r="N646" s="136"/>
      <c r="O646" s="128"/>
      <c r="P646" s="136" t="e">
        <f t="shared" si="40"/>
        <v>#VALUE!</v>
      </c>
    </row>
    <row r="647" spans="1:16" ht="12" hidden="1" outlineLevel="1" thickBot="1">
      <c r="A647" s="115" t="s">
        <v>1608</v>
      </c>
      <c r="B647" s="115" t="s">
        <v>141</v>
      </c>
      <c r="C647" s="134" t="s">
        <v>1609</v>
      </c>
      <c r="E647" s="135" t="s">
        <v>1610</v>
      </c>
      <c r="F647" s="135" t="s">
        <v>142</v>
      </c>
      <c r="G647" s="131" t="s">
        <v>1679</v>
      </c>
      <c r="H647" s="132" t="e">
        <f t="shared" si="38"/>
        <v>#VALUE!</v>
      </c>
      <c r="I647" s="151"/>
      <c r="J647" s="151" t="e">
        <f>_xll.GetCtData("COAMOUNT","CONSAMOUNT",$A$1:$A$8,$A647:$B647,,"#")/10^3*$H647</f>
        <v>#VALUE!</v>
      </c>
      <c r="K647" s="136"/>
      <c r="L647" s="136" t="e">
        <f t="shared" si="39"/>
        <v>#VALUE!</v>
      </c>
      <c r="M647" s="128"/>
      <c r="N647" s="136"/>
      <c r="O647" s="128"/>
      <c r="P647" s="136" t="e">
        <f t="shared" si="40"/>
        <v>#VALUE!</v>
      </c>
    </row>
    <row r="648" spans="1:16" ht="12" hidden="1" outlineLevel="1" thickBot="1">
      <c r="A648" s="115" t="s">
        <v>1611</v>
      </c>
      <c r="B648" s="115" t="s">
        <v>141</v>
      </c>
      <c r="C648" s="134" t="s">
        <v>1612</v>
      </c>
      <c r="E648" s="135" t="s">
        <v>1613</v>
      </c>
      <c r="F648" s="135" t="s">
        <v>142</v>
      </c>
      <c r="G648" s="131" t="s">
        <v>1679</v>
      </c>
      <c r="H648" s="132" t="e">
        <f t="shared" si="38"/>
        <v>#VALUE!</v>
      </c>
      <c r="I648" s="136"/>
      <c r="J648" s="151" t="e">
        <f>_xll.GetCtData("COAMOUNT","CONSAMOUNT",$A$1:$A$8,$A648:$B648,,"#")/10^3*$H648</f>
        <v>#VALUE!</v>
      </c>
      <c r="K648" s="136"/>
      <c r="L648" s="136" t="e">
        <f t="shared" si="39"/>
        <v>#VALUE!</v>
      </c>
      <c r="M648" s="128"/>
      <c r="N648" s="136"/>
      <c r="O648" s="128"/>
      <c r="P648" s="136" t="e">
        <f t="shared" si="40"/>
        <v>#VALUE!</v>
      </c>
    </row>
    <row r="649" spans="1:16" ht="12" hidden="1" outlineLevel="1" thickBot="1">
      <c r="A649" s="115" t="s">
        <v>1614</v>
      </c>
      <c r="B649" s="115" t="s">
        <v>141</v>
      </c>
      <c r="C649" s="134" t="s">
        <v>1615</v>
      </c>
      <c r="E649" s="135" t="s">
        <v>1616</v>
      </c>
      <c r="F649" s="135" t="s">
        <v>142</v>
      </c>
      <c r="G649" s="131" t="s">
        <v>1679</v>
      </c>
      <c r="H649" s="132" t="e">
        <f t="shared" si="38"/>
        <v>#VALUE!</v>
      </c>
      <c r="I649" s="151"/>
      <c r="J649" s="151" t="e">
        <f>_xll.GetCtData("COAMOUNT","CONSAMOUNT",$A$1:$A$8,$A649:$B649,,"#")/10^3*$H649</f>
        <v>#VALUE!</v>
      </c>
      <c r="K649" s="136"/>
      <c r="L649" s="136" t="e">
        <f t="shared" si="39"/>
        <v>#VALUE!</v>
      </c>
      <c r="M649" s="128"/>
      <c r="N649" s="136"/>
      <c r="O649" s="128"/>
      <c r="P649" s="136" t="e">
        <f t="shared" si="40"/>
        <v>#VALUE!</v>
      </c>
    </row>
    <row r="650" spans="1:16" ht="12" hidden="1" outlineLevel="1" thickBot="1">
      <c r="A650" s="115" t="s">
        <v>1617</v>
      </c>
      <c r="B650" s="115" t="s">
        <v>141</v>
      </c>
      <c r="C650" s="134" t="s">
        <v>1618</v>
      </c>
      <c r="E650" s="135" t="s">
        <v>1619</v>
      </c>
      <c r="F650" s="135" t="s">
        <v>142</v>
      </c>
      <c r="G650" s="131" t="s">
        <v>1679</v>
      </c>
      <c r="H650" s="132" t="e">
        <f t="shared" si="38"/>
        <v>#VALUE!</v>
      </c>
      <c r="I650" s="136"/>
      <c r="J650" s="151" t="e">
        <f>_xll.GetCtData("COAMOUNT","CONSAMOUNT",$A$1:$A$8,$A650:$B650,,"#")/10^3*$H650</f>
        <v>#VALUE!</v>
      </c>
      <c r="K650" s="136"/>
      <c r="L650" s="136" t="e">
        <f t="shared" si="39"/>
        <v>#VALUE!</v>
      </c>
      <c r="M650" s="128"/>
      <c r="N650" s="136"/>
      <c r="O650" s="128"/>
      <c r="P650" s="136" t="e">
        <f t="shared" si="40"/>
        <v>#VALUE!</v>
      </c>
    </row>
    <row r="651" spans="1:16" ht="12" hidden="1" outlineLevel="1" thickBot="1">
      <c r="A651" s="115" t="s">
        <v>1552</v>
      </c>
      <c r="B651" s="115" t="s">
        <v>141</v>
      </c>
      <c r="C651" s="134" t="s">
        <v>1553</v>
      </c>
      <c r="E651" s="135" t="s">
        <v>1554</v>
      </c>
      <c r="F651" s="135" t="s">
        <v>142</v>
      </c>
      <c r="G651" s="131" t="s">
        <v>1679</v>
      </c>
      <c r="H651" s="132" t="e">
        <f t="shared" ref="H651:H694" si="41">IF(LEFT(E651,6)/10^3="actifs",-1,1)/10^3</f>
        <v>#VALUE!</v>
      </c>
      <c r="I651" s="151"/>
      <c r="J651" s="151" t="e">
        <f>_xll.GetCtData("COAMOUNT","CONSAMOUNT",$A$1:$A$8,$A651:$B651,,"#")/10^3*$H651</f>
        <v>#VALUE!</v>
      </c>
      <c r="K651" s="136"/>
      <c r="L651" s="136" t="e">
        <f t="shared" ref="L651:L694" si="42">SUM(I651:K651)/10^3</f>
        <v>#VALUE!</v>
      </c>
      <c r="M651" s="128"/>
      <c r="N651" s="136"/>
      <c r="O651" s="128"/>
      <c r="P651" s="136" t="e">
        <f t="shared" si="40"/>
        <v>#VALUE!</v>
      </c>
    </row>
    <row r="652" spans="1:16" ht="12" hidden="1" outlineLevel="1" thickBot="1">
      <c r="A652" s="115" t="s">
        <v>1555</v>
      </c>
      <c r="B652" s="115" t="s">
        <v>141</v>
      </c>
      <c r="C652" s="134" t="s">
        <v>1556</v>
      </c>
      <c r="E652" s="135" t="s">
        <v>1557</v>
      </c>
      <c r="F652" s="135" t="s">
        <v>142</v>
      </c>
      <c r="G652" s="131" t="s">
        <v>1679</v>
      </c>
      <c r="H652" s="132" t="e">
        <f t="shared" si="41"/>
        <v>#VALUE!</v>
      </c>
      <c r="I652" s="136"/>
      <c r="J652" s="151" t="e">
        <f>_xll.GetCtData("COAMOUNT","CONSAMOUNT",$A$1:$A$8,$A652:$B652,,"#")/10^3*$H652</f>
        <v>#VALUE!</v>
      </c>
      <c r="K652" s="136"/>
      <c r="L652" s="136" t="e">
        <f t="shared" si="42"/>
        <v>#VALUE!</v>
      </c>
      <c r="M652" s="128"/>
      <c r="N652" s="136"/>
      <c r="O652" s="128"/>
      <c r="P652" s="136" t="e">
        <f t="shared" si="40"/>
        <v>#VALUE!</v>
      </c>
    </row>
    <row r="653" spans="1:16" ht="12" hidden="1" outlineLevel="1" thickBot="1">
      <c r="A653" s="115" t="s">
        <v>1558</v>
      </c>
      <c r="B653" s="115" t="s">
        <v>141</v>
      </c>
      <c r="C653" s="134" t="s">
        <v>1559</v>
      </c>
      <c r="E653" s="135" t="s">
        <v>1560</v>
      </c>
      <c r="F653" s="135" t="s">
        <v>142</v>
      </c>
      <c r="G653" s="131" t="s">
        <v>1679</v>
      </c>
      <c r="H653" s="132" t="e">
        <f t="shared" si="41"/>
        <v>#VALUE!</v>
      </c>
      <c r="I653" s="151"/>
      <c r="J653" s="151" t="e">
        <f>_xll.GetCtData("COAMOUNT","CONSAMOUNT",$A$1:$A$8,$A653:$B653,,"#")/10^3*$H653</f>
        <v>#VALUE!</v>
      </c>
      <c r="K653" s="136"/>
      <c r="L653" s="136" t="e">
        <f t="shared" si="42"/>
        <v>#VALUE!</v>
      </c>
      <c r="M653" s="128"/>
      <c r="N653" s="136"/>
      <c r="O653" s="128"/>
      <c r="P653" s="136" t="e">
        <f t="shared" si="40"/>
        <v>#VALUE!</v>
      </c>
    </row>
    <row r="654" spans="1:16" ht="12" hidden="1" outlineLevel="1" thickBot="1">
      <c r="A654" s="115" t="s">
        <v>1561</v>
      </c>
      <c r="B654" s="115" t="s">
        <v>141</v>
      </c>
      <c r="C654" s="134" t="s">
        <v>1562</v>
      </c>
      <c r="E654" s="135" t="s">
        <v>1563</v>
      </c>
      <c r="F654" s="135" t="s">
        <v>142</v>
      </c>
      <c r="G654" s="131" t="s">
        <v>1679</v>
      </c>
      <c r="H654" s="132" t="e">
        <f t="shared" si="41"/>
        <v>#VALUE!</v>
      </c>
      <c r="I654" s="136"/>
      <c r="J654" s="151" t="e">
        <f>_xll.GetCtData("COAMOUNT","CONSAMOUNT",$A$1:$A$8,$A654:$B654,,"#")/10^3*$H654</f>
        <v>#VALUE!</v>
      </c>
      <c r="K654" s="136"/>
      <c r="L654" s="136" t="e">
        <f t="shared" si="42"/>
        <v>#VALUE!</v>
      </c>
      <c r="M654" s="128"/>
      <c r="N654" s="136"/>
      <c r="O654" s="128"/>
      <c r="P654" s="136" t="e">
        <f t="shared" si="40"/>
        <v>#VALUE!</v>
      </c>
    </row>
    <row r="655" spans="1:16" ht="12" hidden="1" outlineLevel="1" thickBot="1">
      <c r="A655" s="115" t="s">
        <v>1620</v>
      </c>
      <c r="B655" s="115" t="s">
        <v>141</v>
      </c>
      <c r="C655" s="134" t="s">
        <v>1621</v>
      </c>
      <c r="E655" s="135" t="s">
        <v>1622</v>
      </c>
      <c r="F655" s="135" t="s">
        <v>142</v>
      </c>
      <c r="G655" s="131" t="s">
        <v>1679</v>
      </c>
      <c r="H655" s="132" t="e">
        <f t="shared" si="41"/>
        <v>#VALUE!</v>
      </c>
      <c r="I655" s="136"/>
      <c r="J655" s="136"/>
      <c r="K655" s="151" t="e">
        <f>_xll.GetCtData("COAMOUNT","CONSAMOUNT",$A$1:$A$8,$A655:$B655,,"#")/10^3*$H655</f>
        <v>#VALUE!</v>
      </c>
      <c r="L655" s="136" t="e">
        <f t="shared" si="42"/>
        <v>#VALUE!</v>
      </c>
      <c r="M655" s="128"/>
      <c r="N655" s="136"/>
      <c r="O655" s="128"/>
      <c r="P655" s="136" t="e">
        <f t="shared" si="40"/>
        <v>#VALUE!</v>
      </c>
    </row>
    <row r="656" spans="1:16" ht="12" hidden="1" outlineLevel="1" thickBot="1">
      <c r="A656" s="115" t="s">
        <v>1623</v>
      </c>
      <c r="B656" s="115" t="s">
        <v>141</v>
      </c>
      <c r="C656" s="134" t="s">
        <v>1624</v>
      </c>
      <c r="E656" s="135" t="s">
        <v>1625</v>
      </c>
      <c r="F656" s="135" t="s">
        <v>142</v>
      </c>
      <c r="G656" s="131" t="s">
        <v>1679</v>
      </c>
      <c r="H656" s="132" t="e">
        <f t="shared" si="41"/>
        <v>#VALUE!</v>
      </c>
      <c r="I656" s="136"/>
      <c r="J656" s="136"/>
      <c r="K656" s="151" t="e">
        <f>_xll.GetCtData("COAMOUNT","CONSAMOUNT",$A$1:$A$8,$A656:$B656,,"#")/10^3*$H656</f>
        <v>#VALUE!</v>
      </c>
      <c r="L656" s="136" t="e">
        <f t="shared" si="42"/>
        <v>#VALUE!</v>
      </c>
      <c r="M656" s="128"/>
      <c r="N656" s="136"/>
      <c r="O656" s="128"/>
      <c r="P656" s="136" t="e">
        <f t="shared" si="40"/>
        <v>#VALUE!</v>
      </c>
    </row>
    <row r="657" spans="1:16" ht="12" hidden="1" outlineLevel="1" thickBot="1">
      <c r="A657" s="115" t="s">
        <v>1564</v>
      </c>
      <c r="B657" s="115" t="s">
        <v>141</v>
      </c>
      <c r="C657" s="134" t="s">
        <v>1565</v>
      </c>
      <c r="E657" s="135" t="s">
        <v>1566</v>
      </c>
      <c r="F657" s="135" t="s">
        <v>142</v>
      </c>
      <c r="G657" s="131" t="s">
        <v>1679</v>
      </c>
      <c r="H657" s="132" t="e">
        <f t="shared" si="41"/>
        <v>#VALUE!</v>
      </c>
      <c r="I657" s="136"/>
      <c r="J657" s="136"/>
      <c r="K657" s="151" t="e">
        <f>_xll.GetCtData("COAMOUNT","CONSAMOUNT",$A$1:$A$8,$A657:$B657,,"#")/10^3*$H657</f>
        <v>#VALUE!</v>
      </c>
      <c r="L657" s="136" t="e">
        <f t="shared" si="42"/>
        <v>#VALUE!</v>
      </c>
      <c r="M657" s="128"/>
      <c r="N657" s="136"/>
      <c r="O657" s="128"/>
      <c r="P657" s="136" t="e">
        <f t="shared" si="40"/>
        <v>#VALUE!</v>
      </c>
    </row>
    <row r="658" spans="1:16" ht="12" hidden="1" outlineLevel="1" thickBot="1">
      <c r="A658" s="115" t="s">
        <v>1567</v>
      </c>
      <c r="B658" s="115" t="s">
        <v>141</v>
      </c>
      <c r="C658" s="134" t="s">
        <v>1568</v>
      </c>
      <c r="E658" s="135" t="s">
        <v>1569</v>
      </c>
      <c r="F658" s="135" t="s">
        <v>142</v>
      </c>
      <c r="G658" s="131" t="s">
        <v>1679</v>
      </c>
      <c r="H658" s="132" t="e">
        <f t="shared" si="41"/>
        <v>#VALUE!</v>
      </c>
      <c r="I658" s="136"/>
      <c r="J658" s="136"/>
      <c r="K658" s="151" t="e">
        <f>_xll.GetCtData("COAMOUNT","CONSAMOUNT",$A$1:$A$8,$A658:$B658,,"#")/10^3*$H658</f>
        <v>#VALUE!</v>
      </c>
      <c r="L658" s="136" t="e">
        <f t="shared" si="42"/>
        <v>#VALUE!</v>
      </c>
      <c r="M658" s="128"/>
      <c r="N658" s="136"/>
      <c r="O658" s="128"/>
      <c r="P658" s="136" t="e">
        <f t="shared" si="40"/>
        <v>#VALUE!</v>
      </c>
    </row>
    <row r="659" spans="1:16" ht="12" hidden="1" outlineLevel="1" thickBot="1">
      <c r="A659" s="115" t="s">
        <v>1572</v>
      </c>
      <c r="B659" s="115" t="s">
        <v>570</v>
      </c>
      <c r="C659" s="134" t="s">
        <v>1573</v>
      </c>
      <c r="E659" s="135" t="s">
        <v>1574</v>
      </c>
      <c r="F659" s="135" t="s">
        <v>1680</v>
      </c>
      <c r="G659" s="131" t="s">
        <v>63</v>
      </c>
      <c r="H659" s="132" t="e">
        <f t="shared" si="41"/>
        <v>#VALUE!</v>
      </c>
      <c r="I659" s="151" t="e">
        <f>_xll.GetCtData("COAMOUNT","CONSAMOUNT",$A$1:$A$8,$A659:$B659,,"#-7623")/10^3*$H659</f>
        <v>#VALUE!</v>
      </c>
      <c r="J659" s="136"/>
      <c r="K659" s="136"/>
      <c r="L659" s="136" t="e">
        <f t="shared" si="42"/>
        <v>#VALUE!</v>
      </c>
      <c r="M659" s="128"/>
      <c r="N659" s="136"/>
      <c r="O659" s="128"/>
      <c r="P659" s="136" t="e">
        <f t="shared" si="40"/>
        <v>#VALUE!</v>
      </c>
    </row>
    <row r="660" spans="1:16" ht="12" hidden="1" outlineLevel="1" thickBot="1">
      <c r="A660" s="115" t="s">
        <v>1575</v>
      </c>
      <c r="B660" s="115" t="s">
        <v>570</v>
      </c>
      <c r="C660" s="134" t="s">
        <v>1576</v>
      </c>
      <c r="E660" s="135" t="s">
        <v>1577</v>
      </c>
      <c r="F660" s="135" t="s">
        <v>1680</v>
      </c>
      <c r="G660" s="131" t="s">
        <v>63</v>
      </c>
      <c r="H660" s="132" t="e">
        <f t="shared" si="41"/>
        <v>#VALUE!</v>
      </c>
      <c r="I660" s="151" t="e">
        <f>_xll.GetCtData("COAMOUNT","CONSAMOUNT",$A$1:$A$8,$A660:$B660,,"#")/10^3*$H660</f>
        <v>#VALUE!</v>
      </c>
      <c r="J660" s="136"/>
      <c r="K660" s="136"/>
      <c r="L660" s="136" t="e">
        <f t="shared" si="42"/>
        <v>#VALUE!</v>
      </c>
      <c r="M660" s="128"/>
      <c r="N660" s="136"/>
      <c r="O660" s="128"/>
      <c r="P660" s="136" t="e">
        <f t="shared" si="40"/>
        <v>#VALUE!</v>
      </c>
    </row>
    <row r="661" spans="1:16" ht="12" hidden="1" outlineLevel="1" thickBot="1">
      <c r="A661" s="115" t="s">
        <v>1578</v>
      </c>
      <c r="B661" s="115" t="s">
        <v>570</v>
      </c>
      <c r="C661" s="134" t="s">
        <v>1579</v>
      </c>
      <c r="E661" s="135" t="s">
        <v>1580</v>
      </c>
      <c r="F661" s="135" t="s">
        <v>1680</v>
      </c>
      <c r="G661" s="131" t="s">
        <v>63</v>
      </c>
      <c r="H661" s="132" t="e">
        <f t="shared" si="41"/>
        <v>#VALUE!</v>
      </c>
      <c r="I661" s="151" t="e">
        <f>_xll.GetCtData("COAMOUNT","CONSAMOUNT",$A$1:$A$8,$A661:$B661,,"#-18652")/10^3*$H661</f>
        <v>#VALUE!</v>
      </c>
      <c r="J661" s="136"/>
      <c r="K661" s="136"/>
      <c r="L661" s="136" t="e">
        <f t="shared" si="42"/>
        <v>#VALUE!</v>
      </c>
      <c r="M661" s="128"/>
      <c r="N661" s="136"/>
      <c r="O661" s="128"/>
      <c r="P661" s="136" t="e">
        <f t="shared" si="40"/>
        <v>#VALUE!</v>
      </c>
    </row>
    <row r="662" spans="1:16" ht="12" hidden="1" outlineLevel="1" thickBot="1">
      <c r="A662" s="115" t="s">
        <v>1581</v>
      </c>
      <c r="B662" s="115" t="s">
        <v>570</v>
      </c>
      <c r="C662" s="134" t="s">
        <v>1582</v>
      </c>
      <c r="E662" s="135" t="s">
        <v>1583</v>
      </c>
      <c r="F662" s="135" t="s">
        <v>1680</v>
      </c>
      <c r="G662" s="131" t="s">
        <v>63</v>
      </c>
      <c r="H662" s="132" t="e">
        <f t="shared" si="41"/>
        <v>#VALUE!</v>
      </c>
      <c r="I662" s="151" t="e">
        <f>_xll.GetCtData("COAMOUNT","CONSAMOUNT",$A$1:$A$8,$A662:$B662,,"#19777")/10^3*$H662</f>
        <v>#VALUE!</v>
      </c>
      <c r="J662" s="136"/>
      <c r="K662" s="136"/>
      <c r="L662" s="136" t="e">
        <f t="shared" si="42"/>
        <v>#VALUE!</v>
      </c>
      <c r="M662" s="128"/>
      <c r="N662" s="136"/>
      <c r="O662" s="128"/>
      <c r="P662" s="136" t="e">
        <f t="shared" si="40"/>
        <v>#VALUE!</v>
      </c>
    </row>
    <row r="663" spans="1:16" ht="12" hidden="1" outlineLevel="1" thickBot="1">
      <c r="A663" s="115" t="s">
        <v>1584</v>
      </c>
      <c r="B663" s="115" t="s">
        <v>570</v>
      </c>
      <c r="C663" s="134" t="s">
        <v>1585</v>
      </c>
      <c r="E663" s="135" t="s">
        <v>1586</v>
      </c>
      <c r="F663" s="135" t="s">
        <v>1680</v>
      </c>
      <c r="G663" s="131" t="s">
        <v>63</v>
      </c>
      <c r="H663" s="132" t="e">
        <f t="shared" si="41"/>
        <v>#VALUE!</v>
      </c>
      <c r="I663" s="151" t="e">
        <f>_xll.GetCtData("COAMOUNT","CONSAMOUNT",$A$1:$A$8,$A663:$B663,,"#119,689217136933")/10^3*$H663</f>
        <v>#VALUE!</v>
      </c>
      <c r="J663" s="136"/>
      <c r="K663" s="136"/>
      <c r="L663" s="136" t="e">
        <f t="shared" si="42"/>
        <v>#VALUE!</v>
      </c>
      <c r="M663" s="128"/>
      <c r="N663" s="136"/>
      <c r="O663" s="128"/>
      <c r="P663" s="136" t="e">
        <f t="shared" si="40"/>
        <v>#VALUE!</v>
      </c>
    </row>
    <row r="664" spans="1:16" ht="12" hidden="1" outlineLevel="1" thickBot="1">
      <c r="A664" s="115" t="s">
        <v>1587</v>
      </c>
      <c r="B664" s="115" t="s">
        <v>570</v>
      </c>
      <c r="C664" s="134" t="s">
        <v>1588</v>
      </c>
      <c r="E664" s="135" t="s">
        <v>1589</v>
      </c>
      <c r="F664" s="135" t="s">
        <v>1680</v>
      </c>
      <c r="G664" s="131" t="s">
        <v>63</v>
      </c>
      <c r="H664" s="132" t="e">
        <f t="shared" si="41"/>
        <v>#VALUE!</v>
      </c>
      <c r="I664" s="151" t="e">
        <f>_xll.GetCtData("COAMOUNT","CONSAMOUNT",$A$1:$A$8,$A664:$B664,,"#")/10^3*$H664</f>
        <v>#VALUE!</v>
      </c>
      <c r="J664" s="136"/>
      <c r="K664" s="136"/>
      <c r="L664" s="136" t="e">
        <f t="shared" si="42"/>
        <v>#VALUE!</v>
      </c>
      <c r="M664" s="128"/>
      <c r="N664" s="136"/>
      <c r="O664" s="128"/>
      <c r="P664" s="136" t="e">
        <f t="shared" si="40"/>
        <v>#VALUE!</v>
      </c>
    </row>
    <row r="665" spans="1:16" ht="12" hidden="1" outlineLevel="1" thickBot="1">
      <c r="A665" s="115" t="s">
        <v>1590</v>
      </c>
      <c r="B665" s="115" t="s">
        <v>570</v>
      </c>
      <c r="C665" s="134" t="s">
        <v>1591</v>
      </c>
      <c r="E665" s="135" t="s">
        <v>1592</v>
      </c>
      <c r="F665" s="135" t="s">
        <v>1680</v>
      </c>
      <c r="G665" s="131" t="s">
        <v>63</v>
      </c>
      <c r="H665" s="132" t="e">
        <f t="shared" si="41"/>
        <v>#VALUE!</v>
      </c>
      <c r="I665" s="151" t="e">
        <f>_xll.GetCtData("COAMOUNT","CONSAMOUNT",$A$1:$A$8,$A665:$B665,,"#3245")/10^3*$H665</f>
        <v>#VALUE!</v>
      </c>
      <c r="J665" s="136"/>
      <c r="K665" s="136"/>
      <c r="L665" s="136" t="e">
        <f t="shared" si="42"/>
        <v>#VALUE!</v>
      </c>
      <c r="M665" s="128"/>
      <c r="N665" s="136"/>
      <c r="O665" s="128"/>
      <c r="P665" s="136" t="e">
        <f t="shared" si="40"/>
        <v>#VALUE!</v>
      </c>
    </row>
    <row r="666" spans="1:16" ht="12" hidden="1" outlineLevel="1" thickBot="1">
      <c r="A666" s="115" t="s">
        <v>1593</v>
      </c>
      <c r="B666" s="115" t="s">
        <v>570</v>
      </c>
      <c r="C666" s="134" t="s">
        <v>1594</v>
      </c>
      <c r="E666" s="135" t="s">
        <v>1595</v>
      </c>
      <c r="F666" s="135" t="s">
        <v>1680</v>
      </c>
      <c r="G666" s="131" t="s">
        <v>63</v>
      </c>
      <c r="H666" s="132" t="e">
        <f t="shared" si="41"/>
        <v>#VALUE!</v>
      </c>
      <c r="I666" s="151" t="e">
        <f>_xll.GetCtData("COAMOUNT","CONSAMOUNT",$A$1:$A$8,$A666:$B666,,"#")/10^3*$H666</f>
        <v>#VALUE!</v>
      </c>
      <c r="J666" s="136"/>
      <c r="K666" s="136"/>
      <c r="L666" s="136" t="e">
        <f t="shared" si="42"/>
        <v>#VALUE!</v>
      </c>
      <c r="M666" s="128"/>
      <c r="N666" s="136"/>
      <c r="O666" s="128"/>
      <c r="P666" s="136" t="e">
        <f t="shared" si="40"/>
        <v>#VALUE!</v>
      </c>
    </row>
    <row r="667" spans="1:16" ht="12" hidden="1" outlineLevel="1" thickBot="1">
      <c r="A667" s="115" t="s">
        <v>1596</v>
      </c>
      <c r="B667" s="115" t="s">
        <v>570</v>
      </c>
      <c r="C667" s="134" t="s">
        <v>1597</v>
      </c>
      <c r="E667" s="135" t="s">
        <v>1598</v>
      </c>
      <c r="F667" s="135" t="s">
        <v>1680</v>
      </c>
      <c r="G667" s="131" t="s">
        <v>63</v>
      </c>
      <c r="H667" s="132" t="e">
        <f t="shared" si="41"/>
        <v>#VALUE!</v>
      </c>
      <c r="I667" s="151" t="e">
        <f>_xll.GetCtData("COAMOUNT","CONSAMOUNT",$A$1:$A$8,$A667:$B667,,"#1473")/10^3*$H667</f>
        <v>#VALUE!</v>
      </c>
      <c r="J667" s="136"/>
      <c r="K667" s="136"/>
      <c r="L667" s="136" t="e">
        <f t="shared" si="42"/>
        <v>#VALUE!</v>
      </c>
      <c r="M667" s="128"/>
      <c r="N667" s="136"/>
      <c r="O667" s="128"/>
      <c r="P667" s="136" t="e">
        <f t="shared" si="40"/>
        <v>#VALUE!</v>
      </c>
    </row>
    <row r="668" spans="1:16" ht="12" hidden="1" outlineLevel="1" thickBot="1">
      <c r="A668" s="115" t="s">
        <v>1599</v>
      </c>
      <c r="B668" s="115" t="s">
        <v>570</v>
      </c>
      <c r="C668" s="134" t="s">
        <v>1600</v>
      </c>
      <c r="E668" s="135" t="s">
        <v>1601</v>
      </c>
      <c r="F668" s="135" t="s">
        <v>1680</v>
      </c>
      <c r="G668" s="131" t="s">
        <v>63</v>
      </c>
      <c r="H668" s="132" t="e">
        <f t="shared" si="41"/>
        <v>#VALUE!</v>
      </c>
      <c r="I668" s="151" t="e">
        <f>_xll.GetCtData("COAMOUNT","CONSAMOUNT",$A$1:$A$8,$A668:$B668,,"#")/10^3*$H668</f>
        <v>#VALUE!</v>
      </c>
      <c r="J668" s="136"/>
      <c r="K668" s="136"/>
      <c r="L668" s="136" t="e">
        <f t="shared" si="42"/>
        <v>#VALUE!</v>
      </c>
      <c r="M668" s="128"/>
      <c r="N668" s="136"/>
      <c r="O668" s="128"/>
      <c r="P668" s="136" t="e">
        <f t="shared" si="40"/>
        <v>#VALUE!</v>
      </c>
    </row>
    <row r="669" spans="1:16" ht="12" hidden="1" outlineLevel="1" thickBot="1">
      <c r="A669" s="115" t="s">
        <v>1602</v>
      </c>
      <c r="B669" s="115" t="s">
        <v>570</v>
      </c>
      <c r="C669" s="134" t="s">
        <v>1603</v>
      </c>
      <c r="E669" s="135" t="s">
        <v>1604</v>
      </c>
      <c r="F669" s="135" t="s">
        <v>1680</v>
      </c>
      <c r="G669" s="131" t="s">
        <v>63</v>
      </c>
      <c r="H669" s="132" t="e">
        <f t="shared" si="41"/>
        <v>#VALUE!</v>
      </c>
      <c r="I669" s="151" t="e">
        <f>_xll.GetCtData("COAMOUNT","CONSAMOUNT",$A$1:$A$8,$A669:$B669,,"#-933")/10^3*$H669</f>
        <v>#VALUE!</v>
      </c>
      <c r="J669" s="136"/>
      <c r="K669" s="136"/>
      <c r="L669" s="136" t="e">
        <f t="shared" si="42"/>
        <v>#VALUE!</v>
      </c>
      <c r="M669" s="128"/>
      <c r="N669" s="136"/>
      <c r="O669" s="128"/>
      <c r="P669" s="136" t="e">
        <f t="shared" si="40"/>
        <v>#VALUE!</v>
      </c>
    </row>
    <row r="670" spans="1:16" ht="12" hidden="1" outlineLevel="1" thickBot="1">
      <c r="A670" s="115" t="s">
        <v>1605</v>
      </c>
      <c r="B670" s="115" t="s">
        <v>570</v>
      </c>
      <c r="C670" s="134" t="s">
        <v>1606</v>
      </c>
      <c r="E670" s="135" t="s">
        <v>1607</v>
      </c>
      <c r="F670" s="135" t="s">
        <v>1680</v>
      </c>
      <c r="G670" s="131" t="s">
        <v>63</v>
      </c>
      <c r="H670" s="132" t="e">
        <f t="shared" si="41"/>
        <v>#VALUE!</v>
      </c>
      <c r="I670" s="151" t="e">
        <f>_xll.GetCtData("COAMOUNT","CONSAMOUNT",$A$1:$A$8,$A670:$B670,,"#-61612")/10^3*$H670</f>
        <v>#VALUE!</v>
      </c>
      <c r="J670" s="136"/>
      <c r="K670" s="136"/>
      <c r="L670" s="136" t="e">
        <f t="shared" si="42"/>
        <v>#VALUE!</v>
      </c>
      <c r="M670" s="128"/>
      <c r="N670" s="136"/>
      <c r="O670" s="128"/>
      <c r="P670" s="136" t="e">
        <f t="shared" si="40"/>
        <v>#VALUE!</v>
      </c>
    </row>
    <row r="671" spans="1:16" ht="12" hidden="1" outlineLevel="1" thickBot="1">
      <c r="A671" s="115" t="s">
        <v>1516</v>
      </c>
      <c r="B671" s="115" t="s">
        <v>570</v>
      </c>
      <c r="C671" s="134" t="s">
        <v>1517</v>
      </c>
      <c r="E671" s="135" t="s">
        <v>1518</v>
      </c>
      <c r="F671" s="135" t="s">
        <v>1680</v>
      </c>
      <c r="G671" s="131" t="s">
        <v>63</v>
      </c>
      <c r="H671" s="132" t="e">
        <f t="shared" si="41"/>
        <v>#VALUE!</v>
      </c>
      <c r="I671" s="151" t="e">
        <f>_xll.GetCtData("COAMOUNT","CONSAMOUNT",$A$1:$A$8,$A671:$B671,,"#")/10^3*$H671</f>
        <v>#VALUE!</v>
      </c>
      <c r="J671" s="136"/>
      <c r="K671" s="136"/>
      <c r="L671" s="136" t="e">
        <f t="shared" si="42"/>
        <v>#VALUE!</v>
      </c>
      <c r="M671" s="128"/>
      <c r="N671" s="136"/>
      <c r="O671" s="128"/>
      <c r="P671" s="136" t="e">
        <f t="shared" si="40"/>
        <v>#VALUE!</v>
      </c>
    </row>
    <row r="672" spans="1:16" ht="12" hidden="1" outlineLevel="1" thickBot="1">
      <c r="A672" s="115" t="s">
        <v>1519</v>
      </c>
      <c r="B672" s="115" t="s">
        <v>570</v>
      </c>
      <c r="C672" s="134" t="s">
        <v>1520</v>
      </c>
      <c r="E672" s="135" t="s">
        <v>1521</v>
      </c>
      <c r="F672" s="135" t="s">
        <v>1680</v>
      </c>
      <c r="G672" s="131" t="s">
        <v>63</v>
      </c>
      <c r="H672" s="132" t="e">
        <f t="shared" si="41"/>
        <v>#VALUE!</v>
      </c>
      <c r="I672" s="151" t="e">
        <f>_xll.GetCtData("COAMOUNT","CONSAMOUNT",$A$1:$A$8,$A672:$B672,,"#")/10^3*$H672</f>
        <v>#VALUE!</v>
      </c>
      <c r="J672" s="136"/>
      <c r="K672" s="136"/>
      <c r="L672" s="136" t="e">
        <f t="shared" si="42"/>
        <v>#VALUE!</v>
      </c>
      <c r="M672" s="128"/>
      <c r="N672" s="136"/>
      <c r="O672" s="128"/>
      <c r="P672" s="136" t="e">
        <f t="shared" si="40"/>
        <v>#VALUE!</v>
      </c>
    </row>
    <row r="673" spans="1:16" ht="12" hidden="1" outlineLevel="1" thickBot="1">
      <c r="A673" s="115" t="s">
        <v>1522</v>
      </c>
      <c r="B673" s="115" t="s">
        <v>570</v>
      </c>
      <c r="C673" s="134" t="s">
        <v>1523</v>
      </c>
      <c r="E673" s="135" t="s">
        <v>1524</v>
      </c>
      <c r="F673" s="135" t="s">
        <v>1680</v>
      </c>
      <c r="G673" s="131" t="s">
        <v>63</v>
      </c>
      <c r="H673" s="132" t="e">
        <f t="shared" si="41"/>
        <v>#VALUE!</v>
      </c>
      <c r="I673" s="151" t="e">
        <f>_xll.GetCtData("COAMOUNT","CONSAMOUNT",$A$1:$A$8,$A673:$B673,,"#6946")/10^3*$H673</f>
        <v>#VALUE!</v>
      </c>
      <c r="J673" s="136"/>
      <c r="K673" s="136"/>
      <c r="L673" s="136" t="e">
        <f t="shared" si="42"/>
        <v>#VALUE!</v>
      </c>
      <c r="M673" s="128"/>
      <c r="N673" s="136"/>
      <c r="O673" s="128"/>
      <c r="P673" s="136" t="e">
        <f t="shared" si="40"/>
        <v>#VALUE!</v>
      </c>
    </row>
    <row r="674" spans="1:16" ht="12" hidden="1" outlineLevel="1" thickBot="1">
      <c r="A674" s="115" t="s">
        <v>1525</v>
      </c>
      <c r="B674" s="115" t="s">
        <v>570</v>
      </c>
      <c r="C674" s="134" t="s">
        <v>1526</v>
      </c>
      <c r="E674" s="135" t="s">
        <v>1527</v>
      </c>
      <c r="F674" s="135" t="s">
        <v>1680</v>
      </c>
      <c r="G674" s="131" t="s">
        <v>63</v>
      </c>
      <c r="H674" s="132" t="e">
        <f t="shared" si="41"/>
        <v>#VALUE!</v>
      </c>
      <c r="I674" s="151" t="e">
        <f>_xll.GetCtData("COAMOUNT","CONSAMOUNT",$A$1:$A$8,$A674:$B674,,"#")/10^3*$H674</f>
        <v>#VALUE!</v>
      </c>
      <c r="J674" s="136"/>
      <c r="K674" s="136"/>
      <c r="L674" s="136" t="e">
        <f t="shared" si="42"/>
        <v>#VALUE!</v>
      </c>
      <c r="M674" s="128"/>
      <c r="N674" s="136"/>
      <c r="O674" s="128"/>
      <c r="P674" s="136" t="e">
        <f t="shared" ref="P674:P736" si="43">L674+N674</f>
        <v>#VALUE!</v>
      </c>
    </row>
    <row r="675" spans="1:16" ht="12" hidden="1" outlineLevel="1" thickBot="1">
      <c r="A675" s="115" t="s">
        <v>1528</v>
      </c>
      <c r="B675" s="115" t="s">
        <v>570</v>
      </c>
      <c r="C675" s="134" t="s">
        <v>1529</v>
      </c>
      <c r="E675" s="135" t="s">
        <v>1530</v>
      </c>
      <c r="F675" s="135" t="s">
        <v>1680</v>
      </c>
      <c r="G675" s="131" t="s">
        <v>63</v>
      </c>
      <c r="H675" s="132" t="e">
        <f t="shared" si="41"/>
        <v>#VALUE!</v>
      </c>
      <c r="I675" s="151" t="e">
        <f>_xll.GetCtData("COAMOUNT","CONSAMOUNT",$A$1:$A$8,$A675:$B675,,"#")/10^3*$H675</f>
        <v>#VALUE!</v>
      </c>
      <c r="J675" s="136"/>
      <c r="K675" s="136"/>
      <c r="L675" s="136" t="e">
        <f t="shared" si="42"/>
        <v>#VALUE!</v>
      </c>
      <c r="M675" s="128"/>
      <c r="N675" s="136"/>
      <c r="O675" s="128"/>
      <c r="P675" s="136" t="e">
        <f t="shared" si="43"/>
        <v>#VALUE!</v>
      </c>
    </row>
    <row r="676" spans="1:16" ht="12" hidden="1" outlineLevel="1" thickBot="1">
      <c r="A676" s="115" t="s">
        <v>1531</v>
      </c>
      <c r="B676" s="115" t="s">
        <v>570</v>
      </c>
      <c r="C676" s="134" t="s">
        <v>1532</v>
      </c>
      <c r="E676" s="135" t="s">
        <v>1533</v>
      </c>
      <c r="F676" s="135" t="s">
        <v>1680</v>
      </c>
      <c r="G676" s="131" t="s">
        <v>63</v>
      </c>
      <c r="H676" s="132" t="e">
        <f t="shared" si="41"/>
        <v>#VALUE!</v>
      </c>
      <c r="I676" s="151" t="e">
        <f>_xll.GetCtData("COAMOUNT","CONSAMOUNT",$A$1:$A$8,$A676:$B676,,"#")/10^3*$H676</f>
        <v>#VALUE!</v>
      </c>
      <c r="J676" s="136"/>
      <c r="K676" s="136"/>
      <c r="L676" s="136" t="e">
        <f t="shared" si="42"/>
        <v>#VALUE!</v>
      </c>
      <c r="M676" s="128"/>
      <c r="N676" s="136"/>
      <c r="O676" s="128"/>
      <c r="P676" s="136" t="e">
        <f t="shared" si="43"/>
        <v>#VALUE!</v>
      </c>
    </row>
    <row r="677" spans="1:16" ht="12" hidden="1" outlineLevel="1" thickBot="1">
      <c r="A677" s="115" t="s">
        <v>1534</v>
      </c>
      <c r="B677" s="115" t="s">
        <v>570</v>
      </c>
      <c r="C677" s="134" t="s">
        <v>1535</v>
      </c>
      <c r="E677" s="135" t="s">
        <v>1536</v>
      </c>
      <c r="F677" s="135" t="s">
        <v>1680</v>
      </c>
      <c r="G677" s="131" t="s">
        <v>63</v>
      </c>
      <c r="H677" s="132" t="e">
        <f t="shared" si="41"/>
        <v>#VALUE!</v>
      </c>
      <c r="I677" s="151" t="e">
        <f>_xll.GetCtData("COAMOUNT","CONSAMOUNT",$A$1:$A$8,$A677:$B677,,"#1746")/10^3*$H677</f>
        <v>#VALUE!</v>
      </c>
      <c r="J677" s="136"/>
      <c r="K677" s="136"/>
      <c r="L677" s="136" t="e">
        <f t="shared" si="42"/>
        <v>#VALUE!</v>
      </c>
      <c r="M677" s="128"/>
      <c r="N677" s="136"/>
      <c r="O677" s="128"/>
      <c r="P677" s="136" t="e">
        <f t="shared" si="43"/>
        <v>#VALUE!</v>
      </c>
    </row>
    <row r="678" spans="1:16" ht="12" hidden="1" outlineLevel="1" thickBot="1">
      <c r="A678" s="115" t="s">
        <v>1537</v>
      </c>
      <c r="B678" s="115" t="s">
        <v>570</v>
      </c>
      <c r="C678" s="134" t="s">
        <v>1538</v>
      </c>
      <c r="E678" s="135" t="s">
        <v>1539</v>
      </c>
      <c r="F678" s="135" t="s">
        <v>1680</v>
      </c>
      <c r="G678" s="131" t="s">
        <v>63</v>
      </c>
      <c r="H678" s="132" t="e">
        <f t="shared" si="41"/>
        <v>#VALUE!</v>
      </c>
      <c r="I678" s="151" t="e">
        <f>_xll.GetCtData("COAMOUNT","CONSAMOUNT",$A$1:$A$8,$A678:$B678,,"#")/10^3*$H678</f>
        <v>#VALUE!</v>
      </c>
      <c r="J678" s="136"/>
      <c r="K678" s="136"/>
      <c r="L678" s="136" t="e">
        <f t="shared" si="42"/>
        <v>#VALUE!</v>
      </c>
      <c r="M678" s="128"/>
      <c r="N678" s="136"/>
      <c r="O678" s="128"/>
      <c r="P678" s="136" t="e">
        <f t="shared" si="43"/>
        <v>#VALUE!</v>
      </c>
    </row>
    <row r="679" spans="1:16" ht="12" hidden="1" outlineLevel="1" thickBot="1">
      <c r="A679" s="115" t="s">
        <v>1540</v>
      </c>
      <c r="B679" s="115" t="s">
        <v>570</v>
      </c>
      <c r="C679" s="134" t="s">
        <v>1541</v>
      </c>
      <c r="E679" s="135" t="s">
        <v>1542</v>
      </c>
      <c r="F679" s="135" t="s">
        <v>1680</v>
      </c>
      <c r="G679" s="131" t="s">
        <v>63</v>
      </c>
      <c r="H679" s="132" t="e">
        <f t="shared" si="41"/>
        <v>#VALUE!</v>
      </c>
      <c r="I679" s="151" t="e">
        <f>_xll.GetCtData("COAMOUNT","CONSAMOUNT",$A$1:$A$8,$A679:$B679,,"#")/10^3*$H679</f>
        <v>#VALUE!</v>
      </c>
      <c r="J679" s="136"/>
      <c r="K679" s="136"/>
      <c r="L679" s="136" t="e">
        <f t="shared" si="42"/>
        <v>#VALUE!</v>
      </c>
      <c r="M679" s="128"/>
      <c r="N679" s="136"/>
      <c r="O679" s="128"/>
      <c r="P679" s="136" t="e">
        <f t="shared" si="43"/>
        <v>#VALUE!</v>
      </c>
    </row>
    <row r="680" spans="1:16" ht="12" hidden="1" outlineLevel="1" thickBot="1">
      <c r="A680" s="115" t="s">
        <v>1543</v>
      </c>
      <c r="B680" s="115" t="s">
        <v>570</v>
      </c>
      <c r="C680" s="134" t="s">
        <v>1544</v>
      </c>
      <c r="E680" s="135" t="s">
        <v>1545</v>
      </c>
      <c r="F680" s="135" t="s">
        <v>1680</v>
      </c>
      <c r="G680" s="131" t="s">
        <v>63</v>
      </c>
      <c r="H680" s="132" t="e">
        <f t="shared" si="41"/>
        <v>#VALUE!</v>
      </c>
      <c r="I680" s="151" t="e">
        <f>_xll.GetCtData("COAMOUNT","CONSAMOUNT",$A$1:$A$8,$A680:$B680,,"#")/10^3*$H680</f>
        <v>#VALUE!</v>
      </c>
      <c r="J680" s="136"/>
      <c r="K680" s="136"/>
      <c r="L680" s="136" t="e">
        <f t="shared" si="42"/>
        <v>#VALUE!</v>
      </c>
      <c r="M680" s="128"/>
      <c r="N680" s="136"/>
      <c r="O680" s="128"/>
      <c r="P680" s="136" t="e">
        <f t="shared" si="43"/>
        <v>#VALUE!</v>
      </c>
    </row>
    <row r="681" spans="1:16" ht="12" hidden="1" outlineLevel="1" thickBot="1">
      <c r="A681" s="115" t="s">
        <v>1546</v>
      </c>
      <c r="B681" s="115" t="s">
        <v>570</v>
      </c>
      <c r="C681" s="134" t="s">
        <v>1547</v>
      </c>
      <c r="E681" s="135" t="s">
        <v>1548</v>
      </c>
      <c r="F681" s="135" t="s">
        <v>1680</v>
      </c>
      <c r="G681" s="131" t="s">
        <v>63</v>
      </c>
      <c r="H681" s="132" t="e">
        <f t="shared" si="41"/>
        <v>#VALUE!</v>
      </c>
      <c r="I681" s="151" t="e">
        <f>_xll.GetCtData("COAMOUNT","CONSAMOUNT",$A$1:$A$8,$A681:$B681,,"#")/10^3*$H681</f>
        <v>#VALUE!</v>
      </c>
      <c r="J681" s="136"/>
      <c r="K681" s="136"/>
      <c r="L681" s="136" t="e">
        <f t="shared" si="42"/>
        <v>#VALUE!</v>
      </c>
      <c r="M681" s="128"/>
      <c r="N681" s="136"/>
      <c r="O681" s="128"/>
      <c r="P681" s="136" t="e">
        <f t="shared" si="43"/>
        <v>#VALUE!</v>
      </c>
    </row>
    <row r="682" spans="1:16" ht="12" hidden="1" outlineLevel="1" thickBot="1">
      <c r="A682" s="115" t="s">
        <v>1549</v>
      </c>
      <c r="B682" s="115" t="s">
        <v>570</v>
      </c>
      <c r="C682" s="134" t="s">
        <v>1550</v>
      </c>
      <c r="E682" s="135" t="s">
        <v>1551</v>
      </c>
      <c r="F682" s="135" t="s">
        <v>1680</v>
      </c>
      <c r="G682" s="131" t="s">
        <v>63</v>
      </c>
      <c r="H682" s="132" t="e">
        <f t="shared" si="41"/>
        <v>#VALUE!</v>
      </c>
      <c r="I682" s="151" t="e">
        <f>_xll.GetCtData("COAMOUNT","CONSAMOUNT",$A$1:$A$8,$A682:$B682,,"#")/10^3*$H682</f>
        <v>#VALUE!</v>
      </c>
      <c r="J682" s="136"/>
      <c r="K682" s="136"/>
      <c r="L682" s="136" t="e">
        <f t="shared" si="42"/>
        <v>#VALUE!</v>
      </c>
      <c r="M682" s="128"/>
      <c r="N682" s="136"/>
      <c r="O682" s="128"/>
      <c r="P682" s="136" t="e">
        <f t="shared" si="43"/>
        <v>#VALUE!</v>
      </c>
    </row>
    <row r="683" spans="1:16" ht="12" hidden="1" outlineLevel="1" thickBot="1">
      <c r="A683" s="115" t="s">
        <v>1608</v>
      </c>
      <c r="B683" s="115" t="s">
        <v>570</v>
      </c>
      <c r="C683" s="134" t="s">
        <v>1609</v>
      </c>
      <c r="E683" s="135" t="s">
        <v>1610</v>
      </c>
      <c r="F683" s="135" t="s">
        <v>1680</v>
      </c>
      <c r="G683" s="131" t="s">
        <v>63</v>
      </c>
      <c r="H683" s="132" t="e">
        <f t="shared" si="41"/>
        <v>#VALUE!</v>
      </c>
      <c r="I683" s="136"/>
      <c r="J683" s="151" t="e">
        <f>_xll.GetCtData("COAMOUNT","CONSAMOUNT",$A$1:$A$8,$A683:$B683,,"#")/10^3*$H683</f>
        <v>#VALUE!</v>
      </c>
      <c r="K683" s="136"/>
      <c r="L683" s="136" t="e">
        <f t="shared" si="42"/>
        <v>#VALUE!</v>
      </c>
      <c r="M683" s="128"/>
      <c r="N683" s="136"/>
      <c r="O683" s="128"/>
      <c r="P683" s="136" t="e">
        <f t="shared" si="43"/>
        <v>#VALUE!</v>
      </c>
    </row>
    <row r="684" spans="1:16" ht="12" hidden="1" outlineLevel="1" thickBot="1">
      <c r="A684" s="115" t="s">
        <v>1611</v>
      </c>
      <c r="B684" s="115" t="s">
        <v>570</v>
      </c>
      <c r="C684" s="134" t="s">
        <v>1612</v>
      </c>
      <c r="E684" s="135" t="s">
        <v>1613</v>
      </c>
      <c r="F684" s="135" t="s">
        <v>1680</v>
      </c>
      <c r="G684" s="131" t="s">
        <v>63</v>
      </c>
      <c r="H684" s="132" t="e">
        <f t="shared" si="41"/>
        <v>#VALUE!</v>
      </c>
      <c r="I684" s="136"/>
      <c r="J684" s="151" t="e">
        <f>_xll.GetCtData("COAMOUNT","CONSAMOUNT",$A$1:$A$8,$A684:$B684,,"#1,76504339193876")/10^3*$H684</f>
        <v>#VALUE!</v>
      </c>
      <c r="K684" s="136"/>
      <c r="L684" s="136" t="e">
        <f t="shared" si="42"/>
        <v>#VALUE!</v>
      </c>
      <c r="M684" s="128"/>
      <c r="N684" s="136"/>
      <c r="O684" s="128"/>
      <c r="P684" s="136" t="e">
        <f t="shared" si="43"/>
        <v>#VALUE!</v>
      </c>
    </row>
    <row r="685" spans="1:16" ht="12" hidden="1" outlineLevel="1" thickBot="1">
      <c r="A685" s="115" t="s">
        <v>1614</v>
      </c>
      <c r="B685" s="115" t="s">
        <v>570</v>
      </c>
      <c r="C685" s="134" t="s">
        <v>1615</v>
      </c>
      <c r="E685" s="135" t="s">
        <v>1616</v>
      </c>
      <c r="F685" s="135" t="s">
        <v>1680</v>
      </c>
      <c r="G685" s="131" t="s">
        <v>63</v>
      </c>
      <c r="H685" s="132" t="e">
        <f t="shared" si="41"/>
        <v>#VALUE!</v>
      </c>
      <c r="I685" s="136"/>
      <c r="J685" s="151" t="e">
        <f>_xll.GetCtData("COAMOUNT","CONSAMOUNT",$A$1:$A$8,$A685:$B685,,"#7,28612754227389E-03")/10^3*$H685</f>
        <v>#VALUE!</v>
      </c>
      <c r="K685" s="136"/>
      <c r="L685" s="136" t="e">
        <f t="shared" si="42"/>
        <v>#VALUE!</v>
      </c>
      <c r="M685" s="128"/>
      <c r="N685" s="136"/>
      <c r="O685" s="128"/>
      <c r="P685" s="136" t="e">
        <f t="shared" si="43"/>
        <v>#VALUE!</v>
      </c>
    </row>
    <row r="686" spans="1:16" ht="12" hidden="1" outlineLevel="1" thickBot="1">
      <c r="A686" s="115" t="s">
        <v>1617</v>
      </c>
      <c r="B686" s="115" t="s">
        <v>570</v>
      </c>
      <c r="C686" s="134" t="s">
        <v>1618</v>
      </c>
      <c r="E686" s="135" t="s">
        <v>1619</v>
      </c>
      <c r="F686" s="135" t="s">
        <v>1680</v>
      </c>
      <c r="G686" s="131" t="s">
        <v>63</v>
      </c>
      <c r="H686" s="132" t="e">
        <f t="shared" si="41"/>
        <v>#VALUE!</v>
      </c>
      <c r="I686" s="136"/>
      <c r="J686" s="151" t="e">
        <f>_xll.GetCtData("COAMOUNT","CONSAMOUNT",$A$1:$A$8,$A686:$B686,,"#8")/10^3*$H686</f>
        <v>#VALUE!</v>
      </c>
      <c r="K686" s="136"/>
      <c r="L686" s="136" t="e">
        <f t="shared" si="42"/>
        <v>#VALUE!</v>
      </c>
      <c r="M686" s="128"/>
      <c r="N686" s="136"/>
      <c r="O686" s="128"/>
      <c r="P686" s="136" t="e">
        <f t="shared" si="43"/>
        <v>#VALUE!</v>
      </c>
    </row>
    <row r="687" spans="1:16" ht="12" hidden="1" outlineLevel="1" thickBot="1">
      <c r="A687" s="115" t="s">
        <v>1552</v>
      </c>
      <c r="B687" s="115" t="s">
        <v>570</v>
      </c>
      <c r="C687" s="134" t="s">
        <v>1553</v>
      </c>
      <c r="E687" s="135" t="s">
        <v>1554</v>
      </c>
      <c r="F687" s="135" t="s">
        <v>1680</v>
      </c>
      <c r="G687" s="131" t="s">
        <v>63</v>
      </c>
      <c r="H687" s="132" t="e">
        <f t="shared" si="41"/>
        <v>#VALUE!</v>
      </c>
      <c r="I687" s="136"/>
      <c r="J687" s="151" t="e">
        <f>_xll.GetCtData("COAMOUNT","CONSAMOUNT",$A$1:$A$8,$A687:$B687,,"#")/10^3*$H687</f>
        <v>#VALUE!</v>
      </c>
      <c r="K687" s="136"/>
      <c r="L687" s="136" t="e">
        <f t="shared" si="42"/>
        <v>#VALUE!</v>
      </c>
      <c r="M687" s="128"/>
      <c r="N687" s="136"/>
      <c r="O687" s="128"/>
      <c r="P687" s="136" t="e">
        <f t="shared" si="43"/>
        <v>#VALUE!</v>
      </c>
    </row>
    <row r="688" spans="1:16" ht="12" hidden="1" outlineLevel="1" thickBot="1">
      <c r="A688" s="115" t="s">
        <v>1555</v>
      </c>
      <c r="B688" s="115" t="s">
        <v>570</v>
      </c>
      <c r="C688" s="134" t="s">
        <v>1556</v>
      </c>
      <c r="E688" s="135" t="s">
        <v>1557</v>
      </c>
      <c r="F688" s="135" t="s">
        <v>1680</v>
      </c>
      <c r="G688" s="131" t="s">
        <v>63</v>
      </c>
      <c r="H688" s="132" t="e">
        <f t="shared" si="41"/>
        <v>#VALUE!</v>
      </c>
      <c r="I688" s="136"/>
      <c r="J688" s="151" t="e">
        <f>_xll.GetCtData("COAMOUNT","CONSAMOUNT",$A$1:$A$8,$A688:$B688,,"#")/10^3*$H688</f>
        <v>#VALUE!</v>
      </c>
      <c r="K688" s="136"/>
      <c r="L688" s="136" t="e">
        <f t="shared" si="42"/>
        <v>#VALUE!</v>
      </c>
      <c r="M688" s="128"/>
      <c r="N688" s="136"/>
      <c r="O688" s="128"/>
      <c r="P688" s="136" t="e">
        <f t="shared" si="43"/>
        <v>#VALUE!</v>
      </c>
    </row>
    <row r="689" spans="1:17" ht="12" hidden="1" outlineLevel="1" thickBot="1">
      <c r="A689" s="115" t="s">
        <v>1558</v>
      </c>
      <c r="B689" s="115" t="s">
        <v>570</v>
      </c>
      <c r="C689" s="134" t="s">
        <v>1559</v>
      </c>
      <c r="E689" s="135" t="s">
        <v>1560</v>
      </c>
      <c r="F689" s="135" t="s">
        <v>1680</v>
      </c>
      <c r="G689" s="131" t="s">
        <v>63</v>
      </c>
      <c r="H689" s="132" t="e">
        <f t="shared" si="41"/>
        <v>#VALUE!</v>
      </c>
      <c r="I689" s="136"/>
      <c r="J689" s="151" t="e">
        <f>_xll.GetCtData("COAMOUNT","CONSAMOUNT",$A$1:$A$8,$A689:$B689,,"#")/10^3*$H689</f>
        <v>#VALUE!</v>
      </c>
      <c r="K689" s="136"/>
      <c r="L689" s="136" t="e">
        <f t="shared" si="42"/>
        <v>#VALUE!</v>
      </c>
      <c r="M689" s="128"/>
      <c r="N689" s="136"/>
      <c r="O689" s="128"/>
      <c r="P689" s="136" t="e">
        <f t="shared" si="43"/>
        <v>#VALUE!</v>
      </c>
    </row>
    <row r="690" spans="1:17" ht="12" hidden="1" outlineLevel="1" thickBot="1">
      <c r="A690" s="115" t="s">
        <v>1561</v>
      </c>
      <c r="B690" s="115" t="s">
        <v>570</v>
      </c>
      <c r="C690" s="134" t="s">
        <v>1562</v>
      </c>
      <c r="E690" s="135" t="s">
        <v>1563</v>
      </c>
      <c r="F690" s="135" t="s">
        <v>1680</v>
      </c>
      <c r="G690" s="131" t="s">
        <v>63</v>
      </c>
      <c r="H690" s="132" t="e">
        <f t="shared" si="41"/>
        <v>#VALUE!</v>
      </c>
      <c r="I690" s="136"/>
      <c r="J690" s="151" t="e">
        <f>_xll.GetCtData("COAMOUNT","CONSAMOUNT",$A$1:$A$8,$A690:$B690,,"#")/10^3*$H690</f>
        <v>#VALUE!</v>
      </c>
      <c r="K690" s="136"/>
      <c r="L690" s="136" t="e">
        <f t="shared" si="42"/>
        <v>#VALUE!</v>
      </c>
      <c r="M690" s="128"/>
      <c r="N690" s="136"/>
      <c r="O690" s="128"/>
      <c r="P690" s="136" t="e">
        <f t="shared" si="43"/>
        <v>#VALUE!</v>
      </c>
    </row>
    <row r="691" spans="1:17" ht="12" hidden="1" outlineLevel="1" thickBot="1">
      <c r="A691" s="115" t="s">
        <v>1620</v>
      </c>
      <c r="B691" s="115" t="s">
        <v>570</v>
      </c>
      <c r="C691" s="134" t="s">
        <v>1621</v>
      </c>
      <c r="E691" s="135" t="s">
        <v>1622</v>
      </c>
      <c r="F691" s="135" t="s">
        <v>1680</v>
      </c>
      <c r="G691" s="131" t="s">
        <v>63</v>
      </c>
      <c r="H691" s="132" t="e">
        <f t="shared" si="41"/>
        <v>#VALUE!</v>
      </c>
      <c r="I691" s="136"/>
      <c r="J691" s="136"/>
      <c r="K691" s="151" t="e">
        <f>_xll.GetCtData("COAMOUNT","CONSAMOUNT",$A$1:$A$8,$A691:$B691,,"#6001,37159250466")/10^3*$H691</f>
        <v>#VALUE!</v>
      </c>
      <c r="L691" s="136" t="e">
        <f t="shared" si="42"/>
        <v>#VALUE!</v>
      </c>
      <c r="M691" s="128"/>
      <c r="N691" s="136"/>
      <c r="O691" s="128"/>
      <c r="P691" s="136" t="e">
        <f t="shared" si="43"/>
        <v>#VALUE!</v>
      </c>
    </row>
    <row r="692" spans="1:17" ht="12" hidden="1" outlineLevel="1" thickBot="1">
      <c r="A692" s="115" t="s">
        <v>1623</v>
      </c>
      <c r="B692" s="115" t="s">
        <v>570</v>
      </c>
      <c r="C692" s="134" t="s">
        <v>1624</v>
      </c>
      <c r="E692" s="135" t="s">
        <v>1625</v>
      </c>
      <c r="F692" s="135" t="s">
        <v>1680</v>
      </c>
      <c r="G692" s="131" t="s">
        <v>63</v>
      </c>
      <c r="H692" s="132" t="e">
        <f t="shared" si="41"/>
        <v>#VALUE!</v>
      </c>
      <c r="I692" s="136"/>
      <c r="J692" s="136"/>
      <c r="K692" s="151" t="e">
        <f>_xll.GetCtData("COAMOUNT","CONSAMOUNT",$A$1:$A$8,$A692:$B692,,"#1058,50545571787")/10^3*$H692</f>
        <v>#VALUE!</v>
      </c>
      <c r="L692" s="136" t="e">
        <f t="shared" si="42"/>
        <v>#VALUE!</v>
      </c>
      <c r="M692" s="128"/>
      <c r="N692" s="136"/>
      <c r="O692" s="128"/>
      <c r="P692" s="136" t="e">
        <f t="shared" si="43"/>
        <v>#VALUE!</v>
      </c>
    </row>
    <row r="693" spans="1:17" ht="12" hidden="1" outlineLevel="1" thickBot="1">
      <c r="A693" s="115" t="s">
        <v>1564</v>
      </c>
      <c r="B693" s="115" t="s">
        <v>570</v>
      </c>
      <c r="C693" s="134" t="s">
        <v>1565</v>
      </c>
      <c r="E693" s="135" t="s">
        <v>1566</v>
      </c>
      <c r="F693" s="135" t="s">
        <v>1680</v>
      </c>
      <c r="G693" s="131" t="s">
        <v>63</v>
      </c>
      <c r="H693" s="132" t="e">
        <f t="shared" si="41"/>
        <v>#VALUE!</v>
      </c>
      <c r="I693" s="136"/>
      <c r="J693" s="136"/>
      <c r="K693" s="151" t="e">
        <f>_xll.GetCtData("COAMOUNT","CONSAMOUNT",$A$1:$A$8,$A693:$B693,,"#")/10^3*$H693</f>
        <v>#VALUE!</v>
      </c>
      <c r="L693" s="136" t="e">
        <f t="shared" si="42"/>
        <v>#VALUE!</v>
      </c>
      <c r="M693" s="128"/>
      <c r="N693" s="136"/>
      <c r="O693" s="128"/>
      <c r="P693" s="136" t="e">
        <f t="shared" si="43"/>
        <v>#VALUE!</v>
      </c>
    </row>
    <row r="694" spans="1:17" ht="12" hidden="1" outlineLevel="1" thickBot="1">
      <c r="A694" s="115" t="s">
        <v>1567</v>
      </c>
      <c r="B694" s="115" t="s">
        <v>570</v>
      </c>
      <c r="C694" s="134" t="s">
        <v>1568</v>
      </c>
      <c r="E694" s="135" t="s">
        <v>1569</v>
      </c>
      <c r="F694" s="135" t="s">
        <v>1680</v>
      </c>
      <c r="G694" s="131" t="s">
        <v>63</v>
      </c>
      <c r="H694" s="132" t="e">
        <f t="shared" si="41"/>
        <v>#VALUE!</v>
      </c>
      <c r="I694" s="136"/>
      <c r="J694" s="136"/>
      <c r="K694" s="151" t="e">
        <f>_xll.GetCtData("COAMOUNT","CONSAMOUNT",$A$1:$A$8,$A694:$B694,,"#")/10^3*$H694</f>
        <v>#VALUE!</v>
      </c>
      <c r="L694" s="136" t="e">
        <f t="shared" si="42"/>
        <v>#VALUE!</v>
      </c>
      <c r="M694" s="128"/>
      <c r="N694" s="136"/>
      <c r="O694" s="128"/>
      <c r="P694" s="136" t="e">
        <f t="shared" si="43"/>
        <v>#VALUE!</v>
      </c>
    </row>
    <row r="695" spans="1:17" ht="12" hidden="1" outlineLevel="2" thickBot="1">
      <c r="C695" s="134"/>
      <c r="E695" s="137" t="s">
        <v>1570</v>
      </c>
      <c r="F695" s="137"/>
      <c r="G695" s="137"/>
      <c r="H695" s="137"/>
      <c r="I695" s="138" t="e">
        <f>SUM(I587:I694)/10^3-I586</f>
        <v>#VALUE!</v>
      </c>
      <c r="J695" s="138" t="e">
        <f>SUM(J587:J694)/10^3-J586</f>
        <v>#VALUE!</v>
      </c>
      <c r="K695" s="138" t="e">
        <f>SUM(K587:K694)/10^3-K586</f>
        <v>#VALUE!</v>
      </c>
      <c r="L695" s="138" t="e">
        <f>SUM(L587:L694)/10^3-L586</f>
        <v>#VALUE!</v>
      </c>
      <c r="M695" s="128"/>
      <c r="N695" s="138"/>
      <c r="O695" s="128"/>
      <c r="P695" s="138" t="e">
        <f t="shared" si="43"/>
        <v>#VALUE!</v>
      </c>
    </row>
    <row r="696" spans="1:17" ht="12" collapsed="1" thickBot="1">
      <c r="A696" s="115" t="s">
        <v>1089</v>
      </c>
      <c r="C696" s="123" t="s">
        <v>1681</v>
      </c>
      <c r="D696" s="124"/>
      <c r="E696" s="125" t="s">
        <v>129</v>
      </c>
      <c r="F696" s="126"/>
      <c r="G696" s="126"/>
      <c r="H696" s="126"/>
      <c r="I696" s="127">
        <f>_xll.GetCtData("COAMOUNT","CONSAMOUNT",$A$1:$A$8,$A696,I$10,"#-406625,940446751")/10^3</f>
        <v>-406.62594044675103</v>
      </c>
      <c r="J696" s="127">
        <f>_xll.GetCtData("COAMOUNT","CONSAMOUNT",$A$1:$A$8,$A696,J$10,"#14808,6342354485")/10^3</f>
        <v>14.808634235448501</v>
      </c>
      <c r="K696" s="127">
        <f>_xll.GetCtData("COAMOUNT","CONSAMOUNT",$A$1:$A$8,$A696,K$10,"#126888,620437697")/10^3</f>
        <v>126.888620437697</v>
      </c>
      <c r="L696" s="127">
        <f>_xll.GetCtData("COAMOUNT","CONSAMOUNT",$A$1:$A$8,$A696,L$10,"#-264928,685773605")/10^3</f>
        <v>-264.92868577360503</v>
      </c>
      <c r="M696" s="128"/>
      <c r="N696" s="127">
        <v>-89215</v>
      </c>
      <c r="O696" s="128"/>
      <c r="P696" s="127">
        <f t="shared" si="43"/>
        <v>-89479.928685773601</v>
      </c>
      <c r="Q696" s="163">
        <v>265008.75708783139</v>
      </c>
    </row>
    <row r="697" spans="1:17" ht="12" hidden="1" outlineLevel="1" thickBot="1">
      <c r="A697" s="115" t="s">
        <v>1516</v>
      </c>
      <c r="B697" s="115" t="s">
        <v>74</v>
      </c>
      <c r="C697" s="134" t="s">
        <v>1517</v>
      </c>
      <c r="E697" s="135" t="s">
        <v>1518</v>
      </c>
      <c r="F697" s="135" t="s">
        <v>66</v>
      </c>
      <c r="G697" s="131" t="s">
        <v>306</v>
      </c>
      <c r="H697" s="132" t="e">
        <f t="shared" ref="H697:H714" si="44">IF(LEFT(E697,6)/10^3="actifs",-1,1)/10^3</f>
        <v>#VALUE!</v>
      </c>
      <c r="I697" s="151" t="e">
        <f>_xll.GetCtData("COAMOUNT","CONSAMOUNT",$A$1:$A$8,$A697:$B697,,"#431545,399173077")/10^3*$H697</f>
        <v>#VALUE!</v>
      </c>
      <c r="J697" s="136"/>
      <c r="K697" s="136"/>
      <c r="L697" s="136" t="e">
        <f t="shared" ref="L697:L714" si="45">SUM(I697:K697)/10^3</f>
        <v>#VALUE!</v>
      </c>
      <c r="M697" s="128"/>
      <c r="N697" s="136"/>
      <c r="O697" s="128"/>
      <c r="P697" s="136" t="e">
        <f t="shared" si="43"/>
        <v>#VALUE!</v>
      </c>
    </row>
    <row r="698" spans="1:17" ht="12" hidden="1" outlineLevel="1" thickBot="1">
      <c r="A698" s="115" t="s">
        <v>1519</v>
      </c>
      <c r="B698" s="115" t="s">
        <v>74</v>
      </c>
      <c r="C698" s="134" t="s">
        <v>1520</v>
      </c>
      <c r="E698" s="135" t="s">
        <v>1521</v>
      </c>
      <c r="F698" s="135" t="s">
        <v>66</v>
      </c>
      <c r="G698" s="131" t="s">
        <v>306</v>
      </c>
      <c r="H698" s="132" t="e">
        <f t="shared" si="44"/>
        <v>#VALUE!</v>
      </c>
      <c r="I698" s="151" t="e">
        <f>_xll.GetCtData("COAMOUNT","CONSAMOUNT",$A$1:$A$8,$A698:$B698,,"#-42482,0635618771")/10^3*$H698</f>
        <v>#VALUE!</v>
      </c>
      <c r="J698" s="136"/>
      <c r="K698" s="136"/>
      <c r="L698" s="136" t="e">
        <f t="shared" si="45"/>
        <v>#VALUE!</v>
      </c>
      <c r="M698" s="128"/>
      <c r="N698" s="136"/>
      <c r="O698" s="128"/>
      <c r="P698" s="136" t="e">
        <f t="shared" si="43"/>
        <v>#VALUE!</v>
      </c>
    </row>
    <row r="699" spans="1:17" ht="12" hidden="1" outlineLevel="1" thickBot="1">
      <c r="A699" s="115" t="s">
        <v>1522</v>
      </c>
      <c r="B699" s="115" t="s">
        <v>74</v>
      </c>
      <c r="C699" s="134" t="s">
        <v>1523</v>
      </c>
      <c r="E699" s="135" t="s">
        <v>1524</v>
      </c>
      <c r="F699" s="135" t="s">
        <v>66</v>
      </c>
      <c r="G699" s="131" t="s">
        <v>306</v>
      </c>
      <c r="H699" s="132" t="e">
        <f t="shared" si="44"/>
        <v>#VALUE!</v>
      </c>
      <c r="I699" s="151" t="e">
        <f>_xll.GetCtData("COAMOUNT","CONSAMOUNT",$A$1:$A$8,$A699:$B699,,"#9509,22331398048")/10^3*$H699</f>
        <v>#VALUE!</v>
      </c>
      <c r="J699" s="136"/>
      <c r="K699" s="136"/>
      <c r="L699" s="136" t="e">
        <f t="shared" si="45"/>
        <v>#VALUE!</v>
      </c>
      <c r="M699" s="128"/>
      <c r="N699" s="136"/>
      <c r="O699" s="128"/>
      <c r="P699" s="136" t="e">
        <f t="shared" si="43"/>
        <v>#VALUE!</v>
      </c>
    </row>
    <row r="700" spans="1:17" ht="12" hidden="1" outlineLevel="1" thickBot="1">
      <c r="A700" s="115" t="s">
        <v>1525</v>
      </c>
      <c r="B700" s="115" t="s">
        <v>74</v>
      </c>
      <c r="C700" s="134" t="s">
        <v>1526</v>
      </c>
      <c r="E700" s="135" t="s">
        <v>1527</v>
      </c>
      <c r="F700" s="135" t="s">
        <v>66</v>
      </c>
      <c r="G700" s="131" t="s">
        <v>306</v>
      </c>
      <c r="H700" s="132" t="e">
        <f t="shared" si="44"/>
        <v>#VALUE!</v>
      </c>
      <c r="I700" s="151" t="e">
        <f>_xll.GetCtData("COAMOUNT","CONSAMOUNT",$A$1:$A$8,$A700:$B700,,"#32")/10^3*$H700</f>
        <v>#VALUE!</v>
      </c>
      <c r="J700" s="136"/>
      <c r="K700" s="136"/>
      <c r="L700" s="136" t="e">
        <f t="shared" si="45"/>
        <v>#VALUE!</v>
      </c>
      <c r="M700" s="128"/>
      <c r="N700" s="136"/>
      <c r="O700" s="128"/>
      <c r="P700" s="136" t="e">
        <f t="shared" si="43"/>
        <v>#VALUE!</v>
      </c>
    </row>
    <row r="701" spans="1:17" ht="12" hidden="1" outlineLevel="1" thickBot="1">
      <c r="A701" s="115" t="s">
        <v>1528</v>
      </c>
      <c r="B701" s="115" t="s">
        <v>74</v>
      </c>
      <c r="C701" s="134" t="s">
        <v>1529</v>
      </c>
      <c r="E701" s="135" t="s">
        <v>1530</v>
      </c>
      <c r="F701" s="135" t="s">
        <v>66</v>
      </c>
      <c r="G701" s="131" t="s">
        <v>306</v>
      </c>
      <c r="H701" s="132" t="e">
        <f t="shared" si="44"/>
        <v>#VALUE!</v>
      </c>
      <c r="I701" s="151" t="e">
        <f>_xll.GetCtData("COAMOUNT","CONSAMOUNT",$A$1:$A$8,$A701:$B701,,"#")/10^3*$H701</f>
        <v>#VALUE!</v>
      </c>
      <c r="J701" s="136"/>
      <c r="K701" s="136"/>
      <c r="L701" s="136" t="e">
        <f t="shared" si="45"/>
        <v>#VALUE!</v>
      </c>
      <c r="M701" s="128"/>
      <c r="N701" s="136"/>
      <c r="O701" s="128"/>
      <c r="P701" s="136" t="e">
        <f t="shared" si="43"/>
        <v>#VALUE!</v>
      </c>
    </row>
    <row r="702" spans="1:17" ht="12" hidden="1" outlineLevel="1" thickBot="1">
      <c r="A702" s="115" t="s">
        <v>1531</v>
      </c>
      <c r="B702" s="115" t="s">
        <v>74</v>
      </c>
      <c r="C702" s="134" t="s">
        <v>1532</v>
      </c>
      <c r="E702" s="135" t="s">
        <v>1533</v>
      </c>
      <c r="F702" s="135" t="s">
        <v>66</v>
      </c>
      <c r="G702" s="131" t="s">
        <v>306</v>
      </c>
      <c r="H702" s="132" t="e">
        <f t="shared" si="44"/>
        <v>#VALUE!</v>
      </c>
      <c r="I702" s="151" t="e">
        <f>_xll.GetCtData("COAMOUNT","CONSAMOUNT",$A$1:$A$8,$A702:$B702,,"#8431,96223309531")/10^3*$H702</f>
        <v>#VALUE!</v>
      </c>
      <c r="J702" s="136"/>
      <c r="K702" s="136"/>
      <c r="L702" s="136" t="e">
        <f t="shared" si="45"/>
        <v>#VALUE!</v>
      </c>
      <c r="M702" s="128"/>
      <c r="N702" s="136"/>
      <c r="O702" s="128"/>
      <c r="P702" s="136" t="e">
        <f t="shared" si="43"/>
        <v>#VALUE!</v>
      </c>
    </row>
    <row r="703" spans="1:17" ht="12" hidden="1" outlineLevel="1" thickBot="1">
      <c r="A703" s="115" t="s">
        <v>1534</v>
      </c>
      <c r="B703" s="115" t="s">
        <v>74</v>
      </c>
      <c r="C703" s="134" t="s">
        <v>1535</v>
      </c>
      <c r="E703" s="135" t="s">
        <v>1536</v>
      </c>
      <c r="F703" s="135" t="s">
        <v>66</v>
      </c>
      <c r="G703" s="131" t="s">
        <v>306</v>
      </c>
      <c r="H703" s="132" t="e">
        <f t="shared" si="44"/>
        <v>#VALUE!</v>
      </c>
      <c r="I703" s="151" t="e">
        <f>_xll.GetCtData("COAMOUNT","CONSAMOUNT",$A$1:$A$8,$A703:$B703,,"#-614")/10^3*$H703</f>
        <v>#VALUE!</v>
      </c>
      <c r="J703" s="136"/>
      <c r="K703" s="136"/>
      <c r="L703" s="136" t="e">
        <f t="shared" si="45"/>
        <v>#VALUE!</v>
      </c>
      <c r="M703" s="128"/>
      <c r="N703" s="136"/>
      <c r="O703" s="128"/>
      <c r="P703" s="136" t="e">
        <f t="shared" si="43"/>
        <v>#VALUE!</v>
      </c>
    </row>
    <row r="704" spans="1:17" ht="12" hidden="1" outlineLevel="1" thickBot="1">
      <c r="A704" s="115" t="s">
        <v>1537</v>
      </c>
      <c r="B704" s="115" t="s">
        <v>74</v>
      </c>
      <c r="C704" s="134" t="s">
        <v>1538</v>
      </c>
      <c r="E704" s="135" t="s">
        <v>1539</v>
      </c>
      <c r="F704" s="135" t="s">
        <v>66</v>
      </c>
      <c r="G704" s="131" t="s">
        <v>306</v>
      </c>
      <c r="H704" s="132" t="e">
        <f t="shared" si="44"/>
        <v>#VALUE!</v>
      </c>
      <c r="I704" s="151" t="e">
        <f>_xll.GetCtData("COAMOUNT","CONSAMOUNT",$A$1:$A$8,$A704:$B704,,"#")/10^3*$H704</f>
        <v>#VALUE!</v>
      </c>
      <c r="J704" s="136"/>
      <c r="K704" s="136"/>
      <c r="L704" s="136" t="e">
        <f t="shared" si="45"/>
        <v>#VALUE!</v>
      </c>
      <c r="M704" s="128"/>
      <c r="N704" s="136"/>
      <c r="O704" s="128"/>
      <c r="P704" s="136" t="e">
        <f t="shared" si="43"/>
        <v>#VALUE!</v>
      </c>
    </row>
    <row r="705" spans="1:17" ht="12" hidden="1" outlineLevel="1" thickBot="1">
      <c r="A705" s="115" t="s">
        <v>1540</v>
      </c>
      <c r="B705" s="115" t="s">
        <v>74</v>
      </c>
      <c r="C705" s="134" t="s">
        <v>1541</v>
      </c>
      <c r="E705" s="135" t="s">
        <v>1542</v>
      </c>
      <c r="F705" s="135" t="s">
        <v>66</v>
      </c>
      <c r="G705" s="131" t="s">
        <v>306</v>
      </c>
      <c r="H705" s="132" t="e">
        <f t="shared" si="44"/>
        <v>#VALUE!</v>
      </c>
      <c r="I705" s="151" t="e">
        <f>_xll.GetCtData("COAMOUNT","CONSAMOUNT",$A$1:$A$8,$A705:$B705,,"#")/10^3*$H705</f>
        <v>#VALUE!</v>
      </c>
      <c r="J705" s="136"/>
      <c r="K705" s="136"/>
      <c r="L705" s="136" t="e">
        <f t="shared" si="45"/>
        <v>#VALUE!</v>
      </c>
      <c r="M705" s="128"/>
      <c r="N705" s="136"/>
      <c r="O705" s="128"/>
      <c r="P705" s="136" t="e">
        <f t="shared" si="43"/>
        <v>#VALUE!</v>
      </c>
    </row>
    <row r="706" spans="1:17" ht="12" hidden="1" outlineLevel="1" thickBot="1">
      <c r="A706" s="115" t="s">
        <v>1543</v>
      </c>
      <c r="B706" s="115" t="s">
        <v>74</v>
      </c>
      <c r="C706" s="134" t="s">
        <v>1544</v>
      </c>
      <c r="E706" s="135" t="s">
        <v>1545</v>
      </c>
      <c r="F706" s="135" t="s">
        <v>66</v>
      </c>
      <c r="G706" s="131" t="s">
        <v>306</v>
      </c>
      <c r="H706" s="132" t="e">
        <f t="shared" si="44"/>
        <v>#VALUE!</v>
      </c>
      <c r="I706" s="151" t="e">
        <f>_xll.GetCtData("COAMOUNT","CONSAMOUNT",$A$1:$A$8,$A706:$B706,,"#")/10^3*$H706</f>
        <v>#VALUE!</v>
      </c>
      <c r="J706" s="136"/>
      <c r="K706" s="136"/>
      <c r="L706" s="136" t="e">
        <f t="shared" si="45"/>
        <v>#VALUE!</v>
      </c>
      <c r="M706" s="128"/>
      <c r="N706" s="136"/>
      <c r="O706" s="128"/>
      <c r="P706" s="136" t="e">
        <f t="shared" si="43"/>
        <v>#VALUE!</v>
      </c>
    </row>
    <row r="707" spans="1:17" ht="12" hidden="1" outlineLevel="1" thickBot="1">
      <c r="A707" s="115" t="s">
        <v>1546</v>
      </c>
      <c r="B707" s="115" t="s">
        <v>74</v>
      </c>
      <c r="C707" s="134" t="s">
        <v>1547</v>
      </c>
      <c r="E707" s="135" t="s">
        <v>1548</v>
      </c>
      <c r="F707" s="135" t="s">
        <v>66</v>
      </c>
      <c r="G707" s="131" t="s">
        <v>306</v>
      </c>
      <c r="H707" s="132" t="e">
        <f t="shared" si="44"/>
        <v>#VALUE!</v>
      </c>
      <c r="I707" s="151" t="e">
        <f>_xll.GetCtData("COAMOUNT","CONSAMOUNT",$A$1:$A$8,$A707:$B707,,"#203,419288475863")/10^3*$H707</f>
        <v>#VALUE!</v>
      </c>
      <c r="J707" s="136"/>
      <c r="K707" s="136"/>
      <c r="L707" s="136" t="e">
        <f t="shared" si="45"/>
        <v>#VALUE!</v>
      </c>
      <c r="M707" s="128"/>
      <c r="N707" s="136"/>
      <c r="O707" s="128"/>
      <c r="P707" s="136" t="e">
        <f t="shared" si="43"/>
        <v>#VALUE!</v>
      </c>
    </row>
    <row r="708" spans="1:17" ht="12" hidden="1" outlineLevel="1" thickBot="1">
      <c r="A708" s="115" t="s">
        <v>1549</v>
      </c>
      <c r="B708" s="115" t="s">
        <v>74</v>
      </c>
      <c r="C708" s="134" t="s">
        <v>1550</v>
      </c>
      <c r="E708" s="135" t="s">
        <v>1551</v>
      </c>
      <c r="F708" s="135" t="s">
        <v>66</v>
      </c>
      <c r="G708" s="131" t="s">
        <v>306</v>
      </c>
      <c r="H708" s="132" t="e">
        <f t="shared" si="44"/>
        <v>#VALUE!</v>
      </c>
      <c r="I708" s="151" t="e">
        <f>_xll.GetCtData("COAMOUNT","CONSAMOUNT",$A$1:$A$8,$A708:$B708,,"#")/10^3*$H708</f>
        <v>#VALUE!</v>
      </c>
      <c r="J708" s="136"/>
      <c r="K708" s="136"/>
      <c r="L708" s="136" t="e">
        <f t="shared" si="45"/>
        <v>#VALUE!</v>
      </c>
      <c r="M708" s="128"/>
      <c r="N708" s="136"/>
      <c r="O708" s="128"/>
      <c r="P708" s="136" t="e">
        <f t="shared" si="43"/>
        <v>#VALUE!</v>
      </c>
    </row>
    <row r="709" spans="1:17" ht="12" hidden="1" outlineLevel="1" thickBot="1">
      <c r="A709" s="115" t="s">
        <v>1552</v>
      </c>
      <c r="B709" s="115" t="s">
        <v>74</v>
      </c>
      <c r="C709" s="134" t="s">
        <v>1553</v>
      </c>
      <c r="E709" s="135" t="s">
        <v>1554</v>
      </c>
      <c r="F709" s="135" t="s">
        <v>66</v>
      </c>
      <c r="G709" s="131" t="s">
        <v>306</v>
      </c>
      <c r="H709" s="132" t="e">
        <f t="shared" si="44"/>
        <v>#VALUE!</v>
      </c>
      <c r="I709" s="136"/>
      <c r="J709" s="151" t="e">
        <f>_xll.GetCtData("COAMOUNT","CONSAMOUNT",$A$1:$A$8,$A709:$B709,,"#-14593,4115915298")/10^3*$H709</f>
        <v>#VALUE!</v>
      </c>
      <c r="K709" s="136"/>
      <c r="L709" s="136" t="e">
        <f t="shared" si="45"/>
        <v>#VALUE!</v>
      </c>
      <c r="M709" s="128"/>
      <c r="N709" s="136"/>
      <c r="O709" s="128"/>
      <c r="P709" s="136" t="e">
        <f t="shared" si="43"/>
        <v>#VALUE!</v>
      </c>
    </row>
    <row r="710" spans="1:17" ht="12" hidden="1" outlineLevel="1" thickBot="1">
      <c r="A710" s="115" t="s">
        <v>1555</v>
      </c>
      <c r="B710" s="115" t="s">
        <v>74</v>
      </c>
      <c r="C710" s="134" t="s">
        <v>1556</v>
      </c>
      <c r="E710" s="135" t="s">
        <v>1557</v>
      </c>
      <c r="F710" s="135" t="s">
        <v>66</v>
      </c>
      <c r="G710" s="131" t="s">
        <v>306</v>
      </c>
      <c r="H710" s="132" t="e">
        <f t="shared" si="44"/>
        <v>#VALUE!</v>
      </c>
      <c r="I710" s="136"/>
      <c r="J710" s="151" t="e">
        <f>_xll.GetCtData("COAMOUNT","CONSAMOUNT",$A$1:$A$8,$A710:$B710,,"#-212,222643918703")/10^3*$H710</f>
        <v>#VALUE!</v>
      </c>
      <c r="K710" s="136"/>
      <c r="L710" s="136" t="e">
        <f t="shared" si="45"/>
        <v>#VALUE!</v>
      </c>
      <c r="M710" s="128"/>
      <c r="N710" s="136"/>
      <c r="O710" s="128"/>
      <c r="P710" s="136" t="e">
        <f t="shared" si="43"/>
        <v>#VALUE!</v>
      </c>
    </row>
    <row r="711" spans="1:17" ht="12" hidden="1" outlineLevel="1" thickBot="1">
      <c r="A711" s="115" t="s">
        <v>1558</v>
      </c>
      <c r="B711" s="115" t="s">
        <v>74</v>
      </c>
      <c r="C711" s="134" t="s">
        <v>1559</v>
      </c>
      <c r="E711" s="135" t="s">
        <v>1560</v>
      </c>
      <c r="F711" s="135" t="s">
        <v>66</v>
      </c>
      <c r="G711" s="131" t="s">
        <v>306</v>
      </c>
      <c r="H711" s="132" t="e">
        <f t="shared" si="44"/>
        <v>#VALUE!</v>
      </c>
      <c r="I711" s="136"/>
      <c r="J711" s="151" t="e">
        <f>_xll.GetCtData("COAMOUNT","CONSAMOUNT",$A$1:$A$8,$A711:$B711,,"#-3")/10^3*$H711</f>
        <v>#VALUE!</v>
      </c>
      <c r="K711" s="136"/>
      <c r="L711" s="136" t="e">
        <f t="shared" si="45"/>
        <v>#VALUE!</v>
      </c>
      <c r="M711" s="128"/>
      <c r="N711" s="136"/>
      <c r="O711" s="128"/>
      <c r="P711" s="136" t="e">
        <f t="shared" si="43"/>
        <v>#VALUE!</v>
      </c>
    </row>
    <row r="712" spans="1:17" ht="12" hidden="1" outlineLevel="1" thickBot="1">
      <c r="A712" s="115" t="s">
        <v>1561</v>
      </c>
      <c r="B712" s="115" t="s">
        <v>74</v>
      </c>
      <c r="C712" s="134" t="s">
        <v>1562</v>
      </c>
      <c r="E712" s="135" t="s">
        <v>1563</v>
      </c>
      <c r="F712" s="135" t="s">
        <v>66</v>
      </c>
      <c r="G712" s="131" t="s">
        <v>306</v>
      </c>
      <c r="H712" s="132" t="e">
        <f t="shared" si="44"/>
        <v>#VALUE!</v>
      </c>
      <c r="I712" s="136"/>
      <c r="J712" s="151" t="e">
        <f>_xll.GetCtData("COAMOUNT","CONSAMOUNT",$A$1:$A$8,$A712:$B712,,"#")/10^3*$H712</f>
        <v>#VALUE!</v>
      </c>
      <c r="K712" s="136"/>
      <c r="L712" s="136" t="e">
        <f t="shared" si="45"/>
        <v>#VALUE!</v>
      </c>
      <c r="M712" s="128"/>
      <c r="N712" s="136"/>
      <c r="O712" s="128"/>
      <c r="P712" s="136" t="e">
        <f t="shared" si="43"/>
        <v>#VALUE!</v>
      </c>
    </row>
    <row r="713" spans="1:17" ht="12" hidden="1" outlineLevel="1" thickBot="1">
      <c r="A713" s="115" t="s">
        <v>1564</v>
      </c>
      <c r="B713" s="115" t="s">
        <v>74</v>
      </c>
      <c r="C713" s="134" t="s">
        <v>1565</v>
      </c>
      <c r="E713" s="135" t="s">
        <v>1566</v>
      </c>
      <c r="F713" s="135" t="s">
        <v>66</v>
      </c>
      <c r="G713" s="131" t="s">
        <v>306</v>
      </c>
      <c r="H713" s="132" t="e">
        <f t="shared" si="44"/>
        <v>#VALUE!</v>
      </c>
      <c r="I713" s="136"/>
      <c r="J713" s="136"/>
      <c r="K713" s="151" t="e">
        <f>_xll.GetCtData("COAMOUNT","CONSAMOUNT",$A$1:$A$8,$A713:$B713,,"#-126882,620437697")/10^3*$H713</f>
        <v>#VALUE!</v>
      </c>
      <c r="L713" s="136" t="e">
        <f t="shared" si="45"/>
        <v>#VALUE!</v>
      </c>
      <c r="M713" s="128"/>
      <c r="N713" s="136"/>
      <c r="O713" s="128"/>
      <c r="P713" s="136" t="e">
        <f t="shared" si="43"/>
        <v>#VALUE!</v>
      </c>
    </row>
    <row r="714" spans="1:17" ht="12" hidden="1" outlineLevel="1" thickBot="1">
      <c r="A714" s="115" t="s">
        <v>1567</v>
      </c>
      <c r="B714" s="115" t="s">
        <v>74</v>
      </c>
      <c r="C714" s="134" t="s">
        <v>1568</v>
      </c>
      <c r="E714" s="135" t="s">
        <v>1569</v>
      </c>
      <c r="F714" s="135" t="s">
        <v>66</v>
      </c>
      <c r="G714" s="131" t="s">
        <v>306</v>
      </c>
      <c r="H714" s="132" t="e">
        <f t="shared" si="44"/>
        <v>#VALUE!</v>
      </c>
      <c r="I714" s="136"/>
      <c r="J714" s="136"/>
      <c r="K714" s="151" t="e">
        <f>_xll.GetCtData("COAMOUNT","CONSAMOUNT",$A$1:$A$8,$A714:$B714,,"#-6")/10^3*$H714</f>
        <v>#VALUE!</v>
      </c>
      <c r="L714" s="136" t="e">
        <f t="shared" si="45"/>
        <v>#VALUE!</v>
      </c>
      <c r="M714" s="128"/>
      <c r="N714" s="136"/>
      <c r="O714" s="128"/>
      <c r="P714" s="136" t="e">
        <f t="shared" si="43"/>
        <v>#VALUE!</v>
      </c>
    </row>
    <row r="715" spans="1:17" ht="12" hidden="1" outlineLevel="1" thickBot="1">
      <c r="C715" s="134"/>
      <c r="E715" s="137" t="s">
        <v>1570</v>
      </c>
      <c r="F715" s="137"/>
      <c r="G715" s="137"/>
      <c r="H715" s="137"/>
      <c r="I715" s="138" t="e">
        <f>SUM(I697:I714)/10^3-I696</f>
        <v>#VALUE!</v>
      </c>
      <c r="J715" s="138" t="e">
        <f>SUM(J697:J714)/10^3-J696</f>
        <v>#VALUE!</v>
      </c>
      <c r="K715" s="138" t="e">
        <f>SUM(K697:K714)/10^3-K696</f>
        <v>#VALUE!</v>
      </c>
      <c r="L715" s="138" t="e">
        <f>SUM(L697:L714)/10^3-L696</f>
        <v>#VALUE!</v>
      </c>
      <c r="M715" s="128"/>
      <c r="N715" s="138"/>
      <c r="O715" s="128"/>
      <c r="P715" s="138" t="e">
        <f t="shared" si="43"/>
        <v>#VALUE!</v>
      </c>
    </row>
    <row r="716" spans="1:17" ht="12" collapsed="1" thickBot="1">
      <c r="A716" s="115" t="s">
        <v>1090</v>
      </c>
      <c r="C716" s="123" t="s">
        <v>1682</v>
      </c>
      <c r="D716" s="124"/>
      <c r="E716" s="125" t="s">
        <v>130</v>
      </c>
      <c r="F716" s="126"/>
      <c r="G716" s="126"/>
      <c r="H716" s="126"/>
      <c r="I716" s="127">
        <f>_xll.GetCtData("COAMOUNT","CONSAMOUNT",$A$1:$A$8,$A716,I$10,"#341100259,598528")/10^3</f>
        <v>341100.25959852803</v>
      </c>
      <c r="J716" s="127">
        <f>_xll.GetCtData("COAMOUNT","CONSAMOUNT",$A$1:$A$8,$A716,J$10,"#1769630,07983944")/10^3</f>
        <v>1769.63007983944</v>
      </c>
      <c r="K716" s="127">
        <f>_xll.GetCtData("COAMOUNT","CONSAMOUNT",$A$1:$A$8,$A716,K$10,"#17721304,6456326")/10^3</f>
        <v>17721.304645632597</v>
      </c>
      <c r="L716" s="127">
        <f>_xll.GetCtData("COAMOUNT","CONSAMOUNT",$A$1:$A$8,$A716,L$10,"#360591194,324")/10^3</f>
        <v>360591.19432399998</v>
      </c>
      <c r="M716" s="128"/>
      <c r="N716" s="127">
        <v>961210</v>
      </c>
      <c r="O716" s="128"/>
      <c r="P716" s="127">
        <f t="shared" si="43"/>
        <v>1321801.194324</v>
      </c>
      <c r="Q716" s="129">
        <v>360230602.12967598</v>
      </c>
    </row>
    <row r="717" spans="1:17" hidden="1" outlineLevel="1">
      <c r="A717" s="115" t="s">
        <v>1572</v>
      </c>
      <c r="B717" s="115" t="s">
        <v>74</v>
      </c>
      <c r="C717" s="134" t="s">
        <v>1573</v>
      </c>
      <c r="E717" s="135" t="s">
        <v>1574</v>
      </c>
      <c r="F717" s="135" t="s">
        <v>66</v>
      </c>
      <c r="G717" s="131" t="s">
        <v>306</v>
      </c>
      <c r="H717" s="132" t="e">
        <f t="shared" ref="H717:H734" si="46">IF(LEFT(E717,6)/10^3="actifs",-1,1)/10^3</f>
        <v>#VALUE!</v>
      </c>
      <c r="I717" s="151" t="e">
        <f>_xll.GetCtData("COAMOUNT","CONSAMOUNT",$A$1:$A$8,$A717:$B717,,"#8675860,38002341")/10^3*$H717</f>
        <v>#VALUE!</v>
      </c>
      <c r="J717" s="136"/>
      <c r="K717" s="136"/>
      <c r="L717" s="136" t="e">
        <f t="shared" ref="L717:L734" si="47">SUM(I717:K717)/10^3</f>
        <v>#VALUE!</v>
      </c>
      <c r="M717" s="128"/>
      <c r="N717" s="136"/>
      <c r="O717" s="128"/>
      <c r="P717" s="136" t="e">
        <f t="shared" si="43"/>
        <v>#VALUE!</v>
      </c>
    </row>
    <row r="718" spans="1:17" hidden="1" outlineLevel="1">
      <c r="A718" s="115" t="s">
        <v>1575</v>
      </c>
      <c r="B718" s="115" t="s">
        <v>74</v>
      </c>
      <c r="C718" s="134" t="s">
        <v>1576</v>
      </c>
      <c r="E718" s="135" t="s">
        <v>1577</v>
      </c>
      <c r="F718" s="135" t="s">
        <v>66</v>
      </c>
      <c r="G718" s="131" t="s">
        <v>306</v>
      </c>
      <c r="H718" s="132" t="e">
        <f t="shared" si="46"/>
        <v>#VALUE!</v>
      </c>
      <c r="I718" s="151" t="e">
        <f>_xll.GetCtData("COAMOUNT","CONSAMOUNT",$A$1:$A$8,$A718:$B718,,"#5222391,19024643")/10^3*$H718</f>
        <v>#VALUE!</v>
      </c>
      <c r="J718" s="136"/>
      <c r="K718" s="136"/>
      <c r="L718" s="136" t="e">
        <f t="shared" si="47"/>
        <v>#VALUE!</v>
      </c>
      <c r="M718" s="128"/>
      <c r="N718" s="136"/>
      <c r="O718" s="128"/>
      <c r="P718" s="136" t="e">
        <f t="shared" si="43"/>
        <v>#VALUE!</v>
      </c>
    </row>
    <row r="719" spans="1:17" hidden="1" outlineLevel="1">
      <c r="A719" s="115" t="s">
        <v>1578</v>
      </c>
      <c r="B719" s="115" t="s">
        <v>74</v>
      </c>
      <c r="C719" s="134" t="s">
        <v>1579</v>
      </c>
      <c r="E719" s="135" t="s">
        <v>1580</v>
      </c>
      <c r="F719" s="135" t="s">
        <v>66</v>
      </c>
      <c r="G719" s="131" t="s">
        <v>306</v>
      </c>
      <c r="H719" s="132" t="e">
        <f t="shared" si="46"/>
        <v>#VALUE!</v>
      </c>
      <c r="I719" s="151" t="e">
        <f>_xll.GetCtData("COAMOUNT","CONSAMOUNT",$A$1:$A$8,$A719:$B719,,"#-77078,4048033693")/10^3*$H719</f>
        <v>#VALUE!</v>
      </c>
      <c r="J719" s="136"/>
      <c r="K719" s="136"/>
      <c r="L719" s="136" t="e">
        <f t="shared" si="47"/>
        <v>#VALUE!</v>
      </c>
      <c r="M719" s="128"/>
      <c r="N719" s="136"/>
      <c r="O719" s="128"/>
      <c r="P719" s="136" t="e">
        <f t="shared" si="43"/>
        <v>#VALUE!</v>
      </c>
    </row>
    <row r="720" spans="1:17" hidden="1" outlineLevel="1">
      <c r="A720" s="115" t="s">
        <v>1581</v>
      </c>
      <c r="B720" s="115" t="s">
        <v>74</v>
      </c>
      <c r="C720" s="134" t="s">
        <v>1582</v>
      </c>
      <c r="E720" s="135" t="s">
        <v>1583</v>
      </c>
      <c r="F720" s="135" t="s">
        <v>66</v>
      </c>
      <c r="G720" s="131" t="s">
        <v>306</v>
      </c>
      <c r="H720" s="132" t="e">
        <f t="shared" si="46"/>
        <v>#VALUE!</v>
      </c>
      <c r="I720" s="151" t="e">
        <f>_xll.GetCtData("COAMOUNT","CONSAMOUNT",$A$1:$A$8,$A720:$B720,,"#328563464,785095")/10^3*$H720</f>
        <v>#VALUE!</v>
      </c>
      <c r="J720" s="136"/>
      <c r="K720" s="136"/>
      <c r="L720" s="136" t="e">
        <f t="shared" si="47"/>
        <v>#VALUE!</v>
      </c>
      <c r="M720" s="128"/>
      <c r="N720" s="136"/>
      <c r="O720" s="128"/>
      <c r="P720" s="136" t="e">
        <f t="shared" si="43"/>
        <v>#VALUE!</v>
      </c>
    </row>
    <row r="721" spans="1:17" hidden="1" outlineLevel="1">
      <c r="A721" s="115" t="s">
        <v>1584</v>
      </c>
      <c r="B721" s="115" t="s">
        <v>74</v>
      </c>
      <c r="C721" s="134" t="s">
        <v>1585</v>
      </c>
      <c r="E721" s="135" t="s">
        <v>1586</v>
      </c>
      <c r="F721" s="135" t="s">
        <v>66</v>
      </c>
      <c r="G721" s="131" t="s">
        <v>306</v>
      </c>
      <c r="H721" s="132" t="e">
        <f t="shared" si="46"/>
        <v>#VALUE!</v>
      </c>
      <c r="I721" s="151" t="e">
        <f>_xll.GetCtData("COAMOUNT","CONSAMOUNT",$A$1:$A$8,$A721:$B721,,"#20918,4237528063")/10^3*$H721</f>
        <v>#VALUE!</v>
      </c>
      <c r="J721" s="136"/>
      <c r="K721" s="136"/>
      <c r="L721" s="136" t="e">
        <f t="shared" si="47"/>
        <v>#VALUE!</v>
      </c>
      <c r="M721" s="128"/>
      <c r="N721" s="136"/>
      <c r="O721" s="128"/>
      <c r="P721" s="136" t="e">
        <f t="shared" si="43"/>
        <v>#VALUE!</v>
      </c>
    </row>
    <row r="722" spans="1:17" hidden="1" outlineLevel="1">
      <c r="A722" s="115" t="s">
        <v>1587</v>
      </c>
      <c r="B722" s="115" t="s">
        <v>74</v>
      </c>
      <c r="C722" s="134" t="s">
        <v>1588</v>
      </c>
      <c r="E722" s="135" t="s">
        <v>1589</v>
      </c>
      <c r="F722" s="135" t="s">
        <v>66</v>
      </c>
      <c r="G722" s="131" t="s">
        <v>306</v>
      </c>
      <c r="H722" s="132" t="e">
        <f t="shared" si="46"/>
        <v>#VALUE!</v>
      </c>
      <c r="I722" s="151" t="e">
        <f>_xll.GetCtData("COAMOUNT","CONSAMOUNT",$A$1:$A$8,$A722:$B722,,"#-1456087,69328367")/10^3*$H722</f>
        <v>#VALUE!</v>
      </c>
      <c r="J722" s="136"/>
      <c r="K722" s="136"/>
      <c r="L722" s="136" t="e">
        <f t="shared" si="47"/>
        <v>#VALUE!</v>
      </c>
      <c r="M722" s="128"/>
      <c r="N722" s="136"/>
      <c r="O722" s="128"/>
      <c r="P722" s="136" t="e">
        <f t="shared" si="43"/>
        <v>#VALUE!</v>
      </c>
    </row>
    <row r="723" spans="1:17" hidden="1" outlineLevel="1">
      <c r="A723" s="115" t="s">
        <v>1599</v>
      </c>
      <c r="B723" s="115" t="s">
        <v>74</v>
      </c>
      <c r="C723" s="134" t="s">
        <v>1600</v>
      </c>
      <c r="E723" s="135" t="s">
        <v>1601</v>
      </c>
      <c r="F723" s="135" t="s">
        <v>66</v>
      </c>
      <c r="G723" s="131" t="s">
        <v>306</v>
      </c>
      <c r="H723" s="132" t="e">
        <f t="shared" si="46"/>
        <v>#VALUE!</v>
      </c>
      <c r="I723" s="151" t="e">
        <f>_xll.GetCtData("COAMOUNT","CONSAMOUNT",$A$1:$A$8,$A723:$B723,,"#-1079")/10^3*$H723</f>
        <v>#VALUE!</v>
      </c>
      <c r="J723" s="136"/>
      <c r="K723" s="136"/>
      <c r="L723" s="136" t="e">
        <f t="shared" si="47"/>
        <v>#VALUE!</v>
      </c>
      <c r="M723" s="128"/>
      <c r="N723" s="136"/>
      <c r="O723" s="128"/>
      <c r="P723" s="136" t="e">
        <f t="shared" si="43"/>
        <v>#VALUE!</v>
      </c>
    </row>
    <row r="724" spans="1:17" hidden="1" outlineLevel="1">
      <c r="A724" s="115" t="s">
        <v>1596</v>
      </c>
      <c r="B724" s="115" t="s">
        <v>74</v>
      </c>
      <c r="C724" s="134" t="s">
        <v>1597</v>
      </c>
      <c r="E724" s="135" t="s">
        <v>1598</v>
      </c>
      <c r="F724" s="135" t="s">
        <v>66</v>
      </c>
      <c r="G724" s="131" t="s">
        <v>306</v>
      </c>
      <c r="H724" s="132" t="e">
        <f t="shared" si="46"/>
        <v>#VALUE!</v>
      </c>
      <c r="I724" s="151" t="e">
        <f>_xll.GetCtData("COAMOUNT","CONSAMOUNT",$A$1:$A$8,$A724:$B724,,"#-2082")/10^3*$H724</f>
        <v>#VALUE!</v>
      </c>
      <c r="J724" s="136"/>
      <c r="K724" s="136"/>
      <c r="L724" s="136" t="e">
        <f t="shared" si="47"/>
        <v>#VALUE!</v>
      </c>
      <c r="M724" s="128"/>
      <c r="N724" s="136"/>
      <c r="O724" s="128"/>
      <c r="P724" s="136" t="e">
        <f t="shared" si="43"/>
        <v>#VALUE!</v>
      </c>
    </row>
    <row r="725" spans="1:17" hidden="1" outlineLevel="1">
      <c r="A725" s="115" t="s">
        <v>1593</v>
      </c>
      <c r="B725" s="115" t="s">
        <v>74</v>
      </c>
      <c r="C725" s="134" t="s">
        <v>1594</v>
      </c>
      <c r="E725" s="135" t="s">
        <v>1595</v>
      </c>
      <c r="F725" s="135" t="s">
        <v>66</v>
      </c>
      <c r="G725" s="131" t="s">
        <v>306</v>
      </c>
      <c r="H725" s="132" t="e">
        <f t="shared" si="46"/>
        <v>#VALUE!</v>
      </c>
      <c r="I725" s="151" t="e">
        <f>_xll.GetCtData("COAMOUNT","CONSAMOUNT",$A$1:$A$8,$A725:$B725,,"#1753")/10^3*$H725</f>
        <v>#VALUE!</v>
      </c>
      <c r="J725" s="136"/>
      <c r="K725" s="136"/>
      <c r="L725" s="136" t="e">
        <f t="shared" si="47"/>
        <v>#VALUE!</v>
      </c>
      <c r="M725" s="128"/>
      <c r="N725" s="136"/>
      <c r="O725" s="128"/>
      <c r="P725" s="136" t="e">
        <f t="shared" si="43"/>
        <v>#VALUE!</v>
      </c>
    </row>
    <row r="726" spans="1:17" hidden="1" outlineLevel="1">
      <c r="A726" s="115" t="s">
        <v>1590</v>
      </c>
      <c r="B726" s="115" t="s">
        <v>74</v>
      </c>
      <c r="C726" s="134" t="s">
        <v>1591</v>
      </c>
      <c r="E726" s="135" t="s">
        <v>1592</v>
      </c>
      <c r="F726" s="135" t="s">
        <v>66</v>
      </c>
      <c r="G726" s="131" t="s">
        <v>306</v>
      </c>
      <c r="H726" s="132" t="e">
        <f t="shared" si="46"/>
        <v>#VALUE!</v>
      </c>
      <c r="I726" s="151" t="e">
        <f>_xll.GetCtData("COAMOUNT","CONSAMOUNT",$A$1:$A$8,$A726:$B726,,"#48349")/10^3*$H726</f>
        <v>#VALUE!</v>
      </c>
      <c r="J726" s="136"/>
      <c r="K726" s="136"/>
      <c r="L726" s="136" t="e">
        <f t="shared" si="47"/>
        <v>#VALUE!</v>
      </c>
      <c r="M726" s="128"/>
      <c r="N726" s="136"/>
      <c r="O726" s="128"/>
      <c r="P726" s="136" t="e">
        <f t="shared" si="43"/>
        <v>#VALUE!</v>
      </c>
    </row>
    <row r="727" spans="1:17" hidden="1" outlineLevel="1">
      <c r="A727" s="115" t="s">
        <v>1602</v>
      </c>
      <c r="B727" s="115" t="s">
        <v>74</v>
      </c>
      <c r="C727" s="134" t="s">
        <v>1603</v>
      </c>
      <c r="E727" s="135" t="s">
        <v>1604</v>
      </c>
      <c r="F727" s="135" t="s">
        <v>66</v>
      </c>
      <c r="G727" s="131" t="s">
        <v>306</v>
      </c>
      <c r="H727" s="132" t="e">
        <f t="shared" si="46"/>
        <v>#VALUE!</v>
      </c>
      <c r="I727" s="151" t="e">
        <f>_xll.GetCtData("COAMOUNT","CONSAMOUNT",$A$1:$A$8,$A727:$B727,,"#62918,9174972511")/10^3*$H727</f>
        <v>#VALUE!</v>
      </c>
      <c r="J727" s="136"/>
      <c r="K727" s="136"/>
      <c r="L727" s="136" t="e">
        <f t="shared" si="47"/>
        <v>#VALUE!</v>
      </c>
      <c r="M727" s="128"/>
      <c r="N727" s="136"/>
      <c r="O727" s="128"/>
      <c r="P727" s="136" t="e">
        <f t="shared" si="43"/>
        <v>#VALUE!</v>
      </c>
    </row>
    <row r="728" spans="1:17" hidden="1" outlineLevel="1">
      <c r="A728" s="115" t="s">
        <v>1605</v>
      </c>
      <c r="B728" s="115" t="s">
        <v>74</v>
      </c>
      <c r="C728" s="134" t="s">
        <v>1606</v>
      </c>
      <c r="E728" s="135" t="s">
        <v>1607</v>
      </c>
      <c r="F728" s="135" t="s">
        <v>66</v>
      </c>
      <c r="G728" s="131" t="s">
        <v>306</v>
      </c>
      <c r="H728" s="132" t="e">
        <f t="shared" si="46"/>
        <v>#VALUE!</v>
      </c>
      <c r="I728" s="151" t="e">
        <f>_xll.GetCtData("COAMOUNT","CONSAMOUNT",$A$1:$A$8,$A728:$B728,,"#37039")/10^3*$H728</f>
        <v>#VALUE!</v>
      </c>
      <c r="J728" s="136"/>
      <c r="K728" s="136"/>
      <c r="L728" s="136" t="e">
        <f t="shared" si="47"/>
        <v>#VALUE!</v>
      </c>
      <c r="M728" s="128"/>
      <c r="N728" s="136"/>
      <c r="O728" s="128"/>
      <c r="P728" s="136" t="e">
        <f t="shared" si="43"/>
        <v>#VALUE!</v>
      </c>
    </row>
    <row r="729" spans="1:17" hidden="1" outlineLevel="1">
      <c r="A729" s="115" t="s">
        <v>1608</v>
      </c>
      <c r="B729" s="115" t="s">
        <v>74</v>
      </c>
      <c r="C729" s="134" t="s">
        <v>1609</v>
      </c>
      <c r="E729" s="135" t="s">
        <v>1610</v>
      </c>
      <c r="F729" s="135" t="s">
        <v>66</v>
      </c>
      <c r="G729" s="131" t="s">
        <v>306</v>
      </c>
      <c r="H729" s="132" t="e">
        <f t="shared" si="46"/>
        <v>#VALUE!</v>
      </c>
      <c r="I729" s="136"/>
      <c r="J729" s="151" t="e">
        <f>_xll.GetCtData("COAMOUNT","CONSAMOUNT",$A$1:$A$8,$A729:$B729,,"#603684,40673998")/10^3*$H729</f>
        <v>#VALUE!</v>
      </c>
      <c r="K729" s="136"/>
      <c r="L729" s="136" t="e">
        <f t="shared" si="47"/>
        <v>#VALUE!</v>
      </c>
      <c r="M729" s="128"/>
      <c r="N729" s="136"/>
      <c r="O729" s="128"/>
      <c r="P729" s="136" t="e">
        <f t="shared" si="43"/>
        <v>#VALUE!</v>
      </c>
    </row>
    <row r="730" spans="1:17" hidden="1" outlineLevel="1">
      <c r="A730" s="115" t="s">
        <v>1611</v>
      </c>
      <c r="B730" s="115" t="s">
        <v>74</v>
      </c>
      <c r="C730" s="134" t="s">
        <v>1612</v>
      </c>
      <c r="E730" s="135" t="s">
        <v>1613</v>
      </c>
      <c r="F730" s="135" t="s">
        <v>66</v>
      </c>
      <c r="G730" s="131" t="s">
        <v>306</v>
      </c>
      <c r="H730" s="132" t="e">
        <f t="shared" si="46"/>
        <v>#VALUE!</v>
      </c>
      <c r="I730" s="136"/>
      <c r="J730" s="151" t="e">
        <f>_xll.GetCtData("COAMOUNT","CONSAMOUNT",$A$1:$A$8,$A730:$B730,,"#63452,2387826765")/10^3*$H730</f>
        <v>#VALUE!</v>
      </c>
      <c r="K730" s="136"/>
      <c r="L730" s="136" t="e">
        <f t="shared" si="47"/>
        <v>#VALUE!</v>
      </c>
      <c r="M730" s="128"/>
      <c r="N730" s="136"/>
      <c r="O730" s="128"/>
      <c r="P730" s="136" t="e">
        <f t="shared" si="43"/>
        <v>#VALUE!</v>
      </c>
    </row>
    <row r="731" spans="1:17" hidden="1" outlineLevel="1">
      <c r="A731" s="115" t="s">
        <v>1614</v>
      </c>
      <c r="B731" s="115" t="s">
        <v>74</v>
      </c>
      <c r="C731" s="134" t="s">
        <v>1615</v>
      </c>
      <c r="E731" s="135" t="s">
        <v>1616</v>
      </c>
      <c r="F731" s="135" t="s">
        <v>66</v>
      </c>
      <c r="G731" s="131" t="s">
        <v>306</v>
      </c>
      <c r="H731" s="132" t="e">
        <f t="shared" si="46"/>
        <v>#VALUE!</v>
      </c>
      <c r="I731" s="136"/>
      <c r="J731" s="151" t="e">
        <f>_xll.GetCtData("COAMOUNT","CONSAMOUNT",$A$1:$A$8,$A731:$B731,,"#1106360,45361235")/10^3*$H731</f>
        <v>#VALUE!</v>
      </c>
      <c r="K731" s="136"/>
      <c r="L731" s="136" t="e">
        <f t="shared" si="47"/>
        <v>#VALUE!</v>
      </c>
      <c r="M731" s="128"/>
      <c r="N731" s="136"/>
      <c r="O731" s="128"/>
      <c r="P731" s="136" t="e">
        <f t="shared" si="43"/>
        <v>#VALUE!</v>
      </c>
    </row>
    <row r="732" spans="1:17" hidden="1" outlineLevel="1">
      <c r="A732" s="115" t="s">
        <v>1617</v>
      </c>
      <c r="B732" s="115" t="s">
        <v>74</v>
      </c>
      <c r="C732" s="134" t="s">
        <v>1618</v>
      </c>
      <c r="E732" s="135" t="s">
        <v>1619</v>
      </c>
      <c r="F732" s="135" t="s">
        <v>66</v>
      </c>
      <c r="G732" s="131" t="s">
        <v>306</v>
      </c>
      <c r="H732" s="132" t="e">
        <f t="shared" si="46"/>
        <v>#VALUE!</v>
      </c>
      <c r="I732" s="136"/>
      <c r="J732" s="151" t="e">
        <f>_xll.GetCtData("COAMOUNT","CONSAMOUNT",$A$1:$A$8,$A732:$B732,,"#23,9807044301777")/10^3*$H732</f>
        <v>#VALUE!</v>
      </c>
      <c r="K732" s="136"/>
      <c r="L732" s="136" t="e">
        <f t="shared" si="47"/>
        <v>#VALUE!</v>
      </c>
      <c r="M732" s="128"/>
      <c r="N732" s="136"/>
      <c r="O732" s="128"/>
      <c r="P732" s="136" t="e">
        <f t="shared" si="43"/>
        <v>#VALUE!</v>
      </c>
    </row>
    <row r="733" spans="1:17" hidden="1" outlineLevel="1">
      <c r="A733" s="115" t="s">
        <v>1620</v>
      </c>
      <c r="B733" s="115" t="s">
        <v>74</v>
      </c>
      <c r="C733" s="134" t="s">
        <v>1621</v>
      </c>
      <c r="E733" s="135" t="s">
        <v>1622</v>
      </c>
      <c r="F733" s="135" t="s">
        <v>66</v>
      </c>
      <c r="G733" s="131" t="s">
        <v>306</v>
      </c>
      <c r="H733" s="132" t="e">
        <f t="shared" si="46"/>
        <v>#VALUE!</v>
      </c>
      <c r="I733" s="136"/>
      <c r="J733" s="136"/>
      <c r="K733" s="151" t="e">
        <f>_xll.GetCtData("COAMOUNT","CONSAMOUNT",$A$1:$A$8,$A733:$B733,,"#3357805,58160878")/10^3*$H733</f>
        <v>#VALUE!</v>
      </c>
      <c r="L733" s="136" t="e">
        <f t="shared" si="47"/>
        <v>#VALUE!</v>
      </c>
      <c r="M733" s="128"/>
      <c r="N733" s="136"/>
      <c r="O733" s="128"/>
      <c r="P733" s="136" t="e">
        <f t="shared" si="43"/>
        <v>#VALUE!</v>
      </c>
    </row>
    <row r="734" spans="1:17" hidden="1" outlineLevel="1">
      <c r="A734" s="115" t="s">
        <v>1623</v>
      </c>
      <c r="B734" s="115" t="s">
        <v>74</v>
      </c>
      <c r="C734" s="134" t="s">
        <v>1624</v>
      </c>
      <c r="E734" s="135" t="s">
        <v>1625</v>
      </c>
      <c r="F734" s="135" t="s">
        <v>66</v>
      </c>
      <c r="G734" s="131" t="s">
        <v>306</v>
      </c>
      <c r="H734" s="132" t="e">
        <f t="shared" si="46"/>
        <v>#VALUE!</v>
      </c>
      <c r="I734" s="136"/>
      <c r="J734" s="136"/>
      <c r="K734" s="151" t="e">
        <f>_xll.GetCtData("COAMOUNT","CONSAMOUNT",$A$1:$A$8,$A734:$B734,,"#14363500,0640238")/10^3*$H734</f>
        <v>#VALUE!</v>
      </c>
      <c r="L734" s="136" t="e">
        <f t="shared" si="47"/>
        <v>#VALUE!</v>
      </c>
      <c r="M734" s="128"/>
      <c r="N734" s="136"/>
      <c r="O734" s="128"/>
      <c r="P734" s="136" t="e">
        <f t="shared" si="43"/>
        <v>#VALUE!</v>
      </c>
    </row>
    <row r="735" spans="1:17" hidden="1" outlineLevel="1">
      <c r="C735" s="134"/>
      <c r="E735" s="137" t="s">
        <v>1570</v>
      </c>
      <c r="F735" s="137"/>
      <c r="G735" s="137"/>
      <c r="H735" s="137"/>
      <c r="I735" s="138" t="e">
        <f>SUM(I717:I734)/10^3-I716</f>
        <v>#VALUE!</v>
      </c>
      <c r="J735" s="138" t="e">
        <f>SUM(J717:J734)/10^3-J716</f>
        <v>#VALUE!</v>
      </c>
      <c r="K735" s="138" t="e">
        <f>SUM(K717:K734)/10^3-K716</f>
        <v>#VALUE!</v>
      </c>
      <c r="L735" s="138" t="e">
        <f>SUM(L717:L734)/10^3-L716</f>
        <v>#VALUE!</v>
      </c>
      <c r="M735" s="128"/>
      <c r="N735" s="138"/>
      <c r="O735" s="128"/>
      <c r="P735" s="138" t="e">
        <f t="shared" si="43"/>
        <v>#VALUE!</v>
      </c>
    </row>
    <row r="736" spans="1:17" ht="12" collapsed="1" thickBot="1">
      <c r="A736" s="115" t="s">
        <v>74</v>
      </c>
      <c r="C736" s="123"/>
      <c r="D736" s="124"/>
      <c r="E736" s="14" t="s">
        <v>118</v>
      </c>
      <c r="F736" s="14"/>
      <c r="G736" s="20"/>
      <c r="H736" s="20"/>
      <c r="I736" s="139">
        <f>_xll.GetCtData("COAMOUNT","CONSAMOUNT",$A$1:$A$8,$A736,I$10,"#340693633,658081")/10^3</f>
        <v>340693.633658081</v>
      </c>
      <c r="J736" s="139">
        <f>_xll.GetCtData("COAMOUNT","CONSAMOUNT",$A$1:$A$8,$A736,J$10,"#1784438,71407488")/10^3</f>
        <v>1784.43871407488</v>
      </c>
      <c r="K736" s="139">
        <f>_xll.GetCtData("COAMOUNT","CONSAMOUNT",$A$1:$A$8,$A736,K$10,"#17848193,2660703")/10^3</f>
        <v>17848.193266070299</v>
      </c>
      <c r="L736" s="139">
        <f>_xll.GetCtData("COAMOUNT","CONSAMOUNT",$A$1:$A$8,$A736,L$10,"#360326265,638226")/10^3</f>
        <v>360326.26563822594</v>
      </c>
      <c r="M736" s="128"/>
      <c r="N736" s="139">
        <v>871995</v>
      </c>
      <c r="O736" s="128"/>
      <c r="P736" s="139">
        <f t="shared" si="43"/>
        <v>1232321.2656382259</v>
      </c>
      <c r="Q736" s="129">
        <v>359965593.37258816</v>
      </c>
    </row>
    <row r="739" spans="3:20">
      <c r="C739" s="108"/>
      <c r="D739" s="164" t="s">
        <v>1030</v>
      </c>
      <c r="E739" s="165" t="s">
        <v>114</v>
      </c>
      <c r="I739" s="166">
        <f>I736-I716-I696</f>
        <v>-2.8188651413074695E-10</v>
      </c>
      <c r="J739" s="166">
        <f>J736-J716-J696</f>
        <v>-8.5336182564788032E-12</v>
      </c>
      <c r="K739" s="166">
        <f>K736-K716-K696</f>
        <v>4.3200998334214091E-12</v>
      </c>
      <c r="L739" s="166">
        <f>L736-L716-L696</f>
        <v>-4.3212367017986253E-10</v>
      </c>
      <c r="M739" s="166"/>
      <c r="N739" s="166">
        <f>N736-N716-N696</f>
        <v>0</v>
      </c>
      <c r="O739" s="167"/>
      <c r="P739" s="166"/>
      <c r="Q739" s="168"/>
      <c r="R739" s="69"/>
      <c r="S739" s="50"/>
      <c r="T739" s="166">
        <f>T737-T736-T735</f>
        <v>0</v>
      </c>
    </row>
    <row r="740" spans="3:20">
      <c r="C740" s="108"/>
      <c r="D740" s="164" t="s">
        <v>1030</v>
      </c>
      <c r="E740" s="165" t="s">
        <v>106</v>
      </c>
      <c r="I740" s="166">
        <f>+I54-I34-I14</f>
        <v>6.5926997194765136E-10</v>
      </c>
      <c r="J740" s="166">
        <f>+J54-J34-J14</f>
        <v>7.2510886184318224E-12</v>
      </c>
      <c r="K740" s="166">
        <f>+K54-K34-K14</f>
        <v>-6.6791017161449417E-13</v>
      </c>
      <c r="L740" s="166">
        <f>+L54-L34-L14</f>
        <v>-1.7280399333685637E-11</v>
      </c>
      <c r="M740" s="166"/>
      <c r="N740" s="166">
        <f>+N54-N34-N14</f>
        <v>0</v>
      </c>
      <c r="O740" s="167"/>
      <c r="P740" s="166"/>
      <c r="Q740" s="168"/>
      <c r="R740" s="69"/>
      <c r="S740" s="50"/>
      <c r="T740" s="166">
        <f>T713-T712-T711</f>
        <v>0</v>
      </c>
    </row>
    <row r="741" spans="3:20">
      <c r="C741" s="108"/>
      <c r="D741" s="164" t="s">
        <v>1030</v>
      </c>
      <c r="E741" s="169" t="s">
        <v>1095</v>
      </c>
      <c r="I741" s="166">
        <f>I736-I257-I255-I253-I54</f>
        <v>3.8822742644697428E-3</v>
      </c>
      <c r="J741" s="166">
        <f>J736-J257-J255-J253-J54</f>
        <v>-6.0701285906361591E-4</v>
      </c>
      <c r="K741" s="166">
        <f>K736-K257-K255-K253-K54</f>
        <v>-1.9999999421997927E-3</v>
      </c>
      <c r="L741" s="166">
        <f>L736-L257-L255-L253-L54</f>
        <v>1.275261864066124E-3</v>
      </c>
      <c r="M741" s="166"/>
      <c r="N741" s="166">
        <f>N736-N257-N255-N253-N54</f>
        <v>-10</v>
      </c>
      <c r="O741" s="167"/>
      <c r="P741" s="166"/>
      <c r="Q741" s="168"/>
      <c r="R741" s="106"/>
      <c r="S741" s="50"/>
      <c r="T741" s="166">
        <f>T737-T729-T727-T713-T731</f>
        <v>0</v>
      </c>
    </row>
    <row r="742" spans="3:20">
      <c r="C742" s="108"/>
      <c r="D742" s="164" t="s">
        <v>1030</v>
      </c>
      <c r="E742" s="165" t="s">
        <v>112</v>
      </c>
      <c r="I742" s="166">
        <f>+I258+I368+I586-I257</f>
        <v>0</v>
      </c>
      <c r="J742" s="166">
        <f>+J258+J368+J586-J257</f>
        <v>0</v>
      </c>
      <c r="K742" s="166">
        <f>+K258+K368+K586-K257</f>
        <v>0</v>
      </c>
      <c r="L742" s="166">
        <f>+L258+L368+L586-L257</f>
        <v>-4.0927261579781771E-12</v>
      </c>
      <c r="M742" s="166"/>
      <c r="N742" s="166">
        <f>+N258+N368+N586-N257</f>
        <v>0</v>
      </c>
      <c r="O742" s="167"/>
      <c r="P742" s="166"/>
      <c r="Q742" s="168"/>
      <c r="R742" s="106"/>
      <c r="S742" s="50"/>
      <c r="T742" s="166">
        <f>+T731-SUM(T732:T734)/10^3</f>
        <v>0</v>
      </c>
    </row>
    <row r="743" spans="3:20">
      <c r="C743" s="108"/>
      <c r="D743" s="164" t="s">
        <v>1030</v>
      </c>
      <c r="E743" s="165" t="s">
        <v>110</v>
      </c>
      <c r="I743" s="166">
        <f>+I255-I254</f>
        <v>0</v>
      </c>
      <c r="J743" s="166">
        <f>+J255-J254</f>
        <v>0</v>
      </c>
      <c r="K743" s="166">
        <f>+K255-K254</f>
        <v>0</v>
      </c>
      <c r="L743" s="166">
        <f>+L255-L254</f>
        <v>0</v>
      </c>
      <c r="M743" s="166"/>
      <c r="N743" s="166">
        <f>+N255-N254</f>
        <v>0</v>
      </c>
      <c r="O743" s="167"/>
      <c r="P743" s="166"/>
      <c r="Q743" s="170"/>
      <c r="R743" s="107"/>
      <c r="S743" s="50"/>
      <c r="T743" s="166">
        <f>+T729-SUM(T728)/10^3</f>
        <v>0</v>
      </c>
    </row>
    <row r="744" spans="3:20">
      <c r="C744" s="108"/>
      <c r="D744" s="164" t="s">
        <v>1030</v>
      </c>
      <c r="E744" s="169" t="s">
        <v>109</v>
      </c>
      <c r="I744" s="166">
        <f>I253-I148-I149-I179</f>
        <v>-3.6607161746360362E-11</v>
      </c>
      <c r="J744" s="166">
        <f>J253-J148-J149-J179</f>
        <v>-6.0396132539608516E-13</v>
      </c>
      <c r="K744" s="166">
        <f>K253-K148-K149-K179</f>
        <v>-8.0717654782347381E-12</v>
      </c>
      <c r="L744" s="166">
        <f>L253-L148-L149-L179</f>
        <v>5.9117155615240335E-12</v>
      </c>
      <c r="M744" s="166"/>
      <c r="N744" s="166">
        <f>N253-N148-N149-N179</f>
        <v>0</v>
      </c>
      <c r="O744" s="167"/>
      <c r="P744" s="166"/>
      <c r="Q744" s="171"/>
      <c r="R744" s="6"/>
      <c r="S744" s="50"/>
      <c r="T744" s="166">
        <f>T727-T724-SUM(T725:T726)/10^3</f>
        <v>0</v>
      </c>
    </row>
    <row r="745" spans="3:20">
      <c r="C745" s="108"/>
      <c r="D745" s="164" t="s">
        <v>1030</v>
      </c>
      <c r="E745" s="165" t="s">
        <v>107</v>
      </c>
      <c r="I745" s="166">
        <f>+I55+I94+I134-I148</f>
        <v>0</v>
      </c>
      <c r="J745" s="166">
        <f>+J55+J94+J134-J148</f>
        <v>-5.4001247917767614E-13</v>
      </c>
      <c r="K745" s="166">
        <f>+K55+K94+K134-K148</f>
        <v>-9.7770680440589786E-12</v>
      </c>
      <c r="L745" s="166">
        <f>+L55+L94+L134-L148</f>
        <v>-5.9117155615240335E-12</v>
      </c>
      <c r="M745" s="166"/>
      <c r="N745" s="166"/>
      <c r="O745" s="167"/>
      <c r="P745" s="166"/>
      <c r="Q745" s="171"/>
      <c r="R745" s="6"/>
      <c r="S745" s="50"/>
      <c r="T745" s="166">
        <f>T724-T714-T719-T720-T721-T722</f>
        <v>0</v>
      </c>
    </row>
    <row r="746" spans="3:20">
      <c r="C746" s="108"/>
      <c r="D746" s="164" t="s">
        <v>1030</v>
      </c>
      <c r="E746" s="165" t="s">
        <v>119</v>
      </c>
      <c r="I746" s="166">
        <f>I56+I57+I75-I55</f>
        <v>0</v>
      </c>
      <c r="J746" s="166">
        <f>J56+J57+J75-J55</f>
        <v>0</v>
      </c>
      <c r="K746" s="166">
        <f>K56+K57+K75-K55</f>
        <v>1.0004441719502211E-11</v>
      </c>
      <c r="L746" s="166">
        <f>L56+L57+L75-L55</f>
        <v>0</v>
      </c>
      <c r="M746" s="166"/>
      <c r="N746" s="166">
        <f>N56+N57+N75-N55</f>
        <v>0</v>
      </c>
      <c r="O746" s="167"/>
      <c r="P746" s="166"/>
      <c r="Q746" s="171"/>
      <c r="R746" s="6"/>
      <c r="S746" s="50"/>
      <c r="T746" s="166">
        <f>T714-T715-T717-T716</f>
        <v>0</v>
      </c>
    </row>
  </sheetData>
  <customSheetViews>
    <customSheetView guid="{6357C996-BE12-4F66-ACBB-1F9F08F8885C}" showGridLines="0" hiddenRows="1" hiddenColumns="1" state="hidden" topLeftCell="D9">
      <selection activeCell="Q54" sqref="Q54"/>
      <pageMargins left="0.7" right="0.7" top="0.75" bottom="0.75" header="0.3" footer="0.3"/>
      <pageSetup paperSize="9" orientation="portrait" r:id="rId1"/>
    </customSheetView>
    <customSheetView guid="{5874C782-5C34-4C4C-BCC6-3692259149CA}" showGridLines="0" hiddenRows="1" hiddenColumns="1" state="hidden" topLeftCell="D9">
      <selection activeCell="Q54" sqref="Q54"/>
      <pageMargins left="0.7" right="0.7" top="0.75" bottom="0.75" header="0.3" footer="0.3"/>
      <pageSetup paperSize="9" orientation="portrait" r:id="rId2"/>
    </customSheetView>
  </customSheetViews>
  <mergeCells count="3">
    <mergeCell ref="I12:L12"/>
    <mergeCell ref="N12:N13"/>
    <mergeCell ref="P12:P13"/>
  </mergeCells>
  <conditionalFormatting sqref="A1">
    <cfRule type="duplicateValues" dxfId="984" priority="1"/>
  </conditionalFormatting>
  <pageMargins left="0.7" right="0.7" top="0.75" bottom="0.75" header="0.3" footer="0.3"/>
  <pageSetup paperSize="9" orientation="portrait" r:id="rId3"/>
  <customProperties>
    <customPr name="EpmWorksheetKeyString_GUID" r:id="rId4"/>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M681"/>
  <sheetViews>
    <sheetView showGridLines="0" topLeftCell="A606" workbookViewId="0">
      <selection activeCell="I645" sqref="I645"/>
    </sheetView>
  </sheetViews>
  <sheetFormatPr baseColWidth="10" defaultColWidth="10.85546875" defaultRowHeight="15" outlineLevelRow="1" outlineLevelCol="2"/>
  <cols>
    <col min="1" max="1" width="14.7109375" style="453" customWidth="1" outlineLevel="2"/>
    <col min="2" max="2" width="15.7109375" style="453" customWidth="1" outlineLevel="2"/>
    <col min="3" max="3" width="9.5703125" style="453" customWidth="1" outlineLevel="1"/>
    <col min="4" max="4" width="12" style="455" customWidth="1" outlineLevel="1"/>
    <col min="5" max="5" width="9.140625" style="456" customWidth="1" outlineLevel="1"/>
    <col min="6" max="6" width="12.5703125" style="457" customWidth="1" outlineLevel="1"/>
    <col min="7" max="7" width="10.7109375" style="453" customWidth="1" outlineLevel="1" collapsed="1"/>
    <col min="8" max="13" width="10.7109375" style="453" customWidth="1" outlineLevel="1"/>
    <col min="14" max="14" width="12.7109375" style="455" customWidth="1"/>
    <col min="15" max="15" width="5" style="456" hidden="1" customWidth="1" outlineLevel="1"/>
    <col min="16" max="16" width="109.7109375" style="456" hidden="1" customWidth="1" outlineLevel="1"/>
    <col min="17" max="17" width="2.7109375" style="455" hidden="1" customWidth="1" outlineLevel="1"/>
    <col min="18" max="18" width="56.85546875" style="456" customWidth="1" collapsed="1"/>
    <col min="19" max="19" width="6.42578125" style="456" hidden="1" customWidth="1" outlineLevel="1"/>
    <col min="20" max="20" width="52.28515625" style="456" hidden="1" customWidth="1" outlineLevel="1"/>
    <col min="21" max="21" width="4.7109375" style="456" hidden="1" customWidth="1" outlineLevel="1"/>
    <col min="22" max="22" width="38" style="458" hidden="1" customWidth="1" outlineLevel="1"/>
    <col min="23" max="23" width="121.42578125" style="458" hidden="1" customWidth="1" outlineLevel="1"/>
    <col min="24" max="24" width="5.5703125" style="458" hidden="1" customWidth="1" outlineLevel="1"/>
    <col min="25" max="25" width="66.85546875" style="458" hidden="1" customWidth="1" outlineLevel="1"/>
    <col min="26" max="26" width="6.42578125" style="458" hidden="1" customWidth="1" outlineLevel="1"/>
    <col min="27" max="27" width="58.42578125" style="458" hidden="1" customWidth="1" outlineLevel="1"/>
    <col min="28" max="28" width="7.28515625" style="458" hidden="1" customWidth="1" outlineLevel="1"/>
    <col min="29" max="29" width="68.28515625" style="458" hidden="1" customWidth="1" outlineLevel="1"/>
    <col min="30" max="30" width="15.42578125" style="455" hidden="1" customWidth="1" outlineLevel="1"/>
    <col min="31" max="31" width="94.28515625" style="453" hidden="1" customWidth="1" outlineLevel="1"/>
    <col min="32" max="32" width="60.140625" style="459" hidden="1" customWidth="1" outlineLevel="1" collapsed="1"/>
    <col min="33" max="34" width="18.42578125" style="457" hidden="1" customWidth="1" outlineLevel="1"/>
    <col min="35" max="35" width="10.28515625" style="455" hidden="1" customWidth="1" outlineLevel="1"/>
    <col min="36" max="36" width="14.7109375" style="460" hidden="1" customWidth="1" outlineLevel="1"/>
    <col min="37" max="37" width="12.140625" style="453" bestFit="1" customWidth="1" collapsed="1"/>
    <col min="38" max="16384" width="10.85546875" style="381"/>
  </cols>
  <sheetData>
    <row r="1" spans="1:37" outlineLevel="1">
      <c r="A1" s="453" t="s">
        <v>2882</v>
      </c>
      <c r="B1" s="454" t="e">
        <f>#REF!</f>
        <v>#REF!</v>
      </c>
    </row>
    <row r="2" spans="1:37" outlineLevel="1">
      <c r="B2" s="454" t="e">
        <f>#REF!</f>
        <v>#REF!</v>
      </c>
    </row>
    <row r="3" spans="1:37" outlineLevel="1">
      <c r="B3" s="454" t="s">
        <v>72</v>
      </c>
    </row>
    <row r="4" spans="1:37" outlineLevel="1">
      <c r="B4" s="454"/>
    </row>
    <row r="5" spans="1:37" outlineLevel="1">
      <c r="B5" s="454" t="e">
        <f>#REF!</f>
        <v>#REF!</v>
      </c>
    </row>
    <row r="6" spans="1:37" outlineLevel="1">
      <c r="B6" s="454" t="s">
        <v>71</v>
      </c>
      <c r="C6" s="461"/>
      <c r="D6" s="462"/>
      <c r="E6" s="463"/>
      <c r="F6" s="453"/>
      <c r="AI6" s="464"/>
      <c r="AK6" s="465"/>
    </row>
    <row r="7" spans="1:37" outlineLevel="1">
      <c r="B7" s="454" t="s">
        <v>74</v>
      </c>
      <c r="C7" s="461"/>
      <c r="D7" s="462"/>
      <c r="E7" s="463"/>
      <c r="F7" s="453"/>
      <c r="AI7" s="464"/>
      <c r="AK7" s="465"/>
    </row>
    <row r="8" spans="1:37" outlineLevel="1">
      <c r="C8" s="461"/>
      <c r="D8" s="462"/>
      <c r="E8" s="463"/>
      <c r="F8" s="453"/>
      <c r="AI8" s="464"/>
      <c r="AK8" s="465"/>
    </row>
    <row r="9" spans="1:37" outlineLevel="1">
      <c r="C9" s="466"/>
      <c r="D9" s="457"/>
      <c r="E9" s="466"/>
      <c r="F9" s="466"/>
      <c r="G9" s="466"/>
      <c r="H9" s="466"/>
      <c r="I9" s="466"/>
      <c r="J9" s="466"/>
      <c r="K9" s="466"/>
      <c r="L9" s="466"/>
      <c r="M9" s="466"/>
      <c r="N9" s="457"/>
      <c r="O9" s="466"/>
      <c r="P9" s="466"/>
      <c r="Q9" s="466"/>
      <c r="R9" s="466"/>
      <c r="S9" s="466"/>
      <c r="T9" s="466"/>
      <c r="U9" s="466"/>
      <c r="V9" s="466"/>
      <c r="W9" s="466"/>
      <c r="X9" s="466"/>
      <c r="Y9" s="466"/>
      <c r="Z9" s="466"/>
      <c r="AA9" s="466"/>
      <c r="AB9" s="466"/>
      <c r="AC9" s="466"/>
      <c r="AD9" s="467"/>
      <c r="AE9" s="466"/>
      <c r="AF9" s="468"/>
      <c r="AG9" s="469"/>
      <c r="AH9" s="469"/>
      <c r="AK9" s="465"/>
    </row>
    <row r="10" spans="1:37" ht="15.75" thickBot="1">
      <c r="C10" s="466"/>
      <c r="D10" s="457"/>
      <c r="E10" s="466"/>
      <c r="F10" s="466"/>
      <c r="G10" s="466"/>
      <c r="H10" s="466"/>
      <c r="I10" s="466"/>
      <c r="J10" s="466"/>
      <c r="K10" s="466"/>
      <c r="L10" s="466"/>
      <c r="M10" s="466"/>
      <c r="N10" s="457"/>
      <c r="O10" s="466"/>
      <c r="P10" s="466"/>
      <c r="Q10" s="466"/>
      <c r="R10" s="466"/>
      <c r="S10" s="466"/>
      <c r="T10" s="466"/>
      <c r="U10" s="466"/>
      <c r="V10" s="466"/>
      <c r="W10" s="466"/>
      <c r="X10" s="466"/>
      <c r="Y10" s="466"/>
      <c r="Z10" s="466"/>
      <c r="AA10" s="466"/>
      <c r="AB10" s="466"/>
      <c r="AC10" s="466"/>
      <c r="AD10" s="467"/>
      <c r="AE10" s="466"/>
      <c r="AF10" s="468"/>
      <c r="AG10" s="469"/>
      <c r="AH10" s="469"/>
      <c r="AK10" s="465"/>
    </row>
    <row r="11" spans="1:37" ht="52.5" thickTop="1" thickBot="1">
      <c r="A11" s="470" t="s">
        <v>2883</v>
      </c>
      <c r="B11" s="470" t="s">
        <v>2879</v>
      </c>
      <c r="C11" s="470" t="s">
        <v>2884</v>
      </c>
      <c r="D11" s="470" t="s">
        <v>2885</v>
      </c>
      <c r="E11" s="470" t="s">
        <v>2886</v>
      </c>
      <c r="F11" s="470" t="s">
        <v>2887</v>
      </c>
      <c r="G11" s="471" t="s">
        <v>2888</v>
      </c>
      <c r="H11" s="472" t="s">
        <v>2889</v>
      </c>
      <c r="I11" s="473" t="s">
        <v>2890</v>
      </c>
      <c r="J11" s="474" t="s">
        <v>2891</v>
      </c>
      <c r="K11" s="475" t="s">
        <v>2892</v>
      </c>
      <c r="L11" s="476" t="s">
        <v>2893</v>
      </c>
      <c r="M11" s="477" t="s">
        <v>2894</v>
      </c>
      <c r="N11" s="470" t="s">
        <v>2895</v>
      </c>
      <c r="O11" s="470" t="s">
        <v>2896</v>
      </c>
      <c r="P11" s="478" t="s">
        <v>2897</v>
      </c>
      <c r="Q11" s="470" t="s">
        <v>2896</v>
      </c>
      <c r="R11" s="478" t="s">
        <v>2898</v>
      </c>
      <c r="S11" s="470" t="s">
        <v>2896</v>
      </c>
      <c r="T11" s="478" t="s">
        <v>2899</v>
      </c>
      <c r="U11" s="470" t="s">
        <v>2896</v>
      </c>
      <c r="V11" s="478" t="s">
        <v>2900</v>
      </c>
      <c r="W11" s="479" t="s">
        <v>2901</v>
      </c>
      <c r="X11" s="470" t="s">
        <v>2896</v>
      </c>
      <c r="Y11" s="478" t="s">
        <v>2902</v>
      </c>
      <c r="Z11" s="470" t="s">
        <v>2896</v>
      </c>
      <c r="AA11" s="478" t="s">
        <v>2903</v>
      </c>
      <c r="AB11" s="470" t="s">
        <v>2896</v>
      </c>
      <c r="AC11" s="478" t="s">
        <v>2904</v>
      </c>
      <c r="AD11" s="478" t="s">
        <v>2905</v>
      </c>
      <c r="AE11" s="478" t="s">
        <v>2906</v>
      </c>
      <c r="AF11" s="480" t="s">
        <v>2907</v>
      </c>
      <c r="AG11" s="480" t="s">
        <v>2908</v>
      </c>
      <c r="AH11" s="480" t="s">
        <v>2909</v>
      </c>
      <c r="AI11" s="480" t="s">
        <v>1435</v>
      </c>
      <c r="AJ11" s="480" t="s">
        <v>2910</v>
      </c>
      <c r="AK11" s="481" t="s">
        <v>2324</v>
      </c>
    </row>
    <row r="12" spans="1:37" ht="12" customHeight="1">
      <c r="B12" s="453" t="s">
        <v>215</v>
      </c>
      <c r="C12" s="482" t="s">
        <v>2911</v>
      </c>
      <c r="D12" s="483">
        <v>44378</v>
      </c>
      <c r="E12" s="484" t="s">
        <v>2912</v>
      </c>
      <c r="F12" s="485">
        <v>0</v>
      </c>
      <c r="G12" s="486" t="s">
        <v>2913</v>
      </c>
      <c r="H12" s="486"/>
      <c r="I12" s="486"/>
      <c r="J12" s="486"/>
      <c r="K12" s="486"/>
      <c r="L12" s="486"/>
      <c r="M12" s="487"/>
      <c r="N12" s="488"/>
      <c r="O12" s="489">
        <v>2</v>
      </c>
      <c r="P12" s="490" t="s">
        <v>1874</v>
      </c>
      <c r="Q12" s="489">
        <v>5</v>
      </c>
      <c r="R12" s="490" t="s">
        <v>1874</v>
      </c>
      <c r="S12" s="489">
        <f t="shared" ref="S12:S75" si="0">LEN(R12)</f>
        <v>5</v>
      </c>
      <c r="T12" s="490" t="s">
        <v>2914</v>
      </c>
      <c r="U12" s="489">
        <f t="shared" ref="U12:U75" si="1">LEN(T12)</f>
        <v>4</v>
      </c>
      <c r="V12" s="491" t="s">
        <v>2915</v>
      </c>
      <c r="W12" s="491" t="s">
        <v>2916</v>
      </c>
      <c r="X12" s="491">
        <f t="shared" ref="X12:X75" si="2">LEN(W12)</f>
        <v>6</v>
      </c>
      <c r="Y12" s="491" t="s">
        <v>2916</v>
      </c>
      <c r="Z12" s="489">
        <f t="shared" ref="Z12:Z75" si="3">LEN(Y12)</f>
        <v>6</v>
      </c>
      <c r="AA12" s="491" t="s">
        <v>2916</v>
      </c>
      <c r="AB12" s="489">
        <f t="shared" ref="AB12:AB75" si="4">LEN(AA12)</f>
        <v>6</v>
      </c>
      <c r="AC12" s="491"/>
      <c r="AD12" s="489"/>
      <c r="AE12" s="492"/>
      <c r="AF12" s="493"/>
      <c r="AG12" s="494" t="s">
        <v>2917</v>
      </c>
      <c r="AH12" s="495" t="s">
        <v>2918</v>
      </c>
      <c r="AI12" s="493"/>
      <c r="AJ12" s="493"/>
      <c r="AK12" s="496">
        <f>_xll.GetCtData("COAMOUNT","CONSAMOUNT",$B$1:$B$7,$B12,AK$9,"#434943212,210676")</f>
        <v>434943212</v>
      </c>
    </row>
    <row r="13" spans="1:37" ht="12" customHeight="1">
      <c r="B13" s="453" t="s">
        <v>2919</v>
      </c>
      <c r="C13" s="482" t="s">
        <v>2911</v>
      </c>
      <c r="D13" s="483">
        <v>44378</v>
      </c>
      <c r="E13" s="484" t="s">
        <v>2912</v>
      </c>
      <c r="F13" s="485">
        <v>1</v>
      </c>
      <c r="G13" s="482"/>
      <c r="H13" s="497" t="s">
        <v>2920</v>
      </c>
      <c r="I13" s="497"/>
      <c r="J13" s="497"/>
      <c r="K13" s="497"/>
      <c r="L13" s="497"/>
      <c r="M13" s="498"/>
      <c r="N13" s="499"/>
      <c r="O13" s="500">
        <v>4</v>
      </c>
      <c r="P13" s="501" t="s">
        <v>133</v>
      </c>
      <c r="Q13" s="489">
        <v>18</v>
      </c>
      <c r="R13" s="501" t="s">
        <v>133</v>
      </c>
      <c r="S13" s="500">
        <f t="shared" si="0"/>
        <v>18</v>
      </c>
      <c r="T13" s="501" t="s">
        <v>2921</v>
      </c>
      <c r="U13" s="500">
        <f t="shared" si="1"/>
        <v>15</v>
      </c>
      <c r="V13" s="502" t="s">
        <v>2922</v>
      </c>
      <c r="W13" s="502" t="s">
        <v>2923</v>
      </c>
      <c r="X13" s="491">
        <f t="shared" si="2"/>
        <v>17</v>
      </c>
      <c r="Y13" s="502" t="s">
        <v>2923</v>
      </c>
      <c r="Z13" s="500">
        <f t="shared" si="3"/>
        <v>17</v>
      </c>
      <c r="AA13" s="502" t="s">
        <v>2923</v>
      </c>
      <c r="AB13" s="500">
        <f t="shared" si="4"/>
        <v>17</v>
      </c>
      <c r="AC13" s="502" t="s">
        <v>2924</v>
      </c>
      <c r="AD13" s="500"/>
      <c r="AE13" s="503"/>
      <c r="AF13" s="504"/>
      <c r="AG13" s="494" t="s">
        <v>2917</v>
      </c>
      <c r="AH13" s="495" t="s">
        <v>2918</v>
      </c>
      <c r="AI13" s="505"/>
      <c r="AJ13" s="505"/>
      <c r="AK13" s="506">
        <f>_xll.GetCtData("COAMOUNT","CONSAMOUNT",$B$1:$B$7,$B13,AK$9,"#3024546,71097976")</f>
        <v>3024546</v>
      </c>
    </row>
    <row r="14" spans="1:37" ht="12" customHeight="1">
      <c r="B14" s="453" t="s">
        <v>1119</v>
      </c>
      <c r="C14" s="482" t="s">
        <v>2911</v>
      </c>
      <c r="D14" s="483">
        <v>44378</v>
      </c>
      <c r="E14" s="484" t="s">
        <v>2912</v>
      </c>
      <c r="F14" s="485">
        <v>2</v>
      </c>
      <c r="G14" s="482"/>
      <c r="H14" s="507"/>
      <c r="I14" s="508" t="s">
        <v>2925</v>
      </c>
      <c r="J14" s="508"/>
      <c r="K14" s="508"/>
      <c r="L14" s="508"/>
      <c r="M14" s="509"/>
      <c r="N14" s="510"/>
      <c r="O14" s="511">
        <v>5</v>
      </c>
      <c r="P14" s="512" t="s">
        <v>2</v>
      </c>
      <c r="Q14" s="489">
        <v>20</v>
      </c>
      <c r="R14" s="512" t="s">
        <v>2</v>
      </c>
      <c r="S14" s="511">
        <f t="shared" si="0"/>
        <v>20</v>
      </c>
      <c r="T14" s="512" t="s">
        <v>2926</v>
      </c>
      <c r="U14" s="511">
        <f t="shared" si="1"/>
        <v>10</v>
      </c>
      <c r="V14" s="513" t="s">
        <v>2922</v>
      </c>
      <c r="W14" s="513" t="s">
        <v>2629</v>
      </c>
      <c r="X14" s="491">
        <f t="shared" si="2"/>
        <v>8</v>
      </c>
      <c r="Y14" s="513" t="s">
        <v>2629</v>
      </c>
      <c r="Z14" s="511">
        <f t="shared" si="3"/>
        <v>8</v>
      </c>
      <c r="AA14" s="513" t="s">
        <v>2927</v>
      </c>
      <c r="AB14" s="511">
        <f t="shared" si="4"/>
        <v>2</v>
      </c>
      <c r="AC14" s="513" t="s">
        <v>2924</v>
      </c>
      <c r="AD14" s="511"/>
      <c r="AE14" s="514"/>
      <c r="AF14" s="504"/>
      <c r="AG14" s="494" t="s">
        <v>2917</v>
      </c>
      <c r="AH14" s="495" t="s">
        <v>2918</v>
      </c>
      <c r="AI14" s="505"/>
      <c r="AJ14" s="505"/>
      <c r="AK14" s="515">
        <f>_xll.GetCtData("COAMOUNT","CONSAMOUNT",$B$1:$B$7,$B14,AK$9,"#153270,25266865")</f>
        <v>153270</v>
      </c>
    </row>
    <row r="15" spans="1:37" ht="12" customHeight="1">
      <c r="B15" s="453" t="s">
        <v>2928</v>
      </c>
      <c r="C15" s="482" t="s">
        <v>2929</v>
      </c>
      <c r="D15" s="483">
        <v>44403</v>
      </c>
      <c r="E15" s="484" t="s">
        <v>2930</v>
      </c>
      <c r="F15" s="485">
        <v>7</v>
      </c>
      <c r="G15" s="482"/>
      <c r="H15" s="482"/>
      <c r="I15" s="482"/>
      <c r="J15" s="482"/>
      <c r="K15" s="482"/>
      <c r="L15" s="482"/>
      <c r="M15" s="516"/>
      <c r="N15" s="517" t="s">
        <v>2931</v>
      </c>
      <c r="O15" s="518">
        <v>9</v>
      </c>
      <c r="P15" s="519" t="s">
        <v>2932</v>
      </c>
      <c r="Q15" s="489">
        <v>34</v>
      </c>
      <c r="R15" s="519" t="s">
        <v>2933</v>
      </c>
      <c r="S15" s="518">
        <f t="shared" si="0"/>
        <v>28</v>
      </c>
      <c r="T15" s="519" t="s">
        <v>2934</v>
      </c>
      <c r="U15" s="518">
        <f t="shared" si="1"/>
        <v>22</v>
      </c>
      <c r="V15" s="519" t="s">
        <v>2922</v>
      </c>
      <c r="W15" s="519" t="s">
        <v>2935</v>
      </c>
      <c r="X15" s="491">
        <f t="shared" si="2"/>
        <v>24</v>
      </c>
      <c r="Y15" s="519" t="s">
        <v>2935</v>
      </c>
      <c r="Z15" s="518">
        <f t="shared" si="3"/>
        <v>24</v>
      </c>
      <c r="AA15" s="519" t="s">
        <v>2936</v>
      </c>
      <c r="AB15" s="518">
        <f t="shared" si="4"/>
        <v>16</v>
      </c>
      <c r="AC15" s="519" t="s">
        <v>2924</v>
      </c>
      <c r="AD15" s="518" t="s">
        <v>2937</v>
      </c>
      <c r="AE15" s="520" t="s">
        <v>2938</v>
      </c>
      <c r="AF15" s="504" t="s">
        <v>2939</v>
      </c>
      <c r="AG15" s="494" t="s">
        <v>2917</v>
      </c>
      <c r="AH15" s="494" t="s">
        <v>2917</v>
      </c>
      <c r="AI15" s="505"/>
      <c r="AJ15" s="505"/>
      <c r="AK15" s="521">
        <f>_xll.GetCtData("COAMOUNT","CONSAMOUNT",$B$1:$B$7,$B15,AK$9,"#204392,054842942")</f>
        <v>204392</v>
      </c>
    </row>
    <row r="16" spans="1:37" ht="12" customHeight="1">
      <c r="B16" s="453" t="s">
        <v>238</v>
      </c>
      <c r="C16" s="482" t="s">
        <v>2929</v>
      </c>
      <c r="D16" s="483">
        <v>44403</v>
      </c>
      <c r="E16" s="484" t="s">
        <v>2930</v>
      </c>
      <c r="F16" s="485">
        <v>7</v>
      </c>
      <c r="G16" s="482"/>
      <c r="H16" s="482"/>
      <c r="I16" s="482"/>
      <c r="J16" s="482"/>
      <c r="K16" s="482"/>
      <c r="L16" s="482"/>
      <c r="M16" s="516"/>
      <c r="N16" s="517" t="s">
        <v>2940</v>
      </c>
      <c r="O16" s="518">
        <v>9</v>
      </c>
      <c r="P16" s="519" t="s">
        <v>2941</v>
      </c>
      <c r="Q16" s="489">
        <v>43</v>
      </c>
      <c r="R16" s="519" t="s">
        <v>2942</v>
      </c>
      <c r="S16" s="518">
        <f t="shared" si="0"/>
        <v>36</v>
      </c>
      <c r="T16" s="519" t="s">
        <v>2943</v>
      </c>
      <c r="U16" s="518">
        <f t="shared" si="1"/>
        <v>22</v>
      </c>
      <c r="V16" s="519" t="s">
        <v>2922</v>
      </c>
      <c r="W16" s="519" t="s">
        <v>2944</v>
      </c>
      <c r="X16" s="491">
        <f t="shared" si="2"/>
        <v>44</v>
      </c>
      <c r="Y16" s="519" t="s">
        <v>2944</v>
      </c>
      <c r="Z16" s="518">
        <f t="shared" si="3"/>
        <v>44</v>
      </c>
      <c r="AA16" s="519" t="s">
        <v>2945</v>
      </c>
      <c r="AB16" s="518">
        <f t="shared" si="4"/>
        <v>14</v>
      </c>
      <c r="AC16" s="519" t="s">
        <v>2924</v>
      </c>
      <c r="AD16" s="518" t="s">
        <v>2946</v>
      </c>
      <c r="AE16" s="520" t="s">
        <v>2947</v>
      </c>
      <c r="AF16" s="504" t="s">
        <v>2939</v>
      </c>
      <c r="AG16" s="494" t="s">
        <v>2917</v>
      </c>
      <c r="AH16" s="494" t="s">
        <v>2917</v>
      </c>
      <c r="AI16" s="505"/>
      <c r="AJ16" s="505"/>
      <c r="AK16" s="521">
        <f>_xll.GetCtData("COAMOUNT","CONSAMOUNT",$B$1:$B$7,$B16,AK$9,"#-51121,802174292")</f>
        <v>-51121</v>
      </c>
    </row>
    <row r="17" spans="2:37" ht="12" customHeight="1">
      <c r="B17" s="453" t="s">
        <v>2948</v>
      </c>
      <c r="C17" s="482" t="s">
        <v>2929</v>
      </c>
      <c r="D17" s="483">
        <v>44403</v>
      </c>
      <c r="E17" s="484" t="s">
        <v>2930</v>
      </c>
      <c r="F17" s="485">
        <v>7</v>
      </c>
      <c r="G17" s="482"/>
      <c r="H17" s="482"/>
      <c r="I17" s="482"/>
      <c r="J17" s="482"/>
      <c r="K17" s="482"/>
      <c r="L17" s="482"/>
      <c r="M17" s="516"/>
      <c r="N17" s="517" t="s">
        <v>2949</v>
      </c>
      <c r="O17" s="518">
        <v>9</v>
      </c>
      <c r="P17" s="519" t="s">
        <v>2950</v>
      </c>
      <c r="Q17" s="489">
        <v>50</v>
      </c>
      <c r="R17" s="519" t="s">
        <v>2951</v>
      </c>
      <c r="S17" s="518">
        <f t="shared" si="0"/>
        <v>42</v>
      </c>
      <c r="T17" s="519" t="s">
        <v>2952</v>
      </c>
      <c r="U17" s="518">
        <f t="shared" si="1"/>
        <v>27</v>
      </c>
      <c r="V17" s="519" t="s">
        <v>2922</v>
      </c>
      <c r="W17" s="519" t="s">
        <v>2953</v>
      </c>
      <c r="X17" s="491">
        <f t="shared" si="2"/>
        <v>38</v>
      </c>
      <c r="Y17" s="519" t="s">
        <v>2953</v>
      </c>
      <c r="Z17" s="518">
        <f t="shared" si="3"/>
        <v>38</v>
      </c>
      <c r="AA17" s="519" t="s">
        <v>2954</v>
      </c>
      <c r="AB17" s="518">
        <f t="shared" si="4"/>
        <v>29</v>
      </c>
      <c r="AC17" s="519" t="s">
        <v>2924</v>
      </c>
      <c r="AD17" s="518" t="s">
        <v>2937</v>
      </c>
      <c r="AE17" s="520" t="s">
        <v>2938</v>
      </c>
      <c r="AF17" s="504" t="s">
        <v>2939</v>
      </c>
      <c r="AG17" s="494" t="s">
        <v>2917</v>
      </c>
      <c r="AH17" s="494" t="s">
        <v>2917</v>
      </c>
      <c r="AI17" s="505"/>
      <c r="AJ17" s="505"/>
      <c r="AK17" s="521">
        <f>_xll.GetCtData("COAMOUNT","CONSAMOUNT",$B$1:$B$7,$B17,AK$9,"#")</f>
        <v>0</v>
      </c>
    </row>
    <row r="18" spans="2:37" ht="12" customHeight="1">
      <c r="B18" s="453" t="s">
        <v>2955</v>
      </c>
      <c r="C18" s="482" t="s">
        <v>2929</v>
      </c>
      <c r="D18" s="483">
        <v>44403</v>
      </c>
      <c r="E18" s="484" t="s">
        <v>2930</v>
      </c>
      <c r="F18" s="485">
        <v>7</v>
      </c>
      <c r="G18" s="482"/>
      <c r="H18" s="482"/>
      <c r="I18" s="482"/>
      <c r="J18" s="482"/>
      <c r="K18" s="482"/>
      <c r="L18" s="482"/>
      <c r="M18" s="516"/>
      <c r="N18" s="517" t="s">
        <v>2956</v>
      </c>
      <c r="O18" s="518">
        <v>9</v>
      </c>
      <c r="P18" s="519" t="s">
        <v>2957</v>
      </c>
      <c r="Q18" s="489">
        <v>57</v>
      </c>
      <c r="R18" s="519" t="s">
        <v>2958</v>
      </c>
      <c r="S18" s="518">
        <f t="shared" si="0"/>
        <v>50</v>
      </c>
      <c r="T18" s="519" t="s">
        <v>2959</v>
      </c>
      <c r="U18" s="518">
        <f t="shared" si="1"/>
        <v>27</v>
      </c>
      <c r="V18" s="519" t="s">
        <v>2922</v>
      </c>
      <c r="W18" s="519" t="s">
        <v>2960</v>
      </c>
      <c r="X18" s="491">
        <f t="shared" si="2"/>
        <v>58</v>
      </c>
      <c r="Y18" s="519" t="s">
        <v>2960</v>
      </c>
      <c r="Z18" s="518">
        <f t="shared" si="3"/>
        <v>58</v>
      </c>
      <c r="AA18" s="519" t="s">
        <v>2961</v>
      </c>
      <c r="AB18" s="518">
        <f t="shared" si="4"/>
        <v>24</v>
      </c>
      <c r="AC18" s="519" t="s">
        <v>2924</v>
      </c>
      <c r="AD18" s="518" t="s">
        <v>2946</v>
      </c>
      <c r="AE18" s="520" t="s">
        <v>2947</v>
      </c>
      <c r="AF18" s="504" t="s">
        <v>2939</v>
      </c>
      <c r="AG18" s="494" t="s">
        <v>2917</v>
      </c>
      <c r="AH18" s="494" t="s">
        <v>2917</v>
      </c>
      <c r="AI18" s="505"/>
      <c r="AJ18" s="505"/>
      <c r="AK18" s="521">
        <f>_xll.GetCtData("COAMOUNT","CONSAMOUNT",$B$1:$B$7,$B18,AK$9,"#")</f>
        <v>0</v>
      </c>
    </row>
    <row r="19" spans="2:37" ht="12" customHeight="1">
      <c r="B19" s="453" t="s">
        <v>1117</v>
      </c>
      <c r="C19" s="522" t="s">
        <v>2962</v>
      </c>
      <c r="D19" s="523">
        <v>44515</v>
      </c>
      <c r="E19" s="524" t="s">
        <v>2912</v>
      </c>
      <c r="F19" s="525">
        <v>2</v>
      </c>
      <c r="G19" s="522"/>
      <c r="H19" s="526"/>
      <c r="I19" s="508" t="s">
        <v>2963</v>
      </c>
      <c r="J19" s="508"/>
      <c r="K19" s="508"/>
      <c r="L19" s="508"/>
      <c r="M19" s="509"/>
      <c r="N19" s="510"/>
      <c r="O19" s="511">
        <v>5</v>
      </c>
      <c r="P19" s="512" t="s">
        <v>2964</v>
      </c>
      <c r="Q19" s="527">
        <v>49</v>
      </c>
      <c r="R19" s="512" t="s">
        <v>2964</v>
      </c>
      <c r="S19" s="511">
        <f t="shared" si="0"/>
        <v>49</v>
      </c>
      <c r="T19" s="512" t="s">
        <v>2965</v>
      </c>
      <c r="U19" s="511">
        <f t="shared" si="1"/>
        <v>18</v>
      </c>
      <c r="V19" s="513" t="s">
        <v>2922</v>
      </c>
      <c r="W19" s="513" t="s">
        <v>2966</v>
      </c>
      <c r="X19" s="528">
        <f t="shared" si="2"/>
        <v>34</v>
      </c>
      <c r="Y19" s="513" t="s">
        <v>2966</v>
      </c>
      <c r="Z19" s="511">
        <f t="shared" si="3"/>
        <v>34</v>
      </c>
      <c r="AA19" s="513" t="s">
        <v>2967</v>
      </c>
      <c r="AB19" s="511">
        <f t="shared" si="4"/>
        <v>29</v>
      </c>
      <c r="AC19" s="513" t="s">
        <v>2924</v>
      </c>
      <c r="AD19" s="511"/>
      <c r="AE19" s="514"/>
      <c r="AF19" s="529" t="s">
        <v>2968</v>
      </c>
      <c r="AG19" s="530" t="s">
        <v>2969</v>
      </c>
      <c r="AH19" s="495" t="s">
        <v>2918</v>
      </c>
      <c r="AI19" s="531"/>
      <c r="AJ19" s="531"/>
      <c r="AK19" s="515">
        <f>_xll.GetCtData("COAMOUNT","CONSAMOUNT",$B$1:$B$7,$B19,AK$9,"#0")</f>
        <v>0</v>
      </c>
    </row>
    <row r="20" spans="2:37" ht="12" customHeight="1">
      <c r="B20" s="453" t="s">
        <v>2970</v>
      </c>
      <c r="C20" s="522" t="s">
        <v>2962</v>
      </c>
      <c r="D20" s="523">
        <v>44515</v>
      </c>
      <c r="E20" s="524" t="s">
        <v>2912</v>
      </c>
      <c r="F20" s="525">
        <v>3</v>
      </c>
      <c r="G20" s="522"/>
      <c r="H20" s="526"/>
      <c r="I20" s="526"/>
      <c r="J20" s="532" t="s">
        <v>2971</v>
      </c>
      <c r="K20" s="532"/>
      <c r="L20" s="532"/>
      <c r="M20" s="533"/>
      <c r="N20" s="534"/>
      <c r="O20" s="535">
        <v>6</v>
      </c>
      <c r="P20" s="536" t="s">
        <v>2972</v>
      </c>
      <c r="Q20" s="527">
        <v>78</v>
      </c>
      <c r="R20" s="536" t="s">
        <v>2973</v>
      </c>
      <c r="S20" s="535">
        <f t="shared" si="0"/>
        <v>63</v>
      </c>
      <c r="T20" s="536" t="s">
        <v>2974</v>
      </c>
      <c r="U20" s="535">
        <f t="shared" si="1"/>
        <v>28</v>
      </c>
      <c r="V20" s="537" t="s">
        <v>2922</v>
      </c>
      <c r="W20" s="537" t="s">
        <v>2975</v>
      </c>
      <c r="X20" s="528">
        <f t="shared" si="2"/>
        <v>58</v>
      </c>
      <c r="Y20" s="537" t="s">
        <v>2975</v>
      </c>
      <c r="Z20" s="535">
        <f t="shared" si="3"/>
        <v>58</v>
      </c>
      <c r="AA20" s="537" t="s">
        <v>2976</v>
      </c>
      <c r="AB20" s="535">
        <f t="shared" si="4"/>
        <v>30</v>
      </c>
      <c r="AC20" s="537" t="s">
        <v>2924</v>
      </c>
      <c r="AD20" s="535"/>
      <c r="AE20" s="538"/>
      <c r="AF20" s="529" t="s">
        <v>2977</v>
      </c>
      <c r="AG20" s="530" t="s">
        <v>2969</v>
      </c>
      <c r="AH20" s="495" t="s">
        <v>2918</v>
      </c>
      <c r="AI20" s="531"/>
      <c r="AJ20" s="531"/>
      <c r="AK20" s="539">
        <f>_xll.GetCtData("COAMOUNT","CONSAMOUNT",$B$1:$B$7,$B20,AK$9,"#0")</f>
        <v>0</v>
      </c>
    </row>
    <row r="21" spans="2:37" ht="12" customHeight="1">
      <c r="B21" s="453" t="s">
        <v>2978</v>
      </c>
      <c r="C21" s="522" t="s">
        <v>2962</v>
      </c>
      <c r="D21" s="523">
        <v>44515</v>
      </c>
      <c r="E21" s="524" t="s">
        <v>2930</v>
      </c>
      <c r="F21" s="525">
        <v>7</v>
      </c>
      <c r="G21" s="540"/>
      <c r="H21" s="540"/>
      <c r="I21" s="540"/>
      <c r="J21" s="540"/>
      <c r="K21" s="540"/>
      <c r="L21" s="540"/>
      <c r="M21" s="541"/>
      <c r="N21" s="542" t="s">
        <v>2979</v>
      </c>
      <c r="O21" s="543">
        <v>9</v>
      </c>
      <c r="P21" s="544" t="s">
        <v>2980</v>
      </c>
      <c r="Q21" s="527">
        <v>97</v>
      </c>
      <c r="R21" s="544" t="s">
        <v>2980</v>
      </c>
      <c r="S21" s="543">
        <f t="shared" si="0"/>
        <v>97</v>
      </c>
      <c r="T21" s="544" t="s">
        <v>2981</v>
      </c>
      <c r="U21" s="543">
        <f t="shared" si="1"/>
        <v>25</v>
      </c>
      <c r="V21" s="544" t="s">
        <v>2922</v>
      </c>
      <c r="W21" s="544" t="s">
        <v>2982</v>
      </c>
      <c r="X21" s="528">
        <f t="shared" si="2"/>
        <v>89</v>
      </c>
      <c r="Y21" s="544" t="s">
        <v>2983</v>
      </c>
      <c r="Z21" s="543">
        <f t="shared" si="3"/>
        <v>83</v>
      </c>
      <c r="AA21" s="544" t="s">
        <v>2984</v>
      </c>
      <c r="AB21" s="543">
        <f t="shared" si="4"/>
        <v>30</v>
      </c>
      <c r="AC21" s="544" t="s">
        <v>2924</v>
      </c>
      <c r="AD21" s="543" t="s">
        <v>2985</v>
      </c>
      <c r="AE21" s="545" t="s">
        <v>2964</v>
      </c>
      <c r="AF21" s="529" t="s">
        <v>2986</v>
      </c>
      <c r="AG21" s="530" t="s">
        <v>2969</v>
      </c>
      <c r="AH21" s="494" t="s">
        <v>2917</v>
      </c>
      <c r="AI21" s="531"/>
      <c r="AJ21" s="531"/>
      <c r="AK21" s="546">
        <f>_xll.GetCtData("COAMOUNT","CONSAMOUNT",$B$1:$B$7,$B21,AK$9,"#3,3873213815253")</f>
        <v>3</v>
      </c>
    </row>
    <row r="22" spans="2:37" ht="12" customHeight="1">
      <c r="B22" s="453" t="s">
        <v>547</v>
      </c>
      <c r="C22" s="522" t="s">
        <v>2962</v>
      </c>
      <c r="D22" s="523">
        <v>44515</v>
      </c>
      <c r="E22" s="524" t="s">
        <v>2930</v>
      </c>
      <c r="F22" s="525">
        <v>7</v>
      </c>
      <c r="G22" s="540"/>
      <c r="H22" s="540"/>
      <c r="I22" s="540"/>
      <c r="J22" s="540"/>
      <c r="K22" s="540"/>
      <c r="L22" s="540"/>
      <c r="M22" s="541"/>
      <c r="N22" s="542" t="s">
        <v>2987</v>
      </c>
      <c r="O22" s="543">
        <v>9</v>
      </c>
      <c r="P22" s="544" t="s">
        <v>2988</v>
      </c>
      <c r="Q22" s="527">
        <v>88</v>
      </c>
      <c r="R22" s="544" t="s">
        <v>2988</v>
      </c>
      <c r="S22" s="543">
        <f t="shared" si="0"/>
        <v>88</v>
      </c>
      <c r="T22" s="544" t="s">
        <v>2989</v>
      </c>
      <c r="U22" s="543">
        <f t="shared" si="1"/>
        <v>20</v>
      </c>
      <c r="V22" s="544" t="s">
        <v>2922</v>
      </c>
      <c r="W22" s="544" t="s">
        <v>2990</v>
      </c>
      <c r="X22" s="528">
        <f t="shared" si="2"/>
        <v>75</v>
      </c>
      <c r="Y22" s="544" t="s">
        <v>2991</v>
      </c>
      <c r="Z22" s="543">
        <f t="shared" si="3"/>
        <v>69</v>
      </c>
      <c r="AA22" s="544" t="s">
        <v>2992</v>
      </c>
      <c r="AB22" s="543">
        <f t="shared" si="4"/>
        <v>30</v>
      </c>
      <c r="AC22" s="544" t="s">
        <v>2924</v>
      </c>
      <c r="AD22" s="543" t="s">
        <v>2993</v>
      </c>
      <c r="AE22" s="545" t="s">
        <v>2994</v>
      </c>
      <c r="AF22" s="529" t="s">
        <v>2986</v>
      </c>
      <c r="AG22" s="530" t="s">
        <v>2969</v>
      </c>
      <c r="AH22" s="494" t="s">
        <v>2917</v>
      </c>
      <c r="AI22" s="531"/>
      <c r="AJ22" s="531"/>
      <c r="AK22" s="546">
        <f>_xll.GetCtData("COAMOUNT","CONSAMOUNT",$B$1:$B$7,$B22,AK$9,"#-3,3873213815253")</f>
        <v>-3</v>
      </c>
    </row>
    <row r="23" spans="2:37" ht="12" customHeight="1">
      <c r="B23" s="453" t="s">
        <v>243</v>
      </c>
      <c r="C23" s="522" t="s">
        <v>2962</v>
      </c>
      <c r="D23" s="523">
        <v>44515</v>
      </c>
      <c r="E23" s="524" t="s">
        <v>2930</v>
      </c>
      <c r="F23" s="525">
        <v>7</v>
      </c>
      <c r="G23" s="540"/>
      <c r="H23" s="540"/>
      <c r="I23" s="540"/>
      <c r="J23" s="540"/>
      <c r="K23" s="540"/>
      <c r="L23" s="540"/>
      <c r="M23" s="541"/>
      <c r="N23" s="542" t="s">
        <v>2995</v>
      </c>
      <c r="O23" s="543">
        <v>9</v>
      </c>
      <c r="P23" s="544" t="s">
        <v>2996</v>
      </c>
      <c r="Q23" s="527">
        <v>87</v>
      </c>
      <c r="R23" s="544" t="s">
        <v>2996</v>
      </c>
      <c r="S23" s="543">
        <f t="shared" si="0"/>
        <v>87</v>
      </c>
      <c r="T23" s="544" t="s">
        <v>2997</v>
      </c>
      <c r="U23" s="543">
        <f t="shared" si="1"/>
        <v>22</v>
      </c>
      <c r="V23" s="544" t="s">
        <v>2922</v>
      </c>
      <c r="W23" s="544" t="s">
        <v>2998</v>
      </c>
      <c r="X23" s="528">
        <f t="shared" si="2"/>
        <v>88</v>
      </c>
      <c r="Y23" s="544" t="s">
        <v>2999</v>
      </c>
      <c r="Z23" s="543">
        <f t="shared" si="3"/>
        <v>82</v>
      </c>
      <c r="AA23" s="544" t="s">
        <v>3000</v>
      </c>
      <c r="AB23" s="543">
        <f t="shared" si="4"/>
        <v>30</v>
      </c>
      <c r="AC23" s="544" t="s">
        <v>2924</v>
      </c>
      <c r="AD23" s="543" t="s">
        <v>3001</v>
      </c>
      <c r="AE23" s="545" t="s">
        <v>3002</v>
      </c>
      <c r="AF23" s="529" t="s">
        <v>2986</v>
      </c>
      <c r="AG23" s="530" t="s">
        <v>2969</v>
      </c>
      <c r="AH23" s="494" t="s">
        <v>2917</v>
      </c>
      <c r="AI23" s="531"/>
      <c r="AJ23" s="531"/>
      <c r="AK23" s="546">
        <f>_xll.GetCtData("COAMOUNT","CONSAMOUNT",$B$1:$B$7,$B23,AK$9,"#0")</f>
        <v>0</v>
      </c>
    </row>
    <row r="24" spans="2:37" ht="12" customHeight="1">
      <c r="B24" s="453" t="s">
        <v>2443</v>
      </c>
      <c r="C24" s="482" t="s">
        <v>2911</v>
      </c>
      <c r="D24" s="483">
        <v>44378</v>
      </c>
      <c r="E24" s="484" t="s">
        <v>2912</v>
      </c>
      <c r="F24" s="485">
        <v>2</v>
      </c>
      <c r="G24" s="482"/>
      <c r="H24" s="507"/>
      <c r="I24" s="508" t="s">
        <v>3003</v>
      </c>
      <c r="J24" s="508"/>
      <c r="K24" s="508"/>
      <c r="L24" s="508"/>
      <c r="M24" s="509"/>
      <c r="N24" s="510"/>
      <c r="O24" s="511">
        <v>5</v>
      </c>
      <c r="P24" s="512" t="s">
        <v>1063</v>
      </c>
      <c r="Q24" s="489">
        <v>36</v>
      </c>
      <c r="R24" s="512" t="s">
        <v>1063</v>
      </c>
      <c r="S24" s="511">
        <f t="shared" si="0"/>
        <v>36</v>
      </c>
      <c r="T24" s="512" t="s">
        <v>3004</v>
      </c>
      <c r="U24" s="511">
        <f t="shared" si="1"/>
        <v>14</v>
      </c>
      <c r="V24" s="513" t="s">
        <v>2922</v>
      </c>
      <c r="W24" s="513" t="s">
        <v>3005</v>
      </c>
      <c r="X24" s="491">
        <f t="shared" si="2"/>
        <v>23</v>
      </c>
      <c r="Y24" s="513" t="s">
        <v>3005</v>
      </c>
      <c r="Z24" s="511">
        <f t="shared" si="3"/>
        <v>23</v>
      </c>
      <c r="AA24" s="513" t="s">
        <v>3006</v>
      </c>
      <c r="AB24" s="511">
        <f t="shared" si="4"/>
        <v>3</v>
      </c>
      <c r="AC24" s="513" t="s">
        <v>2924</v>
      </c>
      <c r="AD24" s="511"/>
      <c r="AE24" s="514"/>
      <c r="AF24" s="504"/>
      <c r="AG24" s="494" t="s">
        <v>2917</v>
      </c>
      <c r="AH24" s="495" t="s">
        <v>2918</v>
      </c>
      <c r="AI24" s="505"/>
      <c r="AJ24" s="505"/>
      <c r="AK24" s="515">
        <f>_xll.GetCtData("COAMOUNT","CONSAMOUNT",$B$1:$B$7,$B24,AK$9,"#2871276,45831111")</f>
        <v>2871276</v>
      </c>
    </row>
    <row r="25" spans="2:37" ht="12" customHeight="1">
      <c r="B25" s="453" t="s">
        <v>551</v>
      </c>
      <c r="C25" s="482" t="s">
        <v>2911</v>
      </c>
      <c r="D25" s="483">
        <v>44378</v>
      </c>
      <c r="E25" s="484" t="s">
        <v>2912</v>
      </c>
      <c r="F25" s="485">
        <v>3</v>
      </c>
      <c r="G25" s="482"/>
      <c r="H25" s="507"/>
      <c r="I25" s="507"/>
      <c r="J25" s="532" t="s">
        <v>3007</v>
      </c>
      <c r="K25" s="532"/>
      <c r="L25" s="532"/>
      <c r="M25" s="533"/>
      <c r="N25" s="534"/>
      <c r="O25" s="535">
        <v>6</v>
      </c>
      <c r="P25" s="536" t="s">
        <v>2667</v>
      </c>
      <c r="Q25" s="489">
        <v>70</v>
      </c>
      <c r="R25" s="536" t="s">
        <v>2667</v>
      </c>
      <c r="S25" s="535">
        <f t="shared" si="0"/>
        <v>70</v>
      </c>
      <c r="T25" s="536" t="s">
        <v>3008</v>
      </c>
      <c r="U25" s="535">
        <f t="shared" si="1"/>
        <v>27</v>
      </c>
      <c r="V25" s="537" t="s">
        <v>2922</v>
      </c>
      <c r="W25" s="537" t="s">
        <v>3009</v>
      </c>
      <c r="X25" s="491">
        <f t="shared" si="2"/>
        <v>55</v>
      </c>
      <c r="Y25" s="537" t="s">
        <v>3009</v>
      </c>
      <c r="Z25" s="535">
        <f t="shared" si="3"/>
        <v>55</v>
      </c>
      <c r="AA25" s="537" t="s">
        <v>3010</v>
      </c>
      <c r="AB25" s="535">
        <f t="shared" si="4"/>
        <v>22</v>
      </c>
      <c r="AC25" s="537" t="s">
        <v>2924</v>
      </c>
      <c r="AD25" s="535"/>
      <c r="AE25" s="538"/>
      <c r="AF25" s="504"/>
      <c r="AG25" s="494" t="s">
        <v>2917</v>
      </c>
      <c r="AH25" s="495" t="s">
        <v>2918</v>
      </c>
      <c r="AI25" s="505"/>
      <c r="AJ25" s="505"/>
      <c r="AK25" s="539">
        <f>_xll.GetCtData("COAMOUNT","CONSAMOUNT",$B$1:$B$7,$B25,AK$9,"#47732")</f>
        <v>47732</v>
      </c>
    </row>
    <row r="26" spans="2:37" ht="12" customHeight="1">
      <c r="B26" s="453" t="s">
        <v>2431</v>
      </c>
      <c r="C26" s="482" t="s">
        <v>2929</v>
      </c>
      <c r="D26" s="483">
        <v>44403</v>
      </c>
      <c r="E26" s="484" t="s">
        <v>2930</v>
      </c>
      <c r="F26" s="485">
        <v>7</v>
      </c>
      <c r="G26" s="547"/>
      <c r="H26" s="547"/>
      <c r="I26" s="547"/>
      <c r="J26" s="547"/>
      <c r="K26" s="547"/>
      <c r="L26" s="547"/>
      <c r="M26" s="548"/>
      <c r="N26" s="517" t="s">
        <v>3011</v>
      </c>
      <c r="O26" s="518">
        <v>9</v>
      </c>
      <c r="P26" s="519" t="s">
        <v>3012</v>
      </c>
      <c r="Q26" s="489">
        <v>54</v>
      </c>
      <c r="R26" s="519" t="s">
        <v>3013</v>
      </c>
      <c r="S26" s="518">
        <f t="shared" si="0"/>
        <v>47</v>
      </c>
      <c r="T26" s="519" t="s">
        <v>3014</v>
      </c>
      <c r="U26" s="518">
        <f t="shared" si="1"/>
        <v>20</v>
      </c>
      <c r="V26" s="519" t="s">
        <v>2922</v>
      </c>
      <c r="W26" s="519" t="s">
        <v>3015</v>
      </c>
      <c r="X26" s="491">
        <f t="shared" si="2"/>
        <v>47</v>
      </c>
      <c r="Y26" s="519" t="s">
        <v>3015</v>
      </c>
      <c r="Z26" s="518">
        <f t="shared" si="3"/>
        <v>47</v>
      </c>
      <c r="AA26" s="519" t="s">
        <v>3016</v>
      </c>
      <c r="AB26" s="518">
        <f t="shared" si="4"/>
        <v>27</v>
      </c>
      <c r="AC26" s="519" t="s">
        <v>2924</v>
      </c>
      <c r="AD26" s="518" t="s">
        <v>3017</v>
      </c>
      <c r="AE26" s="520" t="s">
        <v>3018</v>
      </c>
      <c r="AF26" s="504" t="s">
        <v>2939</v>
      </c>
      <c r="AG26" s="494" t="s">
        <v>2917</v>
      </c>
      <c r="AH26" s="494" t="s">
        <v>2917</v>
      </c>
      <c r="AI26" s="505"/>
      <c r="AJ26" s="505"/>
      <c r="AK26" s="521">
        <f>_xll.GetCtData("COAMOUNT","CONSAMOUNT",$B$1:$B$7,$B26,AK$9,"#210609")</f>
        <v>210609</v>
      </c>
    </row>
    <row r="27" spans="2:37" ht="12" customHeight="1">
      <c r="B27" s="453" t="s">
        <v>240</v>
      </c>
      <c r="C27" s="482" t="s">
        <v>2929</v>
      </c>
      <c r="D27" s="483">
        <v>44403</v>
      </c>
      <c r="E27" s="484" t="s">
        <v>2930</v>
      </c>
      <c r="F27" s="485">
        <v>7</v>
      </c>
      <c r="G27" s="547"/>
      <c r="H27" s="547"/>
      <c r="I27" s="547"/>
      <c r="J27" s="547"/>
      <c r="K27" s="547"/>
      <c r="L27" s="547"/>
      <c r="M27" s="548"/>
      <c r="N27" s="517" t="s">
        <v>3019</v>
      </c>
      <c r="O27" s="518">
        <v>9</v>
      </c>
      <c r="P27" s="519" t="s">
        <v>3020</v>
      </c>
      <c r="Q27" s="489">
        <v>47</v>
      </c>
      <c r="R27" s="519" t="s">
        <v>3021</v>
      </c>
      <c r="S27" s="518">
        <f t="shared" si="0"/>
        <v>36</v>
      </c>
      <c r="T27" s="519" t="s">
        <v>3022</v>
      </c>
      <c r="U27" s="518">
        <f t="shared" si="1"/>
        <v>15</v>
      </c>
      <c r="V27" s="519" t="s">
        <v>2922</v>
      </c>
      <c r="W27" s="519" t="s">
        <v>3023</v>
      </c>
      <c r="X27" s="491">
        <f t="shared" si="2"/>
        <v>44</v>
      </c>
      <c r="Y27" s="519" t="s">
        <v>3023</v>
      </c>
      <c r="Z27" s="518">
        <f t="shared" si="3"/>
        <v>44</v>
      </c>
      <c r="AA27" s="519" t="s">
        <v>3024</v>
      </c>
      <c r="AB27" s="518">
        <f t="shared" si="4"/>
        <v>24</v>
      </c>
      <c r="AC27" s="519" t="s">
        <v>2924</v>
      </c>
      <c r="AD27" s="518" t="s">
        <v>3025</v>
      </c>
      <c r="AE27" s="520" t="s">
        <v>3026</v>
      </c>
      <c r="AF27" s="504" t="s">
        <v>2939</v>
      </c>
      <c r="AG27" s="494" t="s">
        <v>2917</v>
      </c>
      <c r="AH27" s="494" t="s">
        <v>2917</v>
      </c>
      <c r="AI27" s="505"/>
      <c r="AJ27" s="505"/>
      <c r="AK27" s="521">
        <f>_xll.GetCtData("COAMOUNT","CONSAMOUNT",$B$1:$B$7,$B27,AK$9,"#-162877")</f>
        <v>-162877</v>
      </c>
    </row>
    <row r="28" spans="2:37" ht="12" customHeight="1">
      <c r="B28" s="453" t="s">
        <v>241</v>
      </c>
      <c r="C28" s="482" t="s">
        <v>2929</v>
      </c>
      <c r="D28" s="483">
        <v>44403</v>
      </c>
      <c r="E28" s="484" t="s">
        <v>2930</v>
      </c>
      <c r="F28" s="485">
        <v>7</v>
      </c>
      <c r="G28" s="547"/>
      <c r="H28" s="547"/>
      <c r="I28" s="547"/>
      <c r="J28" s="547"/>
      <c r="K28" s="547"/>
      <c r="L28" s="547"/>
      <c r="M28" s="548"/>
      <c r="N28" s="517" t="s">
        <v>3027</v>
      </c>
      <c r="O28" s="518">
        <v>9</v>
      </c>
      <c r="P28" s="519" t="s">
        <v>3028</v>
      </c>
      <c r="Q28" s="489">
        <v>46</v>
      </c>
      <c r="R28" s="519" t="s">
        <v>3028</v>
      </c>
      <c r="S28" s="518">
        <f t="shared" si="0"/>
        <v>46</v>
      </c>
      <c r="T28" s="519" t="s">
        <v>3029</v>
      </c>
      <c r="U28" s="518">
        <f t="shared" si="1"/>
        <v>17</v>
      </c>
      <c r="V28" s="519" t="s">
        <v>2922</v>
      </c>
      <c r="W28" s="519" t="s">
        <v>3030</v>
      </c>
      <c r="X28" s="491">
        <f t="shared" si="2"/>
        <v>57</v>
      </c>
      <c r="Y28" s="519" t="s">
        <v>3030</v>
      </c>
      <c r="Z28" s="518">
        <f t="shared" si="3"/>
        <v>57</v>
      </c>
      <c r="AA28" s="519" t="s">
        <v>3031</v>
      </c>
      <c r="AB28" s="518">
        <f t="shared" si="4"/>
        <v>28</v>
      </c>
      <c r="AC28" s="519" t="s">
        <v>2924</v>
      </c>
      <c r="AD28" s="518" t="s">
        <v>3032</v>
      </c>
      <c r="AE28" s="520" t="s">
        <v>3033</v>
      </c>
      <c r="AF28" s="504" t="s">
        <v>2939</v>
      </c>
      <c r="AG28" s="494" t="s">
        <v>2917</v>
      </c>
      <c r="AH28" s="494" t="s">
        <v>2917</v>
      </c>
      <c r="AI28" s="505"/>
      <c r="AJ28" s="505"/>
      <c r="AK28" s="521">
        <f>_xll.GetCtData("COAMOUNT","CONSAMOUNT",$B$1:$B$7,$B28,AK$9,"#")</f>
        <v>0</v>
      </c>
    </row>
    <row r="29" spans="2:37" ht="12" customHeight="1">
      <c r="B29" s="453" t="s">
        <v>569</v>
      </c>
      <c r="C29" s="482" t="s">
        <v>2911</v>
      </c>
      <c r="D29" s="483">
        <v>44378</v>
      </c>
      <c r="E29" s="484" t="s">
        <v>2912</v>
      </c>
      <c r="F29" s="485">
        <v>3</v>
      </c>
      <c r="G29" s="482"/>
      <c r="H29" s="507"/>
      <c r="I29" s="507"/>
      <c r="J29" s="532" t="s">
        <v>3034</v>
      </c>
      <c r="K29" s="532"/>
      <c r="L29" s="532"/>
      <c r="M29" s="533"/>
      <c r="N29" s="534"/>
      <c r="O29" s="535">
        <v>6</v>
      </c>
      <c r="P29" s="536" t="s">
        <v>3035</v>
      </c>
      <c r="Q29" s="489">
        <v>55</v>
      </c>
      <c r="R29" s="536" t="s">
        <v>3035</v>
      </c>
      <c r="S29" s="535">
        <f t="shared" si="0"/>
        <v>55</v>
      </c>
      <c r="T29" s="536" t="s">
        <v>3036</v>
      </c>
      <c r="U29" s="535">
        <f t="shared" si="1"/>
        <v>25</v>
      </c>
      <c r="V29" s="537" t="s">
        <v>2922</v>
      </c>
      <c r="W29" s="537" t="s">
        <v>3037</v>
      </c>
      <c r="X29" s="491">
        <f t="shared" si="2"/>
        <v>40</v>
      </c>
      <c r="Y29" s="537" t="s">
        <v>3037</v>
      </c>
      <c r="Z29" s="535">
        <f t="shared" si="3"/>
        <v>40</v>
      </c>
      <c r="AA29" s="537" t="s">
        <v>3038</v>
      </c>
      <c r="AB29" s="535">
        <f t="shared" si="4"/>
        <v>18</v>
      </c>
      <c r="AC29" s="537" t="s">
        <v>2924</v>
      </c>
      <c r="AD29" s="535"/>
      <c r="AE29" s="538"/>
      <c r="AF29" s="504"/>
      <c r="AG29" s="494" t="s">
        <v>2917</v>
      </c>
      <c r="AH29" s="495" t="s">
        <v>2918</v>
      </c>
      <c r="AI29" s="505"/>
      <c r="AJ29" s="505"/>
      <c r="AK29" s="539">
        <f>_xll.GetCtData("COAMOUNT","CONSAMOUNT",$B$1:$B$7,$B29,AK$9,"#35751,3092597004")</f>
        <v>35751</v>
      </c>
    </row>
    <row r="30" spans="2:37" ht="12" customHeight="1">
      <c r="B30" s="453" t="s">
        <v>549</v>
      </c>
      <c r="C30" s="482" t="s">
        <v>2929</v>
      </c>
      <c r="D30" s="483">
        <v>44403</v>
      </c>
      <c r="E30" s="484" t="s">
        <v>2930</v>
      </c>
      <c r="F30" s="485">
        <v>7</v>
      </c>
      <c r="G30" s="547"/>
      <c r="H30" s="547"/>
      <c r="I30" s="547"/>
      <c r="J30" s="547"/>
      <c r="K30" s="547"/>
      <c r="L30" s="547"/>
      <c r="M30" s="548"/>
      <c r="N30" s="517" t="s">
        <v>3039</v>
      </c>
      <c r="O30" s="518">
        <v>9</v>
      </c>
      <c r="P30" s="519" t="s">
        <v>3040</v>
      </c>
      <c r="Q30" s="489">
        <v>39</v>
      </c>
      <c r="R30" s="519" t="s">
        <v>2432</v>
      </c>
      <c r="S30" s="518">
        <f t="shared" si="0"/>
        <v>32</v>
      </c>
      <c r="T30" s="519" t="s">
        <v>3041</v>
      </c>
      <c r="U30" s="518">
        <f t="shared" si="1"/>
        <v>18</v>
      </c>
      <c r="V30" s="519" t="s">
        <v>2922</v>
      </c>
      <c r="W30" s="519" t="s">
        <v>3042</v>
      </c>
      <c r="X30" s="491">
        <f t="shared" si="2"/>
        <v>32</v>
      </c>
      <c r="Y30" s="519" t="s">
        <v>3042</v>
      </c>
      <c r="Z30" s="518">
        <f t="shared" si="3"/>
        <v>32</v>
      </c>
      <c r="AA30" s="519" t="s">
        <v>3043</v>
      </c>
      <c r="AB30" s="518">
        <f t="shared" si="4"/>
        <v>17</v>
      </c>
      <c r="AC30" s="519" t="s">
        <v>2924</v>
      </c>
      <c r="AD30" s="518" t="s">
        <v>3017</v>
      </c>
      <c r="AE30" s="520" t="s">
        <v>3018</v>
      </c>
      <c r="AF30" s="504" t="s">
        <v>2939</v>
      </c>
      <c r="AG30" s="494" t="s">
        <v>2917</v>
      </c>
      <c r="AH30" s="494" t="s">
        <v>2917</v>
      </c>
      <c r="AI30" s="505"/>
      <c r="AJ30" s="505"/>
      <c r="AK30" s="521">
        <f>_xll.GetCtData("COAMOUNT","CONSAMOUNT",$B$1:$B$7,$B30,AK$9,"#227082,406286567")</f>
        <v>227082</v>
      </c>
    </row>
    <row r="31" spans="2:37" ht="12" customHeight="1">
      <c r="B31" s="453" t="s">
        <v>244</v>
      </c>
      <c r="C31" s="482" t="s">
        <v>2929</v>
      </c>
      <c r="D31" s="483">
        <v>44403</v>
      </c>
      <c r="E31" s="484" t="s">
        <v>2930</v>
      </c>
      <c r="F31" s="485">
        <v>7</v>
      </c>
      <c r="G31" s="547"/>
      <c r="H31" s="547"/>
      <c r="I31" s="547"/>
      <c r="J31" s="547"/>
      <c r="K31" s="547"/>
      <c r="L31" s="547"/>
      <c r="M31" s="548"/>
      <c r="N31" s="517" t="s">
        <v>3044</v>
      </c>
      <c r="O31" s="518">
        <v>9</v>
      </c>
      <c r="P31" s="519" t="s">
        <v>3045</v>
      </c>
      <c r="Q31" s="489">
        <v>32</v>
      </c>
      <c r="R31" s="519" t="s">
        <v>2433</v>
      </c>
      <c r="S31" s="518">
        <f t="shared" si="0"/>
        <v>21</v>
      </c>
      <c r="T31" s="519" t="s">
        <v>3046</v>
      </c>
      <c r="U31" s="518">
        <f t="shared" si="1"/>
        <v>13</v>
      </c>
      <c r="V31" s="519" t="s">
        <v>2922</v>
      </c>
      <c r="W31" s="519" t="s">
        <v>3047</v>
      </c>
      <c r="X31" s="491">
        <f t="shared" si="2"/>
        <v>29</v>
      </c>
      <c r="Y31" s="519" t="s">
        <v>3047</v>
      </c>
      <c r="Z31" s="518">
        <f t="shared" si="3"/>
        <v>29</v>
      </c>
      <c r="AA31" s="519" t="s">
        <v>3048</v>
      </c>
      <c r="AB31" s="518">
        <f t="shared" si="4"/>
        <v>20</v>
      </c>
      <c r="AC31" s="519" t="s">
        <v>2924</v>
      </c>
      <c r="AD31" s="518" t="s">
        <v>3025</v>
      </c>
      <c r="AE31" s="520" t="s">
        <v>3026</v>
      </c>
      <c r="AF31" s="504" t="s">
        <v>2939</v>
      </c>
      <c r="AG31" s="494" t="s">
        <v>2917</v>
      </c>
      <c r="AH31" s="494" t="s">
        <v>2917</v>
      </c>
      <c r="AI31" s="505"/>
      <c r="AJ31" s="505"/>
      <c r="AK31" s="521">
        <f>_xll.GetCtData("COAMOUNT","CONSAMOUNT",$B$1:$B$7,$B31,AK$9,"#-191331,097026866")</f>
        <v>-191331</v>
      </c>
    </row>
    <row r="32" spans="2:37" ht="12" customHeight="1">
      <c r="B32" s="453" t="s">
        <v>245</v>
      </c>
      <c r="C32" s="482" t="s">
        <v>2929</v>
      </c>
      <c r="D32" s="483">
        <v>44403</v>
      </c>
      <c r="E32" s="484" t="s">
        <v>2930</v>
      </c>
      <c r="F32" s="485">
        <v>7</v>
      </c>
      <c r="G32" s="547"/>
      <c r="H32" s="547"/>
      <c r="I32" s="547"/>
      <c r="J32" s="547"/>
      <c r="K32" s="547"/>
      <c r="L32" s="547"/>
      <c r="M32" s="548"/>
      <c r="N32" s="517" t="s">
        <v>3049</v>
      </c>
      <c r="O32" s="518">
        <v>9</v>
      </c>
      <c r="P32" s="519" t="s">
        <v>2434</v>
      </c>
      <c r="Q32" s="489">
        <v>31</v>
      </c>
      <c r="R32" s="519" t="s">
        <v>2434</v>
      </c>
      <c r="S32" s="518">
        <f t="shared" si="0"/>
        <v>31</v>
      </c>
      <c r="T32" s="519" t="s">
        <v>3050</v>
      </c>
      <c r="U32" s="518">
        <f t="shared" si="1"/>
        <v>15</v>
      </c>
      <c r="V32" s="519" t="s">
        <v>2922</v>
      </c>
      <c r="W32" s="519" t="s">
        <v>3051</v>
      </c>
      <c r="X32" s="491">
        <f t="shared" si="2"/>
        <v>42</v>
      </c>
      <c r="Y32" s="519" t="s">
        <v>3051</v>
      </c>
      <c r="Z32" s="518">
        <f t="shared" si="3"/>
        <v>42</v>
      </c>
      <c r="AA32" s="519" t="s">
        <v>3052</v>
      </c>
      <c r="AB32" s="518">
        <f t="shared" si="4"/>
        <v>18</v>
      </c>
      <c r="AC32" s="519" t="s">
        <v>2924</v>
      </c>
      <c r="AD32" s="518" t="s">
        <v>3032</v>
      </c>
      <c r="AE32" s="520" t="s">
        <v>3033</v>
      </c>
      <c r="AF32" s="504" t="s">
        <v>2939</v>
      </c>
      <c r="AG32" s="494" t="s">
        <v>2917</v>
      </c>
      <c r="AH32" s="494" t="s">
        <v>2917</v>
      </c>
      <c r="AI32" s="505"/>
      <c r="AJ32" s="505"/>
      <c r="AK32" s="521">
        <f>_xll.GetCtData("COAMOUNT","CONSAMOUNT",$B$1:$B$7,$B32,AK$9,"#")</f>
        <v>0</v>
      </c>
    </row>
    <row r="33" spans="2:37" ht="12" customHeight="1">
      <c r="B33" s="453" t="s">
        <v>1118</v>
      </c>
      <c r="C33" s="482" t="s">
        <v>2911</v>
      </c>
      <c r="D33" s="483">
        <v>44378</v>
      </c>
      <c r="E33" s="484" t="s">
        <v>2912</v>
      </c>
      <c r="F33" s="485">
        <v>3</v>
      </c>
      <c r="G33" s="482"/>
      <c r="H33" s="507"/>
      <c r="I33" s="507"/>
      <c r="J33" s="532" t="s">
        <v>3053</v>
      </c>
      <c r="K33" s="532"/>
      <c r="L33" s="532"/>
      <c r="M33" s="533"/>
      <c r="N33" s="534"/>
      <c r="O33" s="535">
        <v>6</v>
      </c>
      <c r="P33" s="536" t="s">
        <v>3054</v>
      </c>
      <c r="Q33" s="489">
        <v>73</v>
      </c>
      <c r="R33" s="536" t="s">
        <v>3054</v>
      </c>
      <c r="S33" s="535">
        <f t="shared" si="0"/>
        <v>73</v>
      </c>
      <c r="T33" s="536" t="s">
        <v>3055</v>
      </c>
      <c r="U33" s="535">
        <f t="shared" si="1"/>
        <v>29</v>
      </c>
      <c r="V33" s="537" t="s">
        <v>2922</v>
      </c>
      <c r="W33" s="537" t="s">
        <v>3056</v>
      </c>
      <c r="X33" s="491">
        <f t="shared" si="2"/>
        <v>58</v>
      </c>
      <c r="Y33" s="537" t="s">
        <v>3056</v>
      </c>
      <c r="Z33" s="535">
        <f t="shared" si="3"/>
        <v>58</v>
      </c>
      <c r="AA33" s="537" t="s">
        <v>3057</v>
      </c>
      <c r="AB33" s="535">
        <f t="shared" si="4"/>
        <v>23</v>
      </c>
      <c r="AC33" s="537" t="s">
        <v>2924</v>
      </c>
      <c r="AD33" s="535"/>
      <c r="AE33" s="538"/>
      <c r="AF33" s="504"/>
      <c r="AG33" s="494" t="s">
        <v>2917</v>
      </c>
      <c r="AH33" s="495" t="s">
        <v>2918</v>
      </c>
      <c r="AI33" s="505"/>
      <c r="AJ33" s="505"/>
      <c r="AK33" s="539">
        <f>_xll.GetCtData("COAMOUNT","CONSAMOUNT",$B$1:$B$7,$B33,AK$9,"#2780106,76516272")</f>
        <v>2780106</v>
      </c>
    </row>
    <row r="34" spans="2:37" ht="12" customHeight="1">
      <c r="B34" s="453" t="s">
        <v>548</v>
      </c>
      <c r="C34" s="482" t="s">
        <v>2929</v>
      </c>
      <c r="D34" s="483">
        <v>44403</v>
      </c>
      <c r="E34" s="484" t="s">
        <v>2930</v>
      </c>
      <c r="F34" s="485">
        <v>7</v>
      </c>
      <c r="G34" s="547"/>
      <c r="H34" s="547"/>
      <c r="I34" s="547"/>
      <c r="J34" s="547"/>
      <c r="K34" s="547"/>
      <c r="L34" s="547"/>
      <c r="M34" s="548"/>
      <c r="N34" s="517" t="s">
        <v>3058</v>
      </c>
      <c r="O34" s="518">
        <v>9</v>
      </c>
      <c r="P34" s="519" t="s">
        <v>3059</v>
      </c>
      <c r="Q34" s="489">
        <v>57</v>
      </c>
      <c r="R34" s="519" t="s">
        <v>3060</v>
      </c>
      <c r="S34" s="518">
        <f t="shared" si="0"/>
        <v>50</v>
      </c>
      <c r="T34" s="519" t="s">
        <v>3061</v>
      </c>
      <c r="U34" s="518">
        <f t="shared" si="1"/>
        <v>22</v>
      </c>
      <c r="V34" s="519" t="s">
        <v>2922</v>
      </c>
      <c r="W34" s="519" t="s">
        <v>3062</v>
      </c>
      <c r="X34" s="491">
        <f t="shared" si="2"/>
        <v>50</v>
      </c>
      <c r="Y34" s="519" t="s">
        <v>3062</v>
      </c>
      <c r="Z34" s="518">
        <f t="shared" si="3"/>
        <v>50</v>
      </c>
      <c r="AA34" s="519" t="s">
        <v>3063</v>
      </c>
      <c r="AB34" s="518">
        <f t="shared" si="4"/>
        <v>22</v>
      </c>
      <c r="AC34" s="519" t="s">
        <v>2924</v>
      </c>
      <c r="AD34" s="518" t="s">
        <v>3064</v>
      </c>
      <c r="AE34" s="520" t="s">
        <v>90</v>
      </c>
      <c r="AF34" s="504" t="s">
        <v>2939</v>
      </c>
      <c r="AG34" s="494" t="s">
        <v>2917</v>
      </c>
      <c r="AH34" s="494" t="s">
        <v>2917</v>
      </c>
      <c r="AI34" s="505"/>
      <c r="AJ34" s="505"/>
      <c r="AK34" s="521">
        <f>_xll.GetCtData("COAMOUNT","CONSAMOUNT",$B$1:$B$7,$B34,AK$9,"#3459609,09143542")</f>
        <v>3459609</v>
      </c>
    </row>
    <row r="35" spans="2:37" ht="12" customHeight="1">
      <c r="B35" s="453" t="s">
        <v>239</v>
      </c>
      <c r="C35" s="482" t="s">
        <v>2929</v>
      </c>
      <c r="D35" s="483">
        <v>44403</v>
      </c>
      <c r="E35" s="484" t="s">
        <v>2930</v>
      </c>
      <c r="F35" s="485">
        <v>7</v>
      </c>
      <c r="G35" s="547"/>
      <c r="H35" s="547"/>
      <c r="I35" s="547"/>
      <c r="J35" s="547"/>
      <c r="K35" s="547"/>
      <c r="L35" s="547"/>
      <c r="M35" s="548"/>
      <c r="N35" s="517" t="s">
        <v>3065</v>
      </c>
      <c r="O35" s="518">
        <v>9</v>
      </c>
      <c r="P35" s="519" t="s">
        <v>3066</v>
      </c>
      <c r="Q35" s="489">
        <v>50</v>
      </c>
      <c r="R35" s="519" t="s">
        <v>3067</v>
      </c>
      <c r="S35" s="518">
        <f t="shared" si="0"/>
        <v>39</v>
      </c>
      <c r="T35" s="519" t="s">
        <v>3068</v>
      </c>
      <c r="U35" s="518">
        <f t="shared" si="1"/>
        <v>17</v>
      </c>
      <c r="V35" s="519" t="s">
        <v>2922</v>
      </c>
      <c r="W35" s="519" t="s">
        <v>3069</v>
      </c>
      <c r="X35" s="491">
        <f t="shared" si="2"/>
        <v>47</v>
      </c>
      <c r="Y35" s="519" t="s">
        <v>3069</v>
      </c>
      <c r="Z35" s="518">
        <f t="shared" si="3"/>
        <v>47</v>
      </c>
      <c r="AA35" s="519" t="s">
        <v>3070</v>
      </c>
      <c r="AB35" s="518">
        <f t="shared" si="4"/>
        <v>25</v>
      </c>
      <c r="AC35" s="519" t="s">
        <v>2924</v>
      </c>
      <c r="AD35" s="518" t="s">
        <v>3071</v>
      </c>
      <c r="AE35" s="520" t="s">
        <v>3072</v>
      </c>
      <c r="AF35" s="504" t="s">
        <v>2939</v>
      </c>
      <c r="AG35" s="494" t="s">
        <v>2917</v>
      </c>
      <c r="AH35" s="494" t="s">
        <v>2917</v>
      </c>
      <c r="AI35" s="505"/>
      <c r="AJ35" s="505"/>
      <c r="AK35" s="521">
        <f>_xll.GetCtData("COAMOUNT","CONSAMOUNT",$B$1:$B$7,$B35,AK$9,"#-679502,326272703")</f>
        <v>-679502</v>
      </c>
    </row>
    <row r="36" spans="2:37" ht="12" customHeight="1">
      <c r="B36" s="453" t="s">
        <v>242</v>
      </c>
      <c r="C36" s="482" t="s">
        <v>2929</v>
      </c>
      <c r="D36" s="483">
        <v>44403</v>
      </c>
      <c r="E36" s="484" t="s">
        <v>2930</v>
      </c>
      <c r="F36" s="485">
        <v>7</v>
      </c>
      <c r="G36" s="547"/>
      <c r="H36" s="547"/>
      <c r="I36" s="547"/>
      <c r="J36" s="547"/>
      <c r="K36" s="547"/>
      <c r="L36" s="547"/>
      <c r="M36" s="548"/>
      <c r="N36" s="517" t="s">
        <v>3073</v>
      </c>
      <c r="O36" s="518">
        <v>9</v>
      </c>
      <c r="P36" s="519" t="s">
        <v>3074</v>
      </c>
      <c r="Q36" s="489">
        <v>49</v>
      </c>
      <c r="R36" s="519" t="s">
        <v>3074</v>
      </c>
      <c r="S36" s="518">
        <f t="shared" si="0"/>
        <v>49</v>
      </c>
      <c r="T36" s="519" t="s">
        <v>3075</v>
      </c>
      <c r="U36" s="518">
        <f t="shared" si="1"/>
        <v>19</v>
      </c>
      <c r="V36" s="519" t="s">
        <v>2922</v>
      </c>
      <c r="W36" s="519" t="s">
        <v>3076</v>
      </c>
      <c r="X36" s="491">
        <f t="shared" si="2"/>
        <v>60</v>
      </c>
      <c r="Y36" s="519" t="s">
        <v>3076</v>
      </c>
      <c r="Z36" s="518">
        <f t="shared" si="3"/>
        <v>60</v>
      </c>
      <c r="AA36" s="519" t="s">
        <v>3077</v>
      </c>
      <c r="AB36" s="518">
        <f t="shared" si="4"/>
        <v>23</v>
      </c>
      <c r="AC36" s="519" t="s">
        <v>2924</v>
      </c>
      <c r="AD36" s="518" t="s">
        <v>3078</v>
      </c>
      <c r="AE36" s="520" t="s">
        <v>3079</v>
      </c>
      <c r="AF36" s="504" t="s">
        <v>2939</v>
      </c>
      <c r="AG36" s="494" t="s">
        <v>2917</v>
      </c>
      <c r="AH36" s="494" t="s">
        <v>2917</v>
      </c>
      <c r="AI36" s="505"/>
      <c r="AJ36" s="505"/>
      <c r="AK36" s="521">
        <f>_xll.GetCtData("COAMOUNT","CONSAMOUNT",$B$1:$B$7,$B36,AK$9,"#")</f>
        <v>0</v>
      </c>
    </row>
    <row r="37" spans="2:37" ht="12" customHeight="1">
      <c r="B37" s="453" t="s">
        <v>2442</v>
      </c>
      <c r="C37" s="482" t="s">
        <v>2911</v>
      </c>
      <c r="D37" s="483">
        <v>44378</v>
      </c>
      <c r="E37" s="484" t="s">
        <v>2912</v>
      </c>
      <c r="F37" s="485">
        <v>3</v>
      </c>
      <c r="G37" s="482"/>
      <c r="H37" s="507"/>
      <c r="I37" s="507"/>
      <c r="J37" s="532" t="s">
        <v>3080</v>
      </c>
      <c r="K37" s="532"/>
      <c r="L37" s="532"/>
      <c r="M37" s="533"/>
      <c r="N37" s="534"/>
      <c r="O37" s="535">
        <v>6</v>
      </c>
      <c r="P37" s="536" t="s">
        <v>3081</v>
      </c>
      <c r="Q37" s="489">
        <v>45</v>
      </c>
      <c r="R37" s="536" t="s">
        <v>3081</v>
      </c>
      <c r="S37" s="535">
        <f t="shared" si="0"/>
        <v>45</v>
      </c>
      <c r="T37" s="536" t="s">
        <v>3082</v>
      </c>
      <c r="U37" s="535">
        <f t="shared" si="1"/>
        <v>20</v>
      </c>
      <c r="V37" s="537" t="s">
        <v>2922</v>
      </c>
      <c r="W37" s="537" t="s">
        <v>3083</v>
      </c>
      <c r="X37" s="491">
        <f t="shared" si="2"/>
        <v>31</v>
      </c>
      <c r="Y37" s="537" t="s">
        <v>3083</v>
      </c>
      <c r="Z37" s="535">
        <f t="shared" si="3"/>
        <v>31</v>
      </c>
      <c r="AA37" s="537" t="s">
        <v>3084</v>
      </c>
      <c r="AB37" s="535">
        <f t="shared" si="4"/>
        <v>9</v>
      </c>
      <c r="AC37" s="537" t="s">
        <v>2924</v>
      </c>
      <c r="AD37" s="535"/>
      <c r="AE37" s="538"/>
      <c r="AF37" s="504"/>
      <c r="AG37" s="494" t="s">
        <v>2917</v>
      </c>
      <c r="AH37" s="495" t="s">
        <v>2918</v>
      </c>
      <c r="AI37" s="505"/>
      <c r="AJ37" s="505"/>
      <c r="AK37" s="539">
        <f>SUM(AK38:AK40)</f>
        <v>7686</v>
      </c>
    </row>
    <row r="38" spans="2:37" ht="12" customHeight="1">
      <c r="B38" s="453" t="s">
        <v>2435</v>
      </c>
      <c r="C38" s="482" t="s">
        <v>2929</v>
      </c>
      <c r="D38" s="483">
        <v>44403</v>
      </c>
      <c r="E38" s="484" t="s">
        <v>2930</v>
      </c>
      <c r="F38" s="485">
        <v>7</v>
      </c>
      <c r="G38" s="547"/>
      <c r="H38" s="547"/>
      <c r="I38" s="547"/>
      <c r="J38" s="547"/>
      <c r="K38" s="547"/>
      <c r="L38" s="547"/>
      <c r="M38" s="548"/>
      <c r="N38" s="517" t="s">
        <v>3085</v>
      </c>
      <c r="O38" s="518">
        <v>9</v>
      </c>
      <c r="P38" s="519" t="s">
        <v>3086</v>
      </c>
      <c r="Q38" s="489">
        <v>59</v>
      </c>
      <c r="R38" s="519" t="s">
        <v>2436</v>
      </c>
      <c r="S38" s="518">
        <f t="shared" si="0"/>
        <v>52</v>
      </c>
      <c r="T38" s="519" t="s">
        <v>3087</v>
      </c>
      <c r="U38" s="518">
        <f t="shared" si="1"/>
        <v>22</v>
      </c>
      <c r="V38" s="519" t="s">
        <v>2922</v>
      </c>
      <c r="W38" s="519" t="s">
        <v>3088</v>
      </c>
      <c r="X38" s="491">
        <f t="shared" si="2"/>
        <v>41</v>
      </c>
      <c r="Y38" s="519" t="s">
        <v>3088</v>
      </c>
      <c r="Z38" s="518">
        <f t="shared" si="3"/>
        <v>41</v>
      </c>
      <c r="AA38" s="519" t="s">
        <v>3089</v>
      </c>
      <c r="AB38" s="518">
        <f t="shared" si="4"/>
        <v>6</v>
      </c>
      <c r="AC38" s="519" t="s">
        <v>2924</v>
      </c>
      <c r="AD38" s="518" t="s">
        <v>3090</v>
      </c>
      <c r="AE38" s="520" t="s">
        <v>3091</v>
      </c>
      <c r="AF38" s="504" t="s">
        <v>2939</v>
      </c>
      <c r="AG38" s="494" t="s">
        <v>2917</v>
      </c>
      <c r="AH38" s="494" t="s">
        <v>2917</v>
      </c>
      <c r="AI38" s="505"/>
      <c r="AJ38" s="505"/>
      <c r="AK38" s="521">
        <f>_xll.GetCtData("COAMOUNT","CONSAMOUNT",$B$1:$B$7,$B38,AK$9,"#8705,587989315")</f>
        <v>8705</v>
      </c>
    </row>
    <row r="39" spans="2:37" ht="12" customHeight="1">
      <c r="B39" s="453" t="s">
        <v>2437</v>
      </c>
      <c r="C39" s="482" t="s">
        <v>2929</v>
      </c>
      <c r="D39" s="483">
        <v>44403</v>
      </c>
      <c r="E39" s="484" t="s">
        <v>2930</v>
      </c>
      <c r="F39" s="485">
        <v>7</v>
      </c>
      <c r="G39" s="547"/>
      <c r="H39" s="547"/>
      <c r="I39" s="547"/>
      <c r="J39" s="547"/>
      <c r="K39" s="547"/>
      <c r="L39" s="547"/>
      <c r="M39" s="548"/>
      <c r="N39" s="517" t="s">
        <v>3092</v>
      </c>
      <c r="O39" s="518">
        <v>9</v>
      </c>
      <c r="P39" s="519" t="s">
        <v>3093</v>
      </c>
      <c r="Q39" s="489">
        <v>52</v>
      </c>
      <c r="R39" s="519" t="s">
        <v>2438</v>
      </c>
      <c r="S39" s="518">
        <f t="shared" si="0"/>
        <v>41</v>
      </c>
      <c r="T39" s="519" t="s">
        <v>3094</v>
      </c>
      <c r="U39" s="518">
        <f t="shared" si="1"/>
        <v>17</v>
      </c>
      <c r="V39" s="519" t="s">
        <v>2922</v>
      </c>
      <c r="W39" s="519" t="s">
        <v>3095</v>
      </c>
      <c r="X39" s="491">
        <f t="shared" si="2"/>
        <v>38</v>
      </c>
      <c r="Y39" s="519" t="s">
        <v>3095</v>
      </c>
      <c r="Z39" s="518">
        <f t="shared" si="3"/>
        <v>38</v>
      </c>
      <c r="AA39" s="519" t="s">
        <v>3096</v>
      </c>
      <c r="AB39" s="518">
        <f t="shared" si="4"/>
        <v>9</v>
      </c>
      <c r="AC39" s="519" t="s">
        <v>2924</v>
      </c>
      <c r="AD39" s="518" t="s">
        <v>3097</v>
      </c>
      <c r="AE39" s="520" t="s">
        <v>3098</v>
      </c>
      <c r="AF39" s="504" t="s">
        <v>2939</v>
      </c>
      <c r="AG39" s="494" t="s">
        <v>2917</v>
      </c>
      <c r="AH39" s="494" t="s">
        <v>2917</v>
      </c>
      <c r="AI39" s="505"/>
      <c r="AJ39" s="505"/>
      <c r="AK39" s="521">
        <f>_xll.GetCtData("COAMOUNT","CONSAMOUNT",$B$1:$B$7,$B39,AK$9,"#-935,204100624979")</f>
        <v>-935</v>
      </c>
    </row>
    <row r="40" spans="2:37" ht="12" customHeight="1">
      <c r="B40" s="453" t="s">
        <v>2439</v>
      </c>
      <c r="C40" s="482" t="s">
        <v>2929</v>
      </c>
      <c r="D40" s="483">
        <v>44403</v>
      </c>
      <c r="E40" s="484" t="s">
        <v>2930</v>
      </c>
      <c r="F40" s="485">
        <v>7</v>
      </c>
      <c r="G40" s="547"/>
      <c r="H40" s="547"/>
      <c r="I40" s="547"/>
      <c r="J40" s="547"/>
      <c r="K40" s="547"/>
      <c r="L40" s="547"/>
      <c r="M40" s="548"/>
      <c r="N40" s="517" t="s">
        <v>3099</v>
      </c>
      <c r="O40" s="518">
        <v>9</v>
      </c>
      <c r="P40" s="519" t="s">
        <v>2440</v>
      </c>
      <c r="Q40" s="489">
        <v>51</v>
      </c>
      <c r="R40" s="519" t="s">
        <v>2440</v>
      </c>
      <c r="S40" s="518">
        <f t="shared" si="0"/>
        <v>51</v>
      </c>
      <c r="T40" s="519" t="s">
        <v>3100</v>
      </c>
      <c r="U40" s="518">
        <f t="shared" si="1"/>
        <v>19</v>
      </c>
      <c r="V40" s="519" t="s">
        <v>2922</v>
      </c>
      <c r="W40" s="519" t="s">
        <v>3101</v>
      </c>
      <c r="X40" s="491">
        <f t="shared" si="2"/>
        <v>51</v>
      </c>
      <c r="Y40" s="519" t="s">
        <v>3101</v>
      </c>
      <c r="Z40" s="518">
        <f t="shared" si="3"/>
        <v>51</v>
      </c>
      <c r="AA40" s="519" t="s">
        <v>3102</v>
      </c>
      <c r="AB40" s="518">
        <f t="shared" si="4"/>
        <v>7</v>
      </c>
      <c r="AC40" s="519" t="s">
        <v>2924</v>
      </c>
      <c r="AD40" s="518" t="s">
        <v>3103</v>
      </c>
      <c r="AE40" s="520" t="s">
        <v>3104</v>
      </c>
      <c r="AF40" s="504" t="s">
        <v>2939</v>
      </c>
      <c r="AG40" s="494" t="s">
        <v>2917</v>
      </c>
      <c r="AH40" s="494" t="s">
        <v>2917</v>
      </c>
      <c r="AI40" s="505"/>
      <c r="AJ40" s="505"/>
      <c r="AK40" s="521">
        <f>_xll.GetCtData("COAMOUNT","CONSAMOUNT",$B$1:$B$7,$B40,AK$9,"#-84")</f>
        <v>-84</v>
      </c>
    </row>
    <row r="41" spans="2:37" ht="12" customHeight="1">
      <c r="B41" s="453" t="s">
        <v>3105</v>
      </c>
      <c r="C41" s="482" t="s">
        <v>2911</v>
      </c>
      <c r="D41" s="483">
        <v>44378</v>
      </c>
      <c r="E41" s="484" t="s">
        <v>2912</v>
      </c>
      <c r="F41" s="485">
        <v>3</v>
      </c>
      <c r="G41" s="482"/>
      <c r="H41" s="507"/>
      <c r="I41" s="507"/>
      <c r="J41" s="532" t="s">
        <v>3106</v>
      </c>
      <c r="K41" s="532"/>
      <c r="L41" s="532"/>
      <c r="M41" s="533"/>
      <c r="N41" s="534"/>
      <c r="O41" s="535">
        <v>6</v>
      </c>
      <c r="P41" s="536" t="s">
        <v>3107</v>
      </c>
      <c r="Q41" s="489">
        <v>67</v>
      </c>
      <c r="R41" s="536" t="s">
        <v>3107</v>
      </c>
      <c r="S41" s="535">
        <f t="shared" si="0"/>
        <v>67</v>
      </c>
      <c r="T41" s="536" t="s">
        <v>3108</v>
      </c>
      <c r="U41" s="535">
        <f t="shared" si="1"/>
        <v>29</v>
      </c>
      <c r="V41" s="537" t="s">
        <v>2922</v>
      </c>
      <c r="W41" s="537" t="s">
        <v>3109</v>
      </c>
      <c r="X41" s="491">
        <f t="shared" si="2"/>
        <v>54</v>
      </c>
      <c r="Y41" s="537" t="s">
        <v>3109</v>
      </c>
      <c r="Z41" s="535">
        <f t="shared" si="3"/>
        <v>54</v>
      </c>
      <c r="AA41" s="537" t="s">
        <v>3110</v>
      </c>
      <c r="AB41" s="535">
        <f t="shared" si="4"/>
        <v>25</v>
      </c>
      <c r="AC41" s="537" t="s">
        <v>2924</v>
      </c>
      <c r="AD41" s="535"/>
      <c r="AE41" s="538"/>
      <c r="AF41" s="504"/>
      <c r="AG41" s="494" t="s">
        <v>2917</v>
      </c>
      <c r="AH41" s="495" t="s">
        <v>2918</v>
      </c>
      <c r="AI41" s="505"/>
      <c r="AJ41" s="505"/>
      <c r="AK41" s="539">
        <f>_xll.GetCtData("COAMOUNT","CONSAMOUNT",$B$1:$B$7,$B41,AK$9,"#0")</f>
        <v>0</v>
      </c>
    </row>
    <row r="42" spans="2:37" ht="12" customHeight="1">
      <c r="B42" s="453" t="s">
        <v>3111</v>
      </c>
      <c r="C42" s="482" t="s">
        <v>2929</v>
      </c>
      <c r="D42" s="483">
        <v>44403</v>
      </c>
      <c r="E42" s="484" t="s">
        <v>2930</v>
      </c>
      <c r="F42" s="485">
        <v>7</v>
      </c>
      <c r="G42" s="547"/>
      <c r="H42" s="547"/>
      <c r="I42" s="547"/>
      <c r="J42" s="547"/>
      <c r="K42" s="547"/>
      <c r="L42" s="547"/>
      <c r="M42" s="548"/>
      <c r="N42" s="517" t="s">
        <v>3112</v>
      </c>
      <c r="O42" s="518">
        <v>9</v>
      </c>
      <c r="P42" s="519" t="s">
        <v>3113</v>
      </c>
      <c r="Q42" s="489">
        <v>44</v>
      </c>
      <c r="R42" s="519" t="s">
        <v>3113</v>
      </c>
      <c r="S42" s="518">
        <f t="shared" si="0"/>
        <v>44</v>
      </c>
      <c r="T42" s="519" t="s">
        <v>3114</v>
      </c>
      <c r="U42" s="518">
        <f t="shared" si="1"/>
        <v>22</v>
      </c>
      <c r="V42" s="519" t="s">
        <v>2922</v>
      </c>
      <c r="W42" s="519" t="s">
        <v>3115</v>
      </c>
      <c r="X42" s="491">
        <f t="shared" si="2"/>
        <v>76</v>
      </c>
      <c r="Y42" s="519" t="s">
        <v>3116</v>
      </c>
      <c r="Z42" s="518">
        <f t="shared" si="3"/>
        <v>70</v>
      </c>
      <c r="AA42" s="519" t="s">
        <v>3117</v>
      </c>
      <c r="AB42" s="518">
        <f t="shared" si="4"/>
        <v>25</v>
      </c>
      <c r="AC42" s="519" t="s">
        <v>2924</v>
      </c>
      <c r="AD42" s="518" t="s">
        <v>3118</v>
      </c>
      <c r="AE42" s="520" t="s">
        <v>3119</v>
      </c>
      <c r="AF42" s="504" t="s">
        <v>2939</v>
      </c>
      <c r="AG42" s="494" t="s">
        <v>2917</v>
      </c>
      <c r="AH42" s="494" t="s">
        <v>2917</v>
      </c>
      <c r="AI42" s="505"/>
      <c r="AJ42" s="505"/>
      <c r="AK42" s="521">
        <f>_xll.GetCtData("COAMOUNT","CONSAMOUNT",$B$1:$B$7,$B42,AK$9,"#")</f>
        <v>0</v>
      </c>
    </row>
    <row r="43" spans="2:37" ht="12" customHeight="1">
      <c r="B43" s="453" t="s">
        <v>3120</v>
      </c>
      <c r="C43" s="482" t="s">
        <v>2929</v>
      </c>
      <c r="D43" s="483">
        <v>44403</v>
      </c>
      <c r="E43" s="484" t="s">
        <v>2930</v>
      </c>
      <c r="F43" s="485">
        <v>7</v>
      </c>
      <c r="G43" s="547"/>
      <c r="H43" s="547"/>
      <c r="I43" s="547"/>
      <c r="J43" s="547"/>
      <c r="K43" s="547"/>
      <c r="L43" s="547"/>
      <c r="M43" s="548"/>
      <c r="N43" s="517" t="s">
        <v>3121</v>
      </c>
      <c r="O43" s="518">
        <v>9</v>
      </c>
      <c r="P43" s="519" t="s">
        <v>3122</v>
      </c>
      <c r="Q43" s="489">
        <v>33</v>
      </c>
      <c r="R43" s="519" t="s">
        <v>3122</v>
      </c>
      <c r="S43" s="518">
        <f t="shared" si="0"/>
        <v>33</v>
      </c>
      <c r="T43" s="519" t="s">
        <v>3123</v>
      </c>
      <c r="U43" s="518">
        <f t="shared" si="1"/>
        <v>17</v>
      </c>
      <c r="V43" s="519" t="s">
        <v>2922</v>
      </c>
      <c r="W43" s="519" t="s">
        <v>3124</v>
      </c>
      <c r="X43" s="491">
        <f t="shared" si="2"/>
        <v>62</v>
      </c>
      <c r="Y43" s="519" t="s">
        <v>3125</v>
      </c>
      <c r="Z43" s="518">
        <f t="shared" si="3"/>
        <v>56</v>
      </c>
      <c r="AA43" s="519" t="s">
        <v>3126</v>
      </c>
      <c r="AB43" s="518">
        <f t="shared" si="4"/>
        <v>27</v>
      </c>
      <c r="AC43" s="519" t="s">
        <v>2924</v>
      </c>
      <c r="AD43" s="518" t="s">
        <v>3127</v>
      </c>
      <c r="AE43" s="520" t="s">
        <v>3128</v>
      </c>
      <c r="AF43" s="504" t="s">
        <v>2939</v>
      </c>
      <c r="AG43" s="494" t="s">
        <v>2917</v>
      </c>
      <c r="AH43" s="494" t="s">
        <v>2917</v>
      </c>
      <c r="AI43" s="505"/>
      <c r="AJ43" s="505"/>
      <c r="AK43" s="521">
        <f>_xll.GetCtData("COAMOUNT","CONSAMOUNT",$B$1:$B$7,$B43,AK$9,"#0")</f>
        <v>0</v>
      </c>
    </row>
    <row r="44" spans="2:37" ht="12" customHeight="1">
      <c r="B44" s="453" t="s">
        <v>3129</v>
      </c>
      <c r="C44" s="482" t="s">
        <v>2929</v>
      </c>
      <c r="D44" s="483">
        <v>44403</v>
      </c>
      <c r="E44" s="484" t="s">
        <v>2930</v>
      </c>
      <c r="F44" s="485">
        <v>7</v>
      </c>
      <c r="G44" s="547"/>
      <c r="H44" s="547"/>
      <c r="I44" s="547"/>
      <c r="J44" s="547"/>
      <c r="K44" s="547"/>
      <c r="L44" s="547"/>
      <c r="M44" s="548"/>
      <c r="N44" s="517" t="s">
        <v>3130</v>
      </c>
      <c r="O44" s="518">
        <v>9</v>
      </c>
      <c r="P44" s="519" t="s">
        <v>3131</v>
      </c>
      <c r="Q44" s="489">
        <v>43</v>
      </c>
      <c r="R44" s="519" t="s">
        <v>3131</v>
      </c>
      <c r="S44" s="518">
        <f t="shared" si="0"/>
        <v>43</v>
      </c>
      <c r="T44" s="519" t="s">
        <v>3132</v>
      </c>
      <c r="U44" s="518">
        <f t="shared" si="1"/>
        <v>20</v>
      </c>
      <c r="V44" s="519" t="s">
        <v>2922</v>
      </c>
      <c r="W44" s="519" t="s">
        <v>3133</v>
      </c>
      <c r="X44" s="491">
        <f t="shared" si="2"/>
        <v>75</v>
      </c>
      <c r="Y44" s="519" t="s">
        <v>3134</v>
      </c>
      <c r="Z44" s="518">
        <f t="shared" si="3"/>
        <v>69</v>
      </c>
      <c r="AA44" s="519" t="s">
        <v>3135</v>
      </c>
      <c r="AB44" s="518">
        <f t="shared" si="4"/>
        <v>25</v>
      </c>
      <c r="AC44" s="519" t="s">
        <v>2924</v>
      </c>
      <c r="AD44" s="518" t="s">
        <v>3136</v>
      </c>
      <c r="AE44" s="520" t="s">
        <v>3137</v>
      </c>
      <c r="AF44" s="504" t="s">
        <v>2939</v>
      </c>
      <c r="AG44" s="494" t="s">
        <v>2917</v>
      </c>
      <c r="AH44" s="494" t="s">
        <v>2917</v>
      </c>
      <c r="AI44" s="505"/>
      <c r="AJ44" s="505"/>
      <c r="AK44" s="521">
        <f>_xll.GetCtData("COAMOUNT","CONSAMOUNT",$B$1:$B$7,$B44,AK$9,"#")</f>
        <v>0</v>
      </c>
    </row>
    <row r="45" spans="2:37" ht="12" customHeight="1">
      <c r="B45" s="453" t="s">
        <v>3138</v>
      </c>
      <c r="C45" s="482" t="s">
        <v>2911</v>
      </c>
      <c r="D45" s="483">
        <v>44378</v>
      </c>
      <c r="E45" s="484" t="s">
        <v>2912</v>
      </c>
      <c r="F45" s="485">
        <v>1</v>
      </c>
      <c r="G45" s="482"/>
      <c r="H45" s="497" t="s">
        <v>3139</v>
      </c>
      <c r="I45" s="497"/>
      <c r="J45" s="497"/>
      <c r="K45" s="497"/>
      <c r="L45" s="497"/>
      <c r="M45" s="498"/>
      <c r="N45" s="499"/>
      <c r="O45" s="500">
        <v>4</v>
      </c>
      <c r="P45" s="501" t="s">
        <v>1065</v>
      </c>
      <c r="Q45" s="489">
        <v>36</v>
      </c>
      <c r="R45" s="501" t="s">
        <v>1065</v>
      </c>
      <c r="S45" s="500">
        <f t="shared" si="0"/>
        <v>36</v>
      </c>
      <c r="T45" s="501" t="s">
        <v>3140</v>
      </c>
      <c r="U45" s="500">
        <f t="shared" si="1"/>
        <v>23</v>
      </c>
      <c r="V45" s="502" t="s">
        <v>2915</v>
      </c>
      <c r="W45" s="502" t="s">
        <v>3141</v>
      </c>
      <c r="X45" s="491">
        <f t="shared" si="2"/>
        <v>21</v>
      </c>
      <c r="Y45" s="502" t="s">
        <v>3141</v>
      </c>
      <c r="Z45" s="500">
        <f t="shared" si="3"/>
        <v>21</v>
      </c>
      <c r="AA45" s="502" t="s">
        <v>3142</v>
      </c>
      <c r="AB45" s="500">
        <f t="shared" si="4"/>
        <v>10</v>
      </c>
      <c r="AC45" s="502" t="s">
        <v>3143</v>
      </c>
      <c r="AD45" s="500"/>
      <c r="AE45" s="503"/>
      <c r="AF45" s="504"/>
      <c r="AG45" s="494" t="s">
        <v>2917</v>
      </c>
      <c r="AH45" s="495" t="s">
        <v>2918</v>
      </c>
      <c r="AI45" s="505"/>
      <c r="AJ45" s="505"/>
      <c r="AK45" s="506">
        <f>_xll.GetCtData("COAMOUNT","CONSAMOUNT",$B$1:$B$7,$B45,AK$9,"#395915266,98812")</f>
        <v>395915266</v>
      </c>
    </row>
    <row r="46" spans="2:37" ht="12" customHeight="1">
      <c r="B46" s="453" t="s">
        <v>881</v>
      </c>
      <c r="C46" s="482" t="s">
        <v>2911</v>
      </c>
      <c r="D46" s="483">
        <v>44378</v>
      </c>
      <c r="E46" s="484" t="s">
        <v>2912</v>
      </c>
      <c r="F46" s="485">
        <v>2</v>
      </c>
      <c r="G46" s="482"/>
      <c r="H46" s="507"/>
      <c r="I46" s="508" t="s">
        <v>3144</v>
      </c>
      <c r="J46" s="508"/>
      <c r="K46" s="508"/>
      <c r="L46" s="508"/>
      <c r="M46" s="509"/>
      <c r="N46" s="510"/>
      <c r="O46" s="511">
        <v>5</v>
      </c>
      <c r="P46" s="512" t="s">
        <v>1064</v>
      </c>
      <c r="Q46" s="489">
        <v>23</v>
      </c>
      <c r="R46" s="512" t="s">
        <v>1064</v>
      </c>
      <c r="S46" s="511">
        <f t="shared" si="0"/>
        <v>23</v>
      </c>
      <c r="T46" s="512" t="s">
        <v>3145</v>
      </c>
      <c r="U46" s="511">
        <f t="shared" si="1"/>
        <v>17</v>
      </c>
      <c r="V46" s="513" t="s">
        <v>3146</v>
      </c>
      <c r="W46" s="513" t="s">
        <v>3147</v>
      </c>
      <c r="X46" s="491">
        <f t="shared" si="2"/>
        <v>19</v>
      </c>
      <c r="Y46" s="513" t="s">
        <v>3147</v>
      </c>
      <c r="Z46" s="511">
        <f t="shared" si="3"/>
        <v>19</v>
      </c>
      <c r="AA46" s="513" t="s">
        <v>3148</v>
      </c>
      <c r="AB46" s="511">
        <f t="shared" si="4"/>
        <v>11</v>
      </c>
      <c r="AC46" s="549" t="s">
        <v>3149</v>
      </c>
      <c r="AD46" s="511"/>
      <c r="AE46" s="514"/>
      <c r="AF46" s="504" t="s">
        <v>3150</v>
      </c>
      <c r="AG46" s="494" t="s">
        <v>2917</v>
      </c>
      <c r="AH46" s="495" t="s">
        <v>2918</v>
      </c>
      <c r="AI46" s="505"/>
      <c r="AJ46" s="505"/>
      <c r="AK46" s="515">
        <f>_xll.GetCtData("COAMOUNT","CONSAMOUNT",$B$1:$B$7,$B46,AK$9,"#6107629,9140118")</f>
        <v>6107629</v>
      </c>
    </row>
    <row r="47" spans="2:37" ht="12" customHeight="1">
      <c r="B47" s="453" t="s">
        <v>3151</v>
      </c>
      <c r="C47" s="482" t="s">
        <v>2911</v>
      </c>
      <c r="D47" s="483">
        <v>44378</v>
      </c>
      <c r="E47" s="484" t="s">
        <v>2912</v>
      </c>
      <c r="F47" s="485">
        <v>3</v>
      </c>
      <c r="G47" s="482"/>
      <c r="H47" s="550"/>
      <c r="I47" s="550"/>
      <c r="J47" s="551" t="s">
        <v>3152</v>
      </c>
      <c r="K47" s="551"/>
      <c r="L47" s="551"/>
      <c r="M47" s="552"/>
      <c r="N47" s="553"/>
      <c r="O47" s="535">
        <v>6</v>
      </c>
      <c r="P47" s="536" t="s">
        <v>3153</v>
      </c>
      <c r="Q47" s="489">
        <v>42</v>
      </c>
      <c r="R47" s="536" t="s">
        <v>3153</v>
      </c>
      <c r="S47" s="535">
        <f t="shared" si="0"/>
        <v>42</v>
      </c>
      <c r="T47" s="536" t="s">
        <v>3154</v>
      </c>
      <c r="U47" s="535">
        <f t="shared" si="1"/>
        <v>23</v>
      </c>
      <c r="V47" s="537" t="s">
        <v>3146</v>
      </c>
      <c r="W47" s="537" t="s">
        <v>3155</v>
      </c>
      <c r="X47" s="491">
        <f t="shared" si="2"/>
        <v>39</v>
      </c>
      <c r="Y47" s="537" t="s">
        <v>3155</v>
      </c>
      <c r="Z47" s="535">
        <f t="shared" si="3"/>
        <v>39</v>
      </c>
      <c r="AA47" s="537" t="s">
        <v>3156</v>
      </c>
      <c r="AB47" s="535">
        <f t="shared" si="4"/>
        <v>22</v>
      </c>
      <c r="AC47" s="554" t="s">
        <v>3149</v>
      </c>
      <c r="AD47" s="535"/>
      <c r="AE47" s="538"/>
      <c r="AF47" s="504"/>
      <c r="AG47" s="494" t="s">
        <v>2917</v>
      </c>
      <c r="AH47" s="495" t="s">
        <v>2918</v>
      </c>
      <c r="AI47" s="505"/>
      <c r="AJ47" s="505"/>
      <c r="AK47" s="539">
        <f>_xll.GetCtData("COAMOUNT","CONSAMOUNT",$B$1:$B$7,$B47,AK$9,"#4564876,9140118")</f>
        <v>4564876</v>
      </c>
    </row>
    <row r="48" spans="2:37" ht="12" customHeight="1">
      <c r="B48" s="453" t="s">
        <v>961</v>
      </c>
      <c r="C48" s="482" t="s">
        <v>2911</v>
      </c>
      <c r="D48" s="483">
        <v>44378</v>
      </c>
      <c r="E48" s="484" t="s">
        <v>2912</v>
      </c>
      <c r="F48" s="485">
        <v>4</v>
      </c>
      <c r="G48" s="482"/>
      <c r="H48" s="550"/>
      <c r="I48" s="550"/>
      <c r="J48" s="550"/>
      <c r="K48" s="555" t="s">
        <v>891</v>
      </c>
      <c r="L48" s="555"/>
      <c r="M48" s="556"/>
      <c r="N48" s="557"/>
      <c r="O48" s="558">
        <v>7</v>
      </c>
      <c r="P48" s="559" t="s">
        <v>265</v>
      </c>
      <c r="Q48" s="489">
        <v>34</v>
      </c>
      <c r="R48" s="559" t="s">
        <v>265</v>
      </c>
      <c r="S48" s="558">
        <f t="shared" si="0"/>
        <v>34</v>
      </c>
      <c r="T48" s="559" t="s">
        <v>3157</v>
      </c>
      <c r="U48" s="558">
        <f t="shared" si="1"/>
        <v>17</v>
      </c>
      <c r="V48" s="560" t="s">
        <v>3146</v>
      </c>
      <c r="W48" s="560" t="s">
        <v>3158</v>
      </c>
      <c r="X48" s="491">
        <f t="shared" si="2"/>
        <v>26</v>
      </c>
      <c r="Y48" s="560" t="s">
        <v>3158</v>
      </c>
      <c r="Z48" s="558">
        <f t="shared" si="3"/>
        <v>26</v>
      </c>
      <c r="AA48" s="560" t="s">
        <v>3159</v>
      </c>
      <c r="AB48" s="558">
        <f t="shared" si="4"/>
        <v>16</v>
      </c>
      <c r="AC48" s="561" t="s">
        <v>3149</v>
      </c>
      <c r="AD48" s="558"/>
      <c r="AE48" s="562"/>
      <c r="AF48" s="504"/>
      <c r="AG48" s="494" t="s">
        <v>2917</v>
      </c>
      <c r="AH48" s="495" t="s">
        <v>2918</v>
      </c>
      <c r="AI48" s="505"/>
      <c r="AJ48" s="505"/>
      <c r="AK48" s="563">
        <f>_xll.GetCtData("COAMOUNT","CONSAMOUNT",$B$1:$B$7,$B48,AK$9,"#88682")</f>
        <v>88682</v>
      </c>
    </row>
    <row r="49" spans="2:37" ht="12" customHeight="1">
      <c r="B49" s="453" t="s">
        <v>283</v>
      </c>
      <c r="C49" s="482" t="s">
        <v>2929</v>
      </c>
      <c r="D49" s="483">
        <v>44403</v>
      </c>
      <c r="E49" s="484" t="s">
        <v>2930</v>
      </c>
      <c r="F49" s="485">
        <v>7</v>
      </c>
      <c r="G49" s="547"/>
      <c r="H49" s="547"/>
      <c r="I49" s="547"/>
      <c r="J49" s="547"/>
      <c r="K49" s="547"/>
      <c r="L49" s="547"/>
      <c r="M49" s="548"/>
      <c r="N49" s="517" t="s">
        <v>884</v>
      </c>
      <c r="O49" s="518">
        <v>10</v>
      </c>
      <c r="P49" s="519" t="s">
        <v>885</v>
      </c>
      <c r="Q49" s="489">
        <v>60</v>
      </c>
      <c r="R49" s="519" t="s">
        <v>261</v>
      </c>
      <c r="S49" s="518">
        <f t="shared" si="0"/>
        <v>42</v>
      </c>
      <c r="T49" s="519" t="s">
        <v>3160</v>
      </c>
      <c r="U49" s="518">
        <f t="shared" si="1"/>
        <v>23</v>
      </c>
      <c r="V49" s="519" t="s">
        <v>3146</v>
      </c>
      <c r="W49" s="519" t="s">
        <v>3161</v>
      </c>
      <c r="X49" s="491">
        <f t="shared" si="2"/>
        <v>39</v>
      </c>
      <c r="Y49" s="519" t="s">
        <v>3161</v>
      </c>
      <c r="Z49" s="518">
        <f t="shared" si="3"/>
        <v>39</v>
      </c>
      <c r="AA49" s="519" t="s">
        <v>3162</v>
      </c>
      <c r="AB49" s="518">
        <f t="shared" si="4"/>
        <v>13</v>
      </c>
      <c r="AC49" s="519" t="s">
        <v>3149</v>
      </c>
      <c r="AD49" s="518" t="s">
        <v>3163</v>
      </c>
      <c r="AE49" s="520" t="s">
        <v>3164</v>
      </c>
      <c r="AF49" s="504" t="s">
        <v>2939</v>
      </c>
      <c r="AG49" s="494" t="s">
        <v>2917</v>
      </c>
      <c r="AH49" s="494" t="s">
        <v>2917</v>
      </c>
      <c r="AI49" s="505"/>
      <c r="AJ49" s="505"/>
      <c r="AK49" s="521">
        <f>_xll.GetCtData("COAMOUNT","CONSAMOUNT",$B$1:$B$7,$B49,AK$9,"#56449")</f>
        <v>56449</v>
      </c>
    </row>
    <row r="50" spans="2:37" ht="12" customHeight="1">
      <c r="B50" s="453" t="s">
        <v>284</v>
      </c>
      <c r="C50" s="482" t="s">
        <v>2929</v>
      </c>
      <c r="D50" s="483">
        <v>44403</v>
      </c>
      <c r="E50" s="484" t="s">
        <v>2930</v>
      </c>
      <c r="F50" s="485">
        <v>7</v>
      </c>
      <c r="G50" s="547"/>
      <c r="H50" s="547"/>
      <c r="I50" s="547"/>
      <c r="J50" s="547"/>
      <c r="K50" s="547"/>
      <c r="L50" s="547"/>
      <c r="M50" s="548"/>
      <c r="N50" s="517" t="s">
        <v>886</v>
      </c>
      <c r="O50" s="518">
        <v>10</v>
      </c>
      <c r="P50" s="519" t="s">
        <v>887</v>
      </c>
      <c r="Q50" s="489">
        <v>53</v>
      </c>
      <c r="R50" s="519" t="s">
        <v>262</v>
      </c>
      <c r="S50" s="518">
        <f t="shared" si="0"/>
        <v>36</v>
      </c>
      <c r="T50" s="519" t="s">
        <v>3165</v>
      </c>
      <c r="U50" s="518">
        <f t="shared" si="1"/>
        <v>21</v>
      </c>
      <c r="V50" s="519" t="s">
        <v>3146</v>
      </c>
      <c r="W50" s="519" t="s">
        <v>3166</v>
      </c>
      <c r="X50" s="491">
        <f t="shared" si="2"/>
        <v>38</v>
      </c>
      <c r="Y50" s="519" t="s">
        <v>3166</v>
      </c>
      <c r="Z50" s="518">
        <f t="shared" si="3"/>
        <v>38</v>
      </c>
      <c r="AA50" s="519" t="s">
        <v>3167</v>
      </c>
      <c r="AB50" s="518">
        <f t="shared" si="4"/>
        <v>16</v>
      </c>
      <c r="AC50" s="519" t="s">
        <v>3149</v>
      </c>
      <c r="AD50" s="518" t="s">
        <v>3168</v>
      </c>
      <c r="AE50" s="520" t="s">
        <v>3169</v>
      </c>
      <c r="AF50" s="504" t="s">
        <v>2939</v>
      </c>
      <c r="AG50" s="494" t="s">
        <v>2917</v>
      </c>
      <c r="AH50" s="494" t="s">
        <v>2917</v>
      </c>
      <c r="AI50" s="505"/>
      <c r="AJ50" s="505"/>
      <c r="AK50" s="521">
        <f>_xll.GetCtData("COAMOUNT","CONSAMOUNT",$B$1:$B$7,$B50,AK$9,"#-23")</f>
        <v>-23</v>
      </c>
    </row>
    <row r="51" spans="2:37" ht="12" customHeight="1">
      <c r="B51" s="453" t="s">
        <v>285</v>
      </c>
      <c r="C51" s="482" t="s">
        <v>2929</v>
      </c>
      <c r="D51" s="483">
        <v>44403</v>
      </c>
      <c r="E51" s="484" t="s">
        <v>2930</v>
      </c>
      <c r="F51" s="485">
        <v>7</v>
      </c>
      <c r="G51" s="547"/>
      <c r="H51" s="547"/>
      <c r="I51" s="547"/>
      <c r="J51" s="547"/>
      <c r="K51" s="547"/>
      <c r="L51" s="547"/>
      <c r="M51" s="548"/>
      <c r="N51" s="517" t="s">
        <v>888</v>
      </c>
      <c r="O51" s="518">
        <v>10</v>
      </c>
      <c r="P51" s="519" t="s">
        <v>889</v>
      </c>
      <c r="Q51" s="489">
        <v>45</v>
      </c>
      <c r="R51" s="519" t="s">
        <v>263</v>
      </c>
      <c r="S51" s="518">
        <f t="shared" si="0"/>
        <v>38</v>
      </c>
      <c r="T51" s="519" t="s">
        <v>3170</v>
      </c>
      <c r="U51" s="518">
        <f t="shared" si="1"/>
        <v>21</v>
      </c>
      <c r="V51" s="519" t="s">
        <v>3146</v>
      </c>
      <c r="W51" s="519" t="s">
        <v>3171</v>
      </c>
      <c r="X51" s="491">
        <f t="shared" si="2"/>
        <v>39</v>
      </c>
      <c r="Y51" s="519" t="s">
        <v>3171</v>
      </c>
      <c r="Z51" s="518">
        <f t="shared" si="3"/>
        <v>39</v>
      </c>
      <c r="AA51" s="519" t="s">
        <v>3172</v>
      </c>
      <c r="AB51" s="518">
        <f t="shared" si="4"/>
        <v>11</v>
      </c>
      <c r="AC51" s="519" t="s">
        <v>3149</v>
      </c>
      <c r="AD51" s="518" t="s">
        <v>3173</v>
      </c>
      <c r="AE51" s="520" t="s">
        <v>3174</v>
      </c>
      <c r="AF51" s="504" t="s">
        <v>2939</v>
      </c>
      <c r="AG51" s="494" t="s">
        <v>2917</v>
      </c>
      <c r="AH51" s="494" t="s">
        <v>2917</v>
      </c>
      <c r="AI51" s="505"/>
      <c r="AJ51" s="505"/>
      <c r="AK51" s="521">
        <f>_xll.GetCtData("COAMOUNT","CONSAMOUNT",$B$1:$B$7,$B51,AK$9,"#122484")</f>
        <v>122484</v>
      </c>
    </row>
    <row r="52" spans="2:37" ht="12" customHeight="1">
      <c r="B52" s="453" t="s">
        <v>286</v>
      </c>
      <c r="C52" s="482" t="s">
        <v>2929</v>
      </c>
      <c r="D52" s="483">
        <v>44403</v>
      </c>
      <c r="E52" s="484" t="s">
        <v>2930</v>
      </c>
      <c r="F52" s="485">
        <v>7</v>
      </c>
      <c r="G52" s="547"/>
      <c r="H52" s="547"/>
      <c r="I52" s="547"/>
      <c r="J52" s="547"/>
      <c r="K52" s="547"/>
      <c r="L52" s="547"/>
      <c r="M52" s="548"/>
      <c r="N52" s="517" t="s">
        <v>890</v>
      </c>
      <c r="O52" s="518">
        <v>10</v>
      </c>
      <c r="P52" s="519" t="s">
        <v>264</v>
      </c>
      <c r="Q52" s="489">
        <v>37</v>
      </c>
      <c r="R52" s="519" t="s">
        <v>264</v>
      </c>
      <c r="S52" s="518">
        <f t="shared" si="0"/>
        <v>37</v>
      </c>
      <c r="T52" s="519" t="s">
        <v>3175</v>
      </c>
      <c r="U52" s="518">
        <f t="shared" si="1"/>
        <v>18</v>
      </c>
      <c r="V52" s="519" t="s">
        <v>3146</v>
      </c>
      <c r="W52" s="519" t="s">
        <v>3176</v>
      </c>
      <c r="X52" s="491">
        <f t="shared" si="2"/>
        <v>49</v>
      </c>
      <c r="Y52" s="519" t="s">
        <v>3176</v>
      </c>
      <c r="Z52" s="518">
        <f t="shared" si="3"/>
        <v>49</v>
      </c>
      <c r="AA52" s="519" t="s">
        <v>3177</v>
      </c>
      <c r="AB52" s="518">
        <f t="shared" si="4"/>
        <v>17</v>
      </c>
      <c r="AC52" s="519" t="s">
        <v>3149</v>
      </c>
      <c r="AD52" s="518" t="s">
        <v>3178</v>
      </c>
      <c r="AE52" s="520" t="s">
        <v>3179</v>
      </c>
      <c r="AF52" s="504" t="s">
        <v>2939</v>
      </c>
      <c r="AG52" s="494" t="s">
        <v>2917</v>
      </c>
      <c r="AH52" s="494" t="s">
        <v>2917</v>
      </c>
      <c r="AI52" s="505"/>
      <c r="AJ52" s="505"/>
      <c r="AK52" s="521">
        <f>_xll.GetCtData("COAMOUNT","CONSAMOUNT",$B$1:$B$7,$B52,AK$9,"#-90228")</f>
        <v>-90228</v>
      </c>
    </row>
    <row r="53" spans="2:37" ht="12" customHeight="1">
      <c r="B53" s="453" t="s">
        <v>962</v>
      </c>
      <c r="C53" s="482" t="s">
        <v>2911</v>
      </c>
      <c r="D53" s="483">
        <v>44378</v>
      </c>
      <c r="E53" s="484" t="s">
        <v>2912</v>
      </c>
      <c r="F53" s="485">
        <v>4</v>
      </c>
      <c r="G53" s="482"/>
      <c r="H53" s="550"/>
      <c r="I53" s="550"/>
      <c r="J53" s="550"/>
      <c r="K53" s="555" t="s">
        <v>902</v>
      </c>
      <c r="L53" s="555"/>
      <c r="M53" s="556"/>
      <c r="N53" s="557"/>
      <c r="O53" s="558">
        <v>7</v>
      </c>
      <c r="P53" s="559" t="s">
        <v>3180</v>
      </c>
      <c r="Q53" s="489">
        <v>96</v>
      </c>
      <c r="R53" s="559" t="s">
        <v>282</v>
      </c>
      <c r="S53" s="558">
        <f t="shared" si="0"/>
        <v>75</v>
      </c>
      <c r="T53" s="559" t="s">
        <v>3181</v>
      </c>
      <c r="U53" s="558">
        <f t="shared" si="1"/>
        <v>24</v>
      </c>
      <c r="V53" s="560" t="s">
        <v>3146</v>
      </c>
      <c r="W53" s="560" t="s">
        <v>3182</v>
      </c>
      <c r="X53" s="491">
        <f t="shared" si="2"/>
        <v>65</v>
      </c>
      <c r="Y53" s="560" t="s">
        <v>3182</v>
      </c>
      <c r="Z53" s="558">
        <f t="shared" si="3"/>
        <v>65</v>
      </c>
      <c r="AA53" s="560" t="s">
        <v>3183</v>
      </c>
      <c r="AB53" s="558">
        <f t="shared" si="4"/>
        <v>20</v>
      </c>
      <c r="AC53" s="561" t="s">
        <v>3149</v>
      </c>
      <c r="AD53" s="558"/>
      <c r="AE53" s="562"/>
      <c r="AF53" s="504"/>
      <c r="AG53" s="494" t="s">
        <v>2917</v>
      </c>
      <c r="AH53" s="495" t="s">
        <v>2918</v>
      </c>
      <c r="AI53" s="505"/>
      <c r="AJ53" s="505"/>
      <c r="AK53" s="563">
        <f>_xll.GetCtData("COAMOUNT","CONSAMOUNT",$B$1:$B$7,$B53,AK$9,"#40464")</f>
        <v>40464</v>
      </c>
    </row>
    <row r="54" spans="2:37" ht="12" customHeight="1">
      <c r="B54" s="453" t="s">
        <v>287</v>
      </c>
      <c r="C54" s="482" t="s">
        <v>2929</v>
      </c>
      <c r="D54" s="483">
        <v>44403</v>
      </c>
      <c r="E54" s="484" t="s">
        <v>2930</v>
      </c>
      <c r="F54" s="485">
        <v>7</v>
      </c>
      <c r="G54" s="547"/>
      <c r="H54" s="547"/>
      <c r="I54" s="547"/>
      <c r="J54" s="547"/>
      <c r="K54" s="547"/>
      <c r="L54" s="547"/>
      <c r="M54" s="548"/>
      <c r="N54" s="517" t="s">
        <v>892</v>
      </c>
      <c r="O54" s="518">
        <v>10</v>
      </c>
      <c r="P54" s="519" t="s">
        <v>893</v>
      </c>
      <c r="Q54" s="489">
        <v>121</v>
      </c>
      <c r="R54" s="519" t="s">
        <v>266</v>
      </c>
      <c r="S54" s="518">
        <f t="shared" si="0"/>
        <v>92</v>
      </c>
      <c r="T54" s="519" t="s">
        <v>3184</v>
      </c>
      <c r="U54" s="518">
        <f t="shared" si="1"/>
        <v>21</v>
      </c>
      <c r="V54" s="519" t="s">
        <v>3146</v>
      </c>
      <c r="W54" s="519" t="s">
        <v>3185</v>
      </c>
      <c r="X54" s="491">
        <f t="shared" si="2"/>
        <v>78</v>
      </c>
      <c r="Y54" s="519" t="s">
        <v>3185</v>
      </c>
      <c r="Z54" s="518">
        <f t="shared" si="3"/>
        <v>78</v>
      </c>
      <c r="AA54" s="519" t="s">
        <v>3186</v>
      </c>
      <c r="AB54" s="518">
        <f t="shared" si="4"/>
        <v>29</v>
      </c>
      <c r="AC54" s="519" t="s">
        <v>3149</v>
      </c>
      <c r="AD54" s="518" t="s">
        <v>3163</v>
      </c>
      <c r="AE54" s="520" t="s">
        <v>3164</v>
      </c>
      <c r="AF54" s="504" t="s">
        <v>2939</v>
      </c>
      <c r="AG54" s="494" t="s">
        <v>2917</v>
      </c>
      <c r="AH54" s="494" t="s">
        <v>2917</v>
      </c>
      <c r="AI54" s="505"/>
      <c r="AJ54" s="505"/>
      <c r="AK54" s="521">
        <f>_xll.GetCtData("COAMOUNT","CONSAMOUNT",$B$1:$B$7,$B54,AK$9,"#0")</f>
        <v>0</v>
      </c>
    </row>
    <row r="55" spans="2:37" ht="12" customHeight="1">
      <c r="B55" s="453" t="s">
        <v>288</v>
      </c>
      <c r="C55" s="482" t="s">
        <v>2929</v>
      </c>
      <c r="D55" s="483">
        <v>44403</v>
      </c>
      <c r="E55" s="484" t="s">
        <v>2930</v>
      </c>
      <c r="F55" s="485">
        <v>7</v>
      </c>
      <c r="G55" s="547"/>
      <c r="H55" s="547"/>
      <c r="I55" s="547"/>
      <c r="J55" s="547"/>
      <c r="K55" s="547"/>
      <c r="L55" s="547"/>
      <c r="M55" s="548"/>
      <c r="N55" s="517" t="s">
        <v>894</v>
      </c>
      <c r="O55" s="518">
        <v>10</v>
      </c>
      <c r="P55" s="519" t="s">
        <v>895</v>
      </c>
      <c r="Q55" s="489">
        <v>115</v>
      </c>
      <c r="R55" s="519" t="s">
        <v>267</v>
      </c>
      <c r="S55" s="518">
        <f t="shared" si="0"/>
        <v>86</v>
      </c>
      <c r="T55" s="519" t="s">
        <v>3187</v>
      </c>
      <c r="U55" s="518">
        <f t="shared" si="1"/>
        <v>19</v>
      </c>
      <c r="V55" s="519" t="s">
        <v>3146</v>
      </c>
      <c r="W55" s="519" t="s">
        <v>3188</v>
      </c>
      <c r="X55" s="491">
        <f t="shared" si="2"/>
        <v>77</v>
      </c>
      <c r="Y55" s="519" t="s">
        <v>3188</v>
      </c>
      <c r="Z55" s="518">
        <f t="shared" si="3"/>
        <v>77</v>
      </c>
      <c r="AA55" s="519" t="s">
        <v>3189</v>
      </c>
      <c r="AB55" s="518">
        <f t="shared" si="4"/>
        <v>28</v>
      </c>
      <c r="AC55" s="519" t="s">
        <v>3149</v>
      </c>
      <c r="AD55" s="518" t="s">
        <v>3168</v>
      </c>
      <c r="AE55" s="520" t="s">
        <v>3169</v>
      </c>
      <c r="AF55" s="504" t="s">
        <v>2939</v>
      </c>
      <c r="AG55" s="494" t="s">
        <v>2917</v>
      </c>
      <c r="AH55" s="494" t="s">
        <v>2917</v>
      </c>
      <c r="AI55" s="505"/>
      <c r="AJ55" s="505"/>
      <c r="AK55" s="521">
        <f>_xll.GetCtData("COAMOUNT","CONSAMOUNT",$B$1:$B$7,$B55,AK$9,"#0")</f>
        <v>0</v>
      </c>
    </row>
    <row r="56" spans="2:37" ht="12" customHeight="1">
      <c r="B56" s="453" t="s">
        <v>289</v>
      </c>
      <c r="C56" s="482" t="s">
        <v>2929</v>
      </c>
      <c r="D56" s="483">
        <v>44403</v>
      </c>
      <c r="E56" s="484" t="s">
        <v>2930</v>
      </c>
      <c r="F56" s="485">
        <v>7</v>
      </c>
      <c r="G56" s="547"/>
      <c r="H56" s="547"/>
      <c r="I56" s="547"/>
      <c r="J56" s="547"/>
      <c r="K56" s="547"/>
      <c r="L56" s="547"/>
      <c r="M56" s="548"/>
      <c r="N56" s="517" t="s">
        <v>896</v>
      </c>
      <c r="O56" s="518">
        <v>10</v>
      </c>
      <c r="P56" s="519" t="s">
        <v>897</v>
      </c>
      <c r="Q56" s="489">
        <v>107</v>
      </c>
      <c r="R56" s="519" t="s">
        <v>268</v>
      </c>
      <c r="S56" s="518">
        <f t="shared" si="0"/>
        <v>88</v>
      </c>
      <c r="T56" s="519" t="s">
        <v>3190</v>
      </c>
      <c r="U56" s="518">
        <f t="shared" si="1"/>
        <v>19</v>
      </c>
      <c r="V56" s="519" t="s">
        <v>3146</v>
      </c>
      <c r="W56" s="519" t="s">
        <v>3191</v>
      </c>
      <c r="X56" s="491">
        <f t="shared" si="2"/>
        <v>78</v>
      </c>
      <c r="Y56" s="519" t="s">
        <v>3191</v>
      </c>
      <c r="Z56" s="518">
        <f t="shared" si="3"/>
        <v>78</v>
      </c>
      <c r="AA56" s="519" t="s">
        <v>3192</v>
      </c>
      <c r="AB56" s="518">
        <f t="shared" si="4"/>
        <v>27</v>
      </c>
      <c r="AC56" s="519" t="s">
        <v>3149</v>
      </c>
      <c r="AD56" s="518" t="s">
        <v>3193</v>
      </c>
      <c r="AE56" s="520" t="s">
        <v>3194</v>
      </c>
      <c r="AF56" s="504" t="s">
        <v>2939</v>
      </c>
      <c r="AG56" s="494" t="s">
        <v>2917</v>
      </c>
      <c r="AH56" s="494" t="s">
        <v>2917</v>
      </c>
      <c r="AI56" s="505"/>
      <c r="AJ56" s="505"/>
      <c r="AK56" s="521">
        <f>_xll.GetCtData("COAMOUNT","CONSAMOUNT",$B$1:$B$7,$B56,AK$9,"#67182")</f>
        <v>67182</v>
      </c>
    </row>
    <row r="57" spans="2:37" ht="12" customHeight="1">
      <c r="B57" s="453" t="s">
        <v>290</v>
      </c>
      <c r="C57" s="482" t="s">
        <v>2929</v>
      </c>
      <c r="D57" s="483">
        <v>44403</v>
      </c>
      <c r="E57" s="484" t="s">
        <v>2930</v>
      </c>
      <c r="F57" s="485">
        <v>7</v>
      </c>
      <c r="G57" s="547"/>
      <c r="H57" s="547"/>
      <c r="I57" s="547"/>
      <c r="J57" s="547"/>
      <c r="K57" s="547"/>
      <c r="L57" s="547"/>
      <c r="M57" s="548"/>
      <c r="N57" s="517" t="s">
        <v>898</v>
      </c>
      <c r="O57" s="518">
        <v>10</v>
      </c>
      <c r="P57" s="519" t="s">
        <v>899</v>
      </c>
      <c r="Q57" s="489">
        <v>100</v>
      </c>
      <c r="R57" s="519" t="s">
        <v>269</v>
      </c>
      <c r="S57" s="518">
        <f t="shared" si="0"/>
        <v>77</v>
      </c>
      <c r="T57" s="519" t="s">
        <v>3195</v>
      </c>
      <c r="U57" s="518">
        <f t="shared" si="1"/>
        <v>14</v>
      </c>
      <c r="V57" s="519" t="s">
        <v>3146</v>
      </c>
      <c r="W57" s="519" t="s">
        <v>3196</v>
      </c>
      <c r="X57" s="491">
        <f t="shared" si="2"/>
        <v>75</v>
      </c>
      <c r="Y57" s="519" t="s">
        <v>3196</v>
      </c>
      <c r="Z57" s="518">
        <f t="shared" si="3"/>
        <v>75</v>
      </c>
      <c r="AA57" s="519" t="s">
        <v>3197</v>
      </c>
      <c r="AB57" s="518">
        <f t="shared" si="4"/>
        <v>29</v>
      </c>
      <c r="AC57" s="519" t="s">
        <v>3149</v>
      </c>
      <c r="AD57" s="518" t="s">
        <v>3198</v>
      </c>
      <c r="AE57" s="520" t="s">
        <v>3199</v>
      </c>
      <c r="AF57" s="504" t="s">
        <v>2939</v>
      </c>
      <c r="AG57" s="494" t="s">
        <v>2917</v>
      </c>
      <c r="AH57" s="494" t="s">
        <v>2917</v>
      </c>
      <c r="AI57" s="505"/>
      <c r="AJ57" s="505"/>
      <c r="AK57" s="521">
        <f>_xll.GetCtData("COAMOUNT","CONSAMOUNT",$B$1:$B$7,$B57,AK$9,"#-26718")</f>
        <v>-26718</v>
      </c>
    </row>
    <row r="58" spans="2:37" ht="12" customHeight="1">
      <c r="B58" s="453" t="s">
        <v>291</v>
      </c>
      <c r="C58" s="482" t="s">
        <v>2929</v>
      </c>
      <c r="D58" s="483">
        <v>44403</v>
      </c>
      <c r="E58" s="484" t="s">
        <v>2930</v>
      </c>
      <c r="F58" s="485">
        <v>7</v>
      </c>
      <c r="G58" s="547"/>
      <c r="H58" s="547"/>
      <c r="I58" s="547"/>
      <c r="J58" s="547"/>
      <c r="K58" s="547"/>
      <c r="L58" s="547"/>
      <c r="M58" s="548"/>
      <c r="N58" s="517" t="s">
        <v>900</v>
      </c>
      <c r="O58" s="518">
        <v>10</v>
      </c>
      <c r="P58" s="519" t="s">
        <v>901</v>
      </c>
      <c r="Q58" s="489">
        <v>99</v>
      </c>
      <c r="R58" s="519" t="s">
        <v>270</v>
      </c>
      <c r="S58" s="518">
        <f t="shared" si="0"/>
        <v>87</v>
      </c>
      <c r="T58" s="519" t="s">
        <v>3200</v>
      </c>
      <c r="U58" s="518">
        <f t="shared" si="1"/>
        <v>16</v>
      </c>
      <c r="V58" s="519" t="s">
        <v>3146</v>
      </c>
      <c r="W58" s="519" t="s">
        <v>3201</v>
      </c>
      <c r="X58" s="491">
        <f t="shared" si="2"/>
        <v>88</v>
      </c>
      <c r="Y58" s="519" t="s">
        <v>3201</v>
      </c>
      <c r="Z58" s="518">
        <f t="shared" si="3"/>
        <v>88</v>
      </c>
      <c r="AA58" s="519" t="s">
        <v>3202</v>
      </c>
      <c r="AB58" s="518">
        <f t="shared" si="4"/>
        <v>30</v>
      </c>
      <c r="AC58" s="519" t="s">
        <v>3149</v>
      </c>
      <c r="AD58" s="518" t="s">
        <v>3203</v>
      </c>
      <c r="AE58" s="520" t="s">
        <v>3204</v>
      </c>
      <c r="AF58" s="504" t="s">
        <v>2939</v>
      </c>
      <c r="AG58" s="494" t="s">
        <v>2917</v>
      </c>
      <c r="AH58" s="494" t="s">
        <v>2917</v>
      </c>
      <c r="AI58" s="505"/>
      <c r="AJ58" s="505"/>
      <c r="AK58" s="521">
        <f>_xll.GetCtData("COAMOUNT","CONSAMOUNT",$B$1:$B$7,$B58,AK$9,"#")</f>
        <v>0</v>
      </c>
    </row>
    <row r="59" spans="2:37" ht="12" customHeight="1">
      <c r="B59" s="453" t="s">
        <v>963</v>
      </c>
      <c r="C59" s="482" t="s">
        <v>2911</v>
      </c>
      <c r="D59" s="483">
        <v>44378</v>
      </c>
      <c r="E59" s="484" t="s">
        <v>2912</v>
      </c>
      <c r="F59" s="485">
        <v>4</v>
      </c>
      <c r="G59" s="482"/>
      <c r="H59" s="550"/>
      <c r="I59" s="550"/>
      <c r="J59" s="550"/>
      <c r="K59" s="555" t="s">
        <v>912</v>
      </c>
      <c r="L59" s="555"/>
      <c r="M59" s="556"/>
      <c r="N59" s="557"/>
      <c r="O59" s="558">
        <v>7</v>
      </c>
      <c r="P59" s="559" t="s">
        <v>271</v>
      </c>
      <c r="Q59" s="489">
        <v>70</v>
      </c>
      <c r="R59" s="559" t="s">
        <v>271</v>
      </c>
      <c r="S59" s="558">
        <f t="shared" si="0"/>
        <v>70</v>
      </c>
      <c r="T59" s="559" t="s">
        <v>3205</v>
      </c>
      <c r="U59" s="558">
        <f t="shared" si="1"/>
        <v>24</v>
      </c>
      <c r="V59" s="560" t="s">
        <v>3146</v>
      </c>
      <c r="W59" s="560" t="s">
        <v>3206</v>
      </c>
      <c r="X59" s="491">
        <f t="shared" si="2"/>
        <v>53</v>
      </c>
      <c r="Y59" s="560" t="s">
        <v>3206</v>
      </c>
      <c r="Z59" s="558">
        <f t="shared" si="3"/>
        <v>53</v>
      </c>
      <c r="AA59" s="560" t="s">
        <v>3207</v>
      </c>
      <c r="AB59" s="558">
        <f t="shared" si="4"/>
        <v>30</v>
      </c>
      <c r="AC59" s="561" t="s">
        <v>3149</v>
      </c>
      <c r="AD59" s="558"/>
      <c r="AE59" s="562"/>
      <c r="AF59" s="504"/>
      <c r="AG59" s="494" t="s">
        <v>2917</v>
      </c>
      <c r="AH59" s="495" t="s">
        <v>2918</v>
      </c>
      <c r="AI59" s="505"/>
      <c r="AJ59" s="505"/>
      <c r="AK59" s="563">
        <f>_xll.GetCtData("COAMOUNT","CONSAMOUNT",$B$1:$B$7,$B59,AK$9,"#4136302,9140118")</f>
        <v>4136302</v>
      </c>
    </row>
    <row r="60" spans="2:37" ht="12" customHeight="1">
      <c r="B60" s="453" t="s">
        <v>292</v>
      </c>
      <c r="C60" s="482" t="s">
        <v>2929</v>
      </c>
      <c r="D60" s="483">
        <v>44403</v>
      </c>
      <c r="E60" s="484" t="s">
        <v>2930</v>
      </c>
      <c r="F60" s="485">
        <v>7</v>
      </c>
      <c r="G60" s="547"/>
      <c r="H60" s="547"/>
      <c r="I60" s="547"/>
      <c r="J60" s="547"/>
      <c r="K60" s="547"/>
      <c r="L60" s="547"/>
      <c r="M60" s="548"/>
      <c r="N60" s="517" t="s">
        <v>903</v>
      </c>
      <c r="O60" s="518">
        <v>10</v>
      </c>
      <c r="P60" s="519" t="s">
        <v>904</v>
      </c>
      <c r="Q60" s="489">
        <v>95</v>
      </c>
      <c r="R60" s="519" t="s">
        <v>272</v>
      </c>
      <c r="S60" s="518">
        <f t="shared" si="0"/>
        <v>78</v>
      </c>
      <c r="T60" s="519" t="s">
        <v>3208</v>
      </c>
      <c r="U60" s="518">
        <f t="shared" si="1"/>
        <v>24</v>
      </c>
      <c r="V60" s="519" t="s">
        <v>3146</v>
      </c>
      <c r="W60" s="519" t="s">
        <v>3209</v>
      </c>
      <c r="X60" s="491">
        <f t="shared" si="2"/>
        <v>66</v>
      </c>
      <c r="Y60" s="519" t="s">
        <v>3209</v>
      </c>
      <c r="Z60" s="518">
        <f t="shared" si="3"/>
        <v>66</v>
      </c>
      <c r="AA60" s="519" t="s">
        <v>3210</v>
      </c>
      <c r="AB60" s="518">
        <f t="shared" si="4"/>
        <v>27</v>
      </c>
      <c r="AC60" s="519" t="s">
        <v>3149</v>
      </c>
      <c r="AD60" s="518" t="s">
        <v>3163</v>
      </c>
      <c r="AE60" s="520" t="s">
        <v>3164</v>
      </c>
      <c r="AF60" s="504" t="s">
        <v>2939</v>
      </c>
      <c r="AG60" s="494" t="s">
        <v>2917</v>
      </c>
      <c r="AH60" s="494" t="s">
        <v>2917</v>
      </c>
      <c r="AI60" s="505"/>
      <c r="AJ60" s="505"/>
      <c r="AK60" s="521">
        <f>_xll.GetCtData("COAMOUNT","CONSAMOUNT",$B$1:$B$7,$B60,AK$9,"#4032456,52634118")</f>
        <v>4032456</v>
      </c>
    </row>
    <row r="61" spans="2:37" ht="12" customHeight="1">
      <c r="B61" s="453" t="s">
        <v>293</v>
      </c>
      <c r="C61" s="482" t="s">
        <v>2929</v>
      </c>
      <c r="D61" s="483">
        <v>44403</v>
      </c>
      <c r="E61" s="484" t="s">
        <v>2930</v>
      </c>
      <c r="F61" s="485">
        <v>7</v>
      </c>
      <c r="G61" s="547"/>
      <c r="H61" s="547"/>
      <c r="I61" s="547"/>
      <c r="J61" s="547"/>
      <c r="K61" s="547"/>
      <c r="L61" s="547"/>
      <c r="M61" s="548"/>
      <c r="N61" s="517" t="s">
        <v>905</v>
      </c>
      <c r="O61" s="518">
        <v>10</v>
      </c>
      <c r="P61" s="519" t="s">
        <v>906</v>
      </c>
      <c r="Q61" s="489">
        <v>89</v>
      </c>
      <c r="R61" s="519" t="s">
        <v>273</v>
      </c>
      <c r="S61" s="518">
        <f t="shared" si="0"/>
        <v>72</v>
      </c>
      <c r="T61" s="519" t="s">
        <v>3211</v>
      </c>
      <c r="U61" s="518">
        <f t="shared" si="1"/>
        <v>22</v>
      </c>
      <c r="V61" s="519" t="s">
        <v>3146</v>
      </c>
      <c r="W61" s="519" t="s">
        <v>3212</v>
      </c>
      <c r="X61" s="491">
        <f t="shared" si="2"/>
        <v>65</v>
      </c>
      <c r="Y61" s="519" t="s">
        <v>3212</v>
      </c>
      <c r="Z61" s="518">
        <f t="shared" si="3"/>
        <v>65</v>
      </c>
      <c r="AA61" s="519" t="s">
        <v>3213</v>
      </c>
      <c r="AB61" s="518">
        <f t="shared" si="4"/>
        <v>30</v>
      </c>
      <c r="AC61" s="519" t="s">
        <v>3149</v>
      </c>
      <c r="AD61" s="518" t="s">
        <v>3168</v>
      </c>
      <c r="AE61" s="520" t="s">
        <v>3169</v>
      </c>
      <c r="AF61" s="504" t="s">
        <v>2939</v>
      </c>
      <c r="AG61" s="494" t="s">
        <v>2917</v>
      </c>
      <c r="AH61" s="494" t="s">
        <v>2917</v>
      </c>
      <c r="AI61" s="505"/>
      <c r="AJ61" s="505"/>
      <c r="AK61" s="521">
        <f>_xll.GetCtData("COAMOUNT","CONSAMOUNT",$B$1:$B$7,$B61,AK$9,"#25581,3876706146")</f>
        <v>25581</v>
      </c>
    </row>
    <row r="62" spans="2:37" ht="12" customHeight="1">
      <c r="B62" s="453" t="s">
        <v>294</v>
      </c>
      <c r="C62" s="482" t="s">
        <v>2929</v>
      </c>
      <c r="D62" s="483">
        <v>44403</v>
      </c>
      <c r="E62" s="484" t="s">
        <v>2930</v>
      </c>
      <c r="F62" s="485">
        <v>7</v>
      </c>
      <c r="G62" s="547"/>
      <c r="H62" s="547"/>
      <c r="I62" s="547"/>
      <c r="J62" s="547"/>
      <c r="K62" s="547"/>
      <c r="L62" s="547"/>
      <c r="M62" s="548"/>
      <c r="N62" s="517" t="s">
        <v>907</v>
      </c>
      <c r="O62" s="518">
        <v>10</v>
      </c>
      <c r="P62" s="519" t="s">
        <v>908</v>
      </c>
      <c r="Q62" s="489">
        <v>81</v>
      </c>
      <c r="R62" s="519" t="s">
        <v>274</v>
      </c>
      <c r="S62" s="518">
        <f t="shared" si="0"/>
        <v>74</v>
      </c>
      <c r="T62" s="519" t="s">
        <v>3214</v>
      </c>
      <c r="U62" s="518">
        <f t="shared" si="1"/>
        <v>22</v>
      </c>
      <c r="V62" s="519" t="s">
        <v>3146</v>
      </c>
      <c r="W62" s="519" t="s">
        <v>3215</v>
      </c>
      <c r="X62" s="491">
        <f t="shared" si="2"/>
        <v>66</v>
      </c>
      <c r="Y62" s="519" t="s">
        <v>3215</v>
      </c>
      <c r="Z62" s="518">
        <f t="shared" si="3"/>
        <v>66</v>
      </c>
      <c r="AA62" s="519" t="s">
        <v>3216</v>
      </c>
      <c r="AB62" s="518">
        <f t="shared" si="4"/>
        <v>25</v>
      </c>
      <c r="AC62" s="519" t="s">
        <v>3149</v>
      </c>
      <c r="AD62" s="518" t="s">
        <v>3217</v>
      </c>
      <c r="AE62" s="520" t="s">
        <v>3218</v>
      </c>
      <c r="AF62" s="504" t="s">
        <v>2939</v>
      </c>
      <c r="AG62" s="494" t="s">
        <v>2917</v>
      </c>
      <c r="AH62" s="494" t="s">
        <v>2917</v>
      </c>
      <c r="AI62" s="505"/>
      <c r="AJ62" s="505"/>
      <c r="AK62" s="521">
        <f>_xll.GetCtData("COAMOUNT","CONSAMOUNT",$B$1:$B$7,$B62,AK$9,"#100191")</f>
        <v>100191</v>
      </c>
    </row>
    <row r="63" spans="2:37" ht="12" customHeight="1">
      <c r="B63" s="453" t="s">
        <v>295</v>
      </c>
      <c r="C63" s="482" t="s">
        <v>2929</v>
      </c>
      <c r="D63" s="483">
        <v>44403</v>
      </c>
      <c r="E63" s="484" t="s">
        <v>2930</v>
      </c>
      <c r="F63" s="485">
        <v>7</v>
      </c>
      <c r="G63" s="547"/>
      <c r="H63" s="547"/>
      <c r="I63" s="547"/>
      <c r="J63" s="547"/>
      <c r="K63" s="547"/>
      <c r="L63" s="547"/>
      <c r="M63" s="548"/>
      <c r="N63" s="517" t="s">
        <v>909</v>
      </c>
      <c r="O63" s="518">
        <v>10</v>
      </c>
      <c r="P63" s="519" t="s">
        <v>910</v>
      </c>
      <c r="Q63" s="489">
        <v>74</v>
      </c>
      <c r="R63" s="519" t="s">
        <v>275</v>
      </c>
      <c r="S63" s="518">
        <f t="shared" si="0"/>
        <v>63</v>
      </c>
      <c r="T63" s="519" t="s">
        <v>3219</v>
      </c>
      <c r="U63" s="518">
        <f t="shared" si="1"/>
        <v>17</v>
      </c>
      <c r="V63" s="519" t="s">
        <v>3146</v>
      </c>
      <c r="W63" s="519" t="s">
        <v>3220</v>
      </c>
      <c r="X63" s="491">
        <f t="shared" si="2"/>
        <v>63</v>
      </c>
      <c r="Y63" s="519" t="s">
        <v>3220</v>
      </c>
      <c r="Z63" s="518">
        <f t="shared" si="3"/>
        <v>63</v>
      </c>
      <c r="AA63" s="519" t="s">
        <v>3221</v>
      </c>
      <c r="AB63" s="518">
        <f t="shared" si="4"/>
        <v>28</v>
      </c>
      <c r="AC63" s="519" t="s">
        <v>3149</v>
      </c>
      <c r="AD63" s="518" t="s">
        <v>3222</v>
      </c>
      <c r="AE63" s="520" t="s">
        <v>3223</v>
      </c>
      <c r="AF63" s="504" t="s">
        <v>2939</v>
      </c>
      <c r="AG63" s="494" t="s">
        <v>2917</v>
      </c>
      <c r="AH63" s="494" t="s">
        <v>2917</v>
      </c>
      <c r="AI63" s="505"/>
      <c r="AJ63" s="505"/>
      <c r="AK63" s="521">
        <f>_xll.GetCtData("COAMOUNT","CONSAMOUNT",$B$1:$B$7,$B63,AK$9,"#-21926")</f>
        <v>-21926</v>
      </c>
    </row>
    <row r="64" spans="2:37" ht="12" customHeight="1">
      <c r="B64" s="453" t="s">
        <v>296</v>
      </c>
      <c r="C64" s="482" t="s">
        <v>2929</v>
      </c>
      <c r="D64" s="483">
        <v>44403</v>
      </c>
      <c r="E64" s="484" t="s">
        <v>2930</v>
      </c>
      <c r="F64" s="485">
        <v>7</v>
      </c>
      <c r="G64" s="547"/>
      <c r="H64" s="547"/>
      <c r="I64" s="547"/>
      <c r="J64" s="547"/>
      <c r="K64" s="547"/>
      <c r="L64" s="547"/>
      <c r="M64" s="548"/>
      <c r="N64" s="517" t="s">
        <v>911</v>
      </c>
      <c r="O64" s="518">
        <v>10</v>
      </c>
      <c r="P64" s="519" t="s">
        <v>276</v>
      </c>
      <c r="Q64" s="489">
        <v>73</v>
      </c>
      <c r="R64" s="519" t="s">
        <v>276</v>
      </c>
      <c r="S64" s="518">
        <f t="shared" si="0"/>
        <v>73</v>
      </c>
      <c r="T64" s="519" t="s">
        <v>3224</v>
      </c>
      <c r="U64" s="518">
        <f t="shared" si="1"/>
        <v>19</v>
      </c>
      <c r="V64" s="519" t="s">
        <v>3146</v>
      </c>
      <c r="W64" s="519" t="s">
        <v>3225</v>
      </c>
      <c r="X64" s="491">
        <f t="shared" si="2"/>
        <v>63</v>
      </c>
      <c r="Y64" s="519" t="s">
        <v>3225</v>
      </c>
      <c r="Z64" s="518">
        <f t="shared" si="3"/>
        <v>63</v>
      </c>
      <c r="AA64" s="519" t="s">
        <v>3226</v>
      </c>
      <c r="AB64" s="518">
        <f t="shared" si="4"/>
        <v>27</v>
      </c>
      <c r="AC64" s="519" t="s">
        <v>3149</v>
      </c>
      <c r="AD64" s="518" t="s">
        <v>3227</v>
      </c>
      <c r="AE64" s="520" t="s">
        <v>3228</v>
      </c>
      <c r="AF64" s="504" t="s">
        <v>2939</v>
      </c>
      <c r="AG64" s="494" t="s">
        <v>2917</v>
      </c>
      <c r="AH64" s="494" t="s">
        <v>2917</v>
      </c>
      <c r="AI64" s="505"/>
      <c r="AJ64" s="505"/>
      <c r="AK64" s="521">
        <f>_xll.GetCtData("COAMOUNT","CONSAMOUNT",$B$1:$B$7,$B64,AK$9,"#")</f>
        <v>0</v>
      </c>
    </row>
    <row r="65" spans="2:37" ht="12" customHeight="1">
      <c r="B65" s="453" t="s">
        <v>964</v>
      </c>
      <c r="C65" s="482" t="s">
        <v>2911</v>
      </c>
      <c r="D65" s="483">
        <v>44378</v>
      </c>
      <c r="E65" s="484" t="s">
        <v>2912</v>
      </c>
      <c r="F65" s="485">
        <v>4</v>
      </c>
      <c r="G65" s="482"/>
      <c r="H65" s="550"/>
      <c r="I65" s="550"/>
      <c r="J65" s="550"/>
      <c r="K65" s="555" t="s">
        <v>920</v>
      </c>
      <c r="L65" s="555"/>
      <c r="M65" s="556"/>
      <c r="N65" s="557"/>
      <c r="O65" s="558">
        <v>7</v>
      </c>
      <c r="P65" s="559" t="s">
        <v>277</v>
      </c>
      <c r="Q65" s="489">
        <v>34</v>
      </c>
      <c r="R65" s="559" t="s">
        <v>277</v>
      </c>
      <c r="S65" s="558">
        <f t="shared" si="0"/>
        <v>34</v>
      </c>
      <c r="T65" s="559" t="s">
        <v>3229</v>
      </c>
      <c r="U65" s="558">
        <f t="shared" si="1"/>
        <v>17</v>
      </c>
      <c r="V65" s="560" t="s">
        <v>3146</v>
      </c>
      <c r="W65" s="560" t="s">
        <v>3230</v>
      </c>
      <c r="X65" s="491">
        <f t="shared" si="2"/>
        <v>40</v>
      </c>
      <c r="Y65" s="560" t="s">
        <v>3230</v>
      </c>
      <c r="Z65" s="558">
        <f t="shared" si="3"/>
        <v>40</v>
      </c>
      <c r="AA65" s="560" t="s">
        <v>3231</v>
      </c>
      <c r="AB65" s="558">
        <f t="shared" si="4"/>
        <v>23</v>
      </c>
      <c r="AC65" s="561" t="s">
        <v>3149</v>
      </c>
      <c r="AD65" s="558"/>
      <c r="AE65" s="562"/>
      <c r="AF65" s="504"/>
      <c r="AG65" s="494" t="s">
        <v>2917</v>
      </c>
      <c r="AH65" s="495" t="s">
        <v>2918</v>
      </c>
      <c r="AI65" s="505"/>
      <c r="AJ65" s="505"/>
      <c r="AK65" s="563">
        <f>_xll.GetCtData("COAMOUNT","CONSAMOUNT",$B$1:$B$7,$B65,AK$9,"#190413")</f>
        <v>190413</v>
      </c>
    </row>
    <row r="66" spans="2:37" ht="12" customHeight="1">
      <c r="B66" s="453" t="s">
        <v>297</v>
      </c>
      <c r="C66" s="482" t="s">
        <v>2929</v>
      </c>
      <c r="D66" s="483">
        <v>44403</v>
      </c>
      <c r="E66" s="484" t="s">
        <v>2930</v>
      </c>
      <c r="F66" s="485">
        <v>7</v>
      </c>
      <c r="G66" s="547"/>
      <c r="H66" s="547"/>
      <c r="I66" s="547"/>
      <c r="J66" s="547"/>
      <c r="K66" s="547"/>
      <c r="L66" s="547"/>
      <c r="M66" s="548"/>
      <c r="N66" s="517" t="s">
        <v>913</v>
      </c>
      <c r="O66" s="518">
        <v>10</v>
      </c>
      <c r="P66" s="519" t="s">
        <v>914</v>
      </c>
      <c r="Q66" s="489">
        <v>85</v>
      </c>
      <c r="R66" s="519" t="s">
        <v>278</v>
      </c>
      <c r="S66" s="518">
        <f t="shared" si="0"/>
        <v>68</v>
      </c>
      <c r="T66" s="519" t="s">
        <v>3232</v>
      </c>
      <c r="U66" s="518">
        <f t="shared" si="1"/>
        <v>30</v>
      </c>
      <c r="V66" s="519" t="s">
        <v>3146</v>
      </c>
      <c r="W66" s="519" t="s">
        <v>3233</v>
      </c>
      <c r="X66" s="491">
        <f t="shared" si="2"/>
        <v>75</v>
      </c>
      <c r="Y66" s="519" t="s">
        <v>3233</v>
      </c>
      <c r="Z66" s="518">
        <f t="shared" si="3"/>
        <v>75</v>
      </c>
      <c r="AA66" s="519" t="s">
        <v>3234</v>
      </c>
      <c r="AB66" s="518">
        <f t="shared" si="4"/>
        <v>30</v>
      </c>
      <c r="AC66" s="519" t="s">
        <v>3149</v>
      </c>
      <c r="AD66" s="518" t="s">
        <v>3163</v>
      </c>
      <c r="AE66" s="520" t="s">
        <v>3164</v>
      </c>
      <c r="AF66" s="504" t="s">
        <v>2939</v>
      </c>
      <c r="AG66" s="494" t="s">
        <v>2917</v>
      </c>
      <c r="AH66" s="494" t="s">
        <v>2917</v>
      </c>
      <c r="AI66" s="505"/>
      <c r="AJ66" s="505"/>
      <c r="AK66" s="521">
        <f>_xll.GetCtData("COAMOUNT","CONSAMOUNT",$B$1:$B$7,$B66,AK$9,"#180973")</f>
        <v>180973</v>
      </c>
    </row>
    <row r="67" spans="2:37" ht="12" customHeight="1">
      <c r="B67" s="453" t="s">
        <v>298</v>
      </c>
      <c r="C67" s="482" t="s">
        <v>2929</v>
      </c>
      <c r="D67" s="483">
        <v>44403</v>
      </c>
      <c r="E67" s="484" t="s">
        <v>2930</v>
      </c>
      <c r="F67" s="485">
        <v>7</v>
      </c>
      <c r="G67" s="547"/>
      <c r="H67" s="547"/>
      <c r="I67" s="547"/>
      <c r="J67" s="547"/>
      <c r="K67" s="547"/>
      <c r="L67" s="547"/>
      <c r="M67" s="548"/>
      <c r="N67" s="517" t="s">
        <v>915</v>
      </c>
      <c r="O67" s="518">
        <v>10</v>
      </c>
      <c r="P67" s="519" t="s">
        <v>916</v>
      </c>
      <c r="Q67" s="489">
        <v>79</v>
      </c>
      <c r="R67" s="519" t="s">
        <v>279</v>
      </c>
      <c r="S67" s="518">
        <f t="shared" si="0"/>
        <v>62</v>
      </c>
      <c r="T67" s="519" t="s">
        <v>3235</v>
      </c>
      <c r="U67" s="518">
        <f t="shared" si="1"/>
        <v>28</v>
      </c>
      <c r="V67" s="519" t="s">
        <v>3146</v>
      </c>
      <c r="W67" s="519" t="s">
        <v>3236</v>
      </c>
      <c r="X67" s="491">
        <f t="shared" si="2"/>
        <v>74</v>
      </c>
      <c r="Y67" s="519" t="s">
        <v>3236</v>
      </c>
      <c r="Z67" s="518">
        <f t="shared" si="3"/>
        <v>74</v>
      </c>
      <c r="AA67" s="519" t="s">
        <v>3237</v>
      </c>
      <c r="AB67" s="518">
        <f t="shared" si="4"/>
        <v>30</v>
      </c>
      <c r="AC67" s="519" t="s">
        <v>3149</v>
      </c>
      <c r="AD67" s="518" t="s">
        <v>3168</v>
      </c>
      <c r="AE67" s="520" t="s">
        <v>3169</v>
      </c>
      <c r="AF67" s="504" t="s">
        <v>2939</v>
      </c>
      <c r="AG67" s="494" t="s">
        <v>2917</v>
      </c>
      <c r="AH67" s="494" t="s">
        <v>2917</v>
      </c>
      <c r="AI67" s="505"/>
      <c r="AJ67" s="505"/>
      <c r="AK67" s="521">
        <f>_xll.GetCtData("COAMOUNT","CONSAMOUNT",$B$1:$B$7,$B67,AK$9,"#")</f>
        <v>0</v>
      </c>
    </row>
    <row r="68" spans="2:37" ht="12" customHeight="1">
      <c r="B68" s="453" t="s">
        <v>299</v>
      </c>
      <c r="C68" s="482" t="s">
        <v>2929</v>
      </c>
      <c r="D68" s="483">
        <v>44403</v>
      </c>
      <c r="E68" s="484" t="s">
        <v>2930</v>
      </c>
      <c r="F68" s="485">
        <v>7</v>
      </c>
      <c r="G68" s="547"/>
      <c r="H68" s="547"/>
      <c r="I68" s="547"/>
      <c r="J68" s="547"/>
      <c r="K68" s="547"/>
      <c r="L68" s="547"/>
      <c r="M68" s="548"/>
      <c r="N68" s="517" t="s">
        <v>917</v>
      </c>
      <c r="O68" s="518">
        <v>10</v>
      </c>
      <c r="P68" s="519" t="s">
        <v>918</v>
      </c>
      <c r="Q68" s="489">
        <v>71</v>
      </c>
      <c r="R68" s="519" t="s">
        <v>280</v>
      </c>
      <c r="S68" s="518">
        <f t="shared" si="0"/>
        <v>64</v>
      </c>
      <c r="T68" s="519" t="s">
        <v>3238</v>
      </c>
      <c r="U68" s="518">
        <f t="shared" si="1"/>
        <v>30</v>
      </c>
      <c r="V68" s="519" t="s">
        <v>3146</v>
      </c>
      <c r="W68" s="519" t="s">
        <v>3239</v>
      </c>
      <c r="X68" s="491">
        <f t="shared" si="2"/>
        <v>75</v>
      </c>
      <c r="Y68" s="519" t="s">
        <v>3239</v>
      </c>
      <c r="Z68" s="518">
        <f t="shared" si="3"/>
        <v>75</v>
      </c>
      <c r="AA68" s="519" t="s">
        <v>3240</v>
      </c>
      <c r="AB68" s="518">
        <f t="shared" si="4"/>
        <v>30</v>
      </c>
      <c r="AC68" s="519" t="s">
        <v>3149</v>
      </c>
      <c r="AD68" s="518" t="s">
        <v>3241</v>
      </c>
      <c r="AE68" s="520" t="s">
        <v>3242</v>
      </c>
      <c r="AF68" s="504" t="s">
        <v>2939</v>
      </c>
      <c r="AG68" s="494" t="s">
        <v>2917</v>
      </c>
      <c r="AH68" s="494" t="s">
        <v>2917</v>
      </c>
      <c r="AI68" s="505"/>
      <c r="AJ68" s="505"/>
      <c r="AK68" s="521">
        <f>_xll.GetCtData("COAMOUNT","CONSAMOUNT",$B$1:$B$7,$B68,AK$9,"#9440")</f>
        <v>9440</v>
      </c>
    </row>
    <row r="69" spans="2:37" ht="12" customHeight="1">
      <c r="B69" s="453" t="s">
        <v>300</v>
      </c>
      <c r="C69" s="482" t="s">
        <v>2929</v>
      </c>
      <c r="D69" s="483">
        <v>44403</v>
      </c>
      <c r="E69" s="484" t="s">
        <v>2930</v>
      </c>
      <c r="F69" s="485">
        <v>7</v>
      </c>
      <c r="G69" s="547"/>
      <c r="H69" s="547"/>
      <c r="I69" s="547"/>
      <c r="J69" s="547"/>
      <c r="K69" s="547"/>
      <c r="L69" s="547"/>
      <c r="M69" s="548"/>
      <c r="N69" s="517" t="s">
        <v>919</v>
      </c>
      <c r="O69" s="518">
        <v>10</v>
      </c>
      <c r="P69" s="519" t="s">
        <v>281</v>
      </c>
      <c r="Q69" s="489">
        <v>63</v>
      </c>
      <c r="R69" s="519" t="s">
        <v>281</v>
      </c>
      <c r="S69" s="518">
        <f t="shared" si="0"/>
        <v>63</v>
      </c>
      <c r="T69" s="519" t="s">
        <v>3243</v>
      </c>
      <c r="U69" s="518">
        <f t="shared" si="1"/>
        <v>27</v>
      </c>
      <c r="V69" s="519" t="s">
        <v>3146</v>
      </c>
      <c r="W69" s="519" t="s">
        <v>3244</v>
      </c>
      <c r="X69" s="491">
        <f t="shared" si="2"/>
        <v>72</v>
      </c>
      <c r="Y69" s="519" t="s">
        <v>3244</v>
      </c>
      <c r="Z69" s="518">
        <f t="shared" si="3"/>
        <v>72</v>
      </c>
      <c r="AA69" s="519" t="s">
        <v>3245</v>
      </c>
      <c r="AB69" s="518">
        <f t="shared" si="4"/>
        <v>30</v>
      </c>
      <c r="AC69" s="519" t="s">
        <v>3149</v>
      </c>
      <c r="AD69" s="518" t="s">
        <v>3246</v>
      </c>
      <c r="AE69" s="520" t="s">
        <v>3247</v>
      </c>
      <c r="AF69" s="504" t="s">
        <v>2939</v>
      </c>
      <c r="AG69" s="494" t="s">
        <v>2917</v>
      </c>
      <c r="AH69" s="494" t="s">
        <v>2917</v>
      </c>
      <c r="AI69" s="505"/>
      <c r="AJ69" s="505"/>
      <c r="AK69" s="521">
        <f>_xll.GetCtData("COAMOUNT","CONSAMOUNT",$B$1:$B$7,$B69,AK$9,"#")</f>
        <v>0</v>
      </c>
    </row>
    <row r="70" spans="2:37" ht="12" customHeight="1">
      <c r="B70" s="453" t="s">
        <v>1163</v>
      </c>
      <c r="C70" s="482" t="s">
        <v>2911</v>
      </c>
      <c r="D70" s="483">
        <v>44378</v>
      </c>
      <c r="E70" s="484" t="s">
        <v>2912</v>
      </c>
      <c r="F70" s="485">
        <v>3</v>
      </c>
      <c r="G70" s="482"/>
      <c r="H70" s="550"/>
      <c r="I70" s="550"/>
      <c r="J70" s="551" t="s">
        <v>3248</v>
      </c>
      <c r="K70" s="551"/>
      <c r="L70" s="551"/>
      <c r="M70" s="552"/>
      <c r="N70" s="553"/>
      <c r="O70" s="535">
        <v>6</v>
      </c>
      <c r="P70" s="536" t="s">
        <v>550</v>
      </c>
      <c r="Q70" s="489">
        <v>40</v>
      </c>
      <c r="R70" s="536" t="s">
        <v>550</v>
      </c>
      <c r="S70" s="535">
        <f t="shared" si="0"/>
        <v>40</v>
      </c>
      <c r="T70" s="536" t="s">
        <v>3249</v>
      </c>
      <c r="U70" s="535">
        <f t="shared" si="1"/>
        <v>20</v>
      </c>
      <c r="V70" s="537" t="s">
        <v>3146</v>
      </c>
      <c r="W70" s="537" t="s">
        <v>3250</v>
      </c>
      <c r="X70" s="491">
        <f t="shared" si="2"/>
        <v>35</v>
      </c>
      <c r="Y70" s="537" t="s">
        <v>3250</v>
      </c>
      <c r="Z70" s="535">
        <f t="shared" si="3"/>
        <v>35</v>
      </c>
      <c r="AA70" s="537" t="s">
        <v>3251</v>
      </c>
      <c r="AB70" s="535">
        <f t="shared" si="4"/>
        <v>18</v>
      </c>
      <c r="AC70" s="537" t="s">
        <v>3149</v>
      </c>
      <c r="AD70" s="535"/>
      <c r="AE70" s="538"/>
      <c r="AF70" s="504"/>
      <c r="AG70" s="494" t="s">
        <v>2917</v>
      </c>
      <c r="AH70" s="495" t="s">
        <v>2918</v>
      </c>
      <c r="AI70" s="505"/>
      <c r="AJ70" s="505"/>
      <c r="AK70" s="539">
        <f>_xll.GetCtData("COAMOUNT","CONSAMOUNT",$B$1:$B$7,$B70,AK$9,"#1542753")</f>
        <v>1542753</v>
      </c>
    </row>
    <row r="71" spans="2:37" ht="12" customHeight="1">
      <c r="B71" s="453" t="s">
        <v>313</v>
      </c>
      <c r="C71" s="482" t="s">
        <v>2929</v>
      </c>
      <c r="D71" s="483">
        <v>44403</v>
      </c>
      <c r="E71" s="484" t="s">
        <v>2930</v>
      </c>
      <c r="F71" s="485">
        <v>7</v>
      </c>
      <c r="G71" s="547"/>
      <c r="H71" s="547"/>
      <c r="I71" s="547"/>
      <c r="J71" s="547"/>
      <c r="K71" s="547"/>
      <c r="L71" s="547"/>
      <c r="M71" s="548"/>
      <c r="N71" s="517" t="s">
        <v>1154</v>
      </c>
      <c r="O71" s="518">
        <v>10</v>
      </c>
      <c r="P71" s="519" t="s">
        <v>550</v>
      </c>
      <c r="Q71" s="489">
        <v>40</v>
      </c>
      <c r="R71" s="519" t="s">
        <v>550</v>
      </c>
      <c r="S71" s="518">
        <f t="shared" si="0"/>
        <v>40</v>
      </c>
      <c r="T71" s="519" t="s">
        <v>3249</v>
      </c>
      <c r="U71" s="518">
        <f t="shared" si="1"/>
        <v>20</v>
      </c>
      <c r="V71" s="519" t="s">
        <v>3146</v>
      </c>
      <c r="W71" s="519" t="s">
        <v>3250</v>
      </c>
      <c r="X71" s="491">
        <f t="shared" si="2"/>
        <v>35</v>
      </c>
      <c r="Y71" s="519" t="s">
        <v>3250</v>
      </c>
      <c r="Z71" s="518">
        <f t="shared" si="3"/>
        <v>35</v>
      </c>
      <c r="AA71" s="519" t="s">
        <v>3251</v>
      </c>
      <c r="AB71" s="518">
        <f t="shared" si="4"/>
        <v>18</v>
      </c>
      <c r="AC71" s="519" t="s">
        <v>3149</v>
      </c>
      <c r="AD71" s="518" t="s">
        <v>3163</v>
      </c>
      <c r="AE71" s="520" t="s">
        <v>3164</v>
      </c>
      <c r="AF71" s="504" t="s">
        <v>2939</v>
      </c>
      <c r="AG71" s="494" t="s">
        <v>2917</v>
      </c>
      <c r="AH71" s="494" t="s">
        <v>2917</v>
      </c>
      <c r="AI71" s="505"/>
      <c r="AJ71" s="505"/>
      <c r="AK71" s="521">
        <f>_xll.GetCtData("COAMOUNT","CONSAMOUNT",$B$1:$B$7,$B71,AK$9,"#1542753")</f>
        <v>1542753</v>
      </c>
    </row>
    <row r="72" spans="2:37" ht="12" customHeight="1">
      <c r="B72" s="453" t="s">
        <v>879</v>
      </c>
      <c r="C72" s="482" t="s">
        <v>2911</v>
      </c>
      <c r="D72" s="483">
        <v>44378</v>
      </c>
      <c r="E72" s="484" t="s">
        <v>2912</v>
      </c>
      <c r="F72" s="485">
        <v>2</v>
      </c>
      <c r="G72" s="482"/>
      <c r="H72" s="507"/>
      <c r="I72" s="508" t="s">
        <v>3252</v>
      </c>
      <c r="J72" s="508"/>
      <c r="K72" s="508"/>
      <c r="L72" s="508"/>
      <c r="M72" s="509"/>
      <c r="N72" s="510"/>
      <c r="O72" s="511">
        <v>5</v>
      </c>
      <c r="P72" s="512" t="s">
        <v>3</v>
      </c>
      <c r="Q72" s="489">
        <v>32</v>
      </c>
      <c r="R72" s="512" t="s">
        <v>3</v>
      </c>
      <c r="S72" s="511">
        <f t="shared" si="0"/>
        <v>32</v>
      </c>
      <c r="T72" s="512" t="s">
        <v>3253</v>
      </c>
      <c r="U72" s="511">
        <f t="shared" si="1"/>
        <v>15</v>
      </c>
      <c r="V72" s="513" t="s">
        <v>3254</v>
      </c>
      <c r="W72" s="513" t="s">
        <v>3255</v>
      </c>
      <c r="X72" s="491">
        <f t="shared" si="2"/>
        <v>34</v>
      </c>
      <c r="Y72" s="513" t="s">
        <v>3255</v>
      </c>
      <c r="Z72" s="511">
        <f t="shared" si="3"/>
        <v>34</v>
      </c>
      <c r="AA72" s="513" t="s">
        <v>3256</v>
      </c>
      <c r="AB72" s="511">
        <f t="shared" si="4"/>
        <v>15</v>
      </c>
      <c r="AC72" s="549" t="s">
        <v>3257</v>
      </c>
      <c r="AD72" s="511"/>
      <c r="AE72" s="514"/>
      <c r="AF72" s="504"/>
      <c r="AG72" s="494" t="s">
        <v>2917</v>
      </c>
      <c r="AH72" s="495" t="s">
        <v>2918</v>
      </c>
      <c r="AI72" s="505"/>
      <c r="AJ72" s="505"/>
      <c r="AK72" s="515">
        <f>_xll.GetCtData("COAMOUNT","CONSAMOUNT",$B$1:$B$7,$B72,AK$9,"#3285058,02457473")</f>
        <v>3285058</v>
      </c>
    </row>
    <row r="73" spans="2:37" ht="12" customHeight="1">
      <c r="B73" s="453" t="s">
        <v>3258</v>
      </c>
      <c r="C73" s="482" t="s">
        <v>2911</v>
      </c>
      <c r="D73" s="483">
        <v>44378</v>
      </c>
      <c r="E73" s="484" t="s">
        <v>2912</v>
      </c>
      <c r="F73" s="485">
        <v>3</v>
      </c>
      <c r="G73" s="482"/>
      <c r="H73" s="550"/>
      <c r="I73" s="550"/>
      <c r="J73" s="551" t="s">
        <v>1077</v>
      </c>
      <c r="K73" s="551"/>
      <c r="L73" s="551"/>
      <c r="M73" s="552"/>
      <c r="N73" s="553"/>
      <c r="O73" s="535">
        <v>6</v>
      </c>
      <c r="P73" s="536" t="s">
        <v>70</v>
      </c>
      <c r="Q73" s="489">
        <v>11</v>
      </c>
      <c r="R73" s="536" t="s">
        <v>70</v>
      </c>
      <c r="S73" s="535">
        <f t="shared" si="0"/>
        <v>11</v>
      </c>
      <c r="T73" s="536" t="s">
        <v>3259</v>
      </c>
      <c r="U73" s="535">
        <f t="shared" si="1"/>
        <v>4</v>
      </c>
      <c r="V73" s="537" t="s">
        <v>3254</v>
      </c>
      <c r="W73" s="537" t="s">
        <v>3260</v>
      </c>
      <c r="X73" s="491">
        <f t="shared" si="2"/>
        <v>14</v>
      </c>
      <c r="Y73" s="537" t="s">
        <v>3260</v>
      </c>
      <c r="Z73" s="535">
        <f t="shared" si="3"/>
        <v>14</v>
      </c>
      <c r="AA73" s="537" t="s">
        <v>3261</v>
      </c>
      <c r="AB73" s="535">
        <f t="shared" si="4"/>
        <v>3</v>
      </c>
      <c r="AC73" s="554" t="s">
        <v>3257</v>
      </c>
      <c r="AD73" s="535"/>
      <c r="AE73" s="538"/>
      <c r="AF73" s="504"/>
      <c r="AG73" s="494" t="s">
        <v>2917</v>
      </c>
      <c r="AH73" s="495" t="s">
        <v>2918</v>
      </c>
      <c r="AI73" s="505"/>
      <c r="AJ73" s="505"/>
      <c r="AK73" s="539">
        <f>_xll.GetCtData("COAMOUNT","CONSAMOUNT",$B$1:$B$7,$B73,AK$9,"#3285058,02457473")</f>
        <v>3285058</v>
      </c>
    </row>
    <row r="74" spans="2:37" ht="12" customHeight="1">
      <c r="B74" s="453" t="s">
        <v>1149</v>
      </c>
      <c r="C74" s="482" t="s">
        <v>2911</v>
      </c>
      <c r="D74" s="483">
        <v>44378</v>
      </c>
      <c r="E74" s="484" t="s">
        <v>2912</v>
      </c>
      <c r="F74" s="485">
        <v>4</v>
      </c>
      <c r="G74" s="482"/>
      <c r="H74" s="507"/>
      <c r="I74" s="507"/>
      <c r="J74" s="507"/>
      <c r="K74" s="564" t="s">
        <v>3262</v>
      </c>
      <c r="L74" s="564"/>
      <c r="M74" s="565"/>
      <c r="N74" s="566"/>
      <c r="O74" s="558">
        <v>7</v>
      </c>
      <c r="P74" s="559" t="s">
        <v>2608</v>
      </c>
      <c r="Q74" s="489">
        <v>45</v>
      </c>
      <c r="R74" s="559" t="s">
        <v>2608</v>
      </c>
      <c r="S74" s="558">
        <f t="shared" si="0"/>
        <v>45</v>
      </c>
      <c r="T74" s="559" t="s">
        <v>3263</v>
      </c>
      <c r="U74" s="558">
        <f t="shared" si="1"/>
        <v>18</v>
      </c>
      <c r="V74" s="560" t="s">
        <v>3254</v>
      </c>
      <c r="W74" s="560" t="s">
        <v>3264</v>
      </c>
      <c r="X74" s="491">
        <f t="shared" si="2"/>
        <v>57</v>
      </c>
      <c r="Y74" s="560" t="s">
        <v>3264</v>
      </c>
      <c r="Z74" s="558">
        <f t="shared" si="3"/>
        <v>57</v>
      </c>
      <c r="AA74" s="560" t="s">
        <v>3265</v>
      </c>
      <c r="AB74" s="558">
        <f t="shared" si="4"/>
        <v>15</v>
      </c>
      <c r="AC74" s="561" t="s">
        <v>3257</v>
      </c>
      <c r="AD74" s="558"/>
      <c r="AE74" s="562"/>
      <c r="AF74" s="504"/>
      <c r="AG74" s="494" t="s">
        <v>2917</v>
      </c>
      <c r="AH74" s="495" t="s">
        <v>2918</v>
      </c>
      <c r="AI74" s="505"/>
      <c r="AJ74" s="505"/>
      <c r="AK74" s="563">
        <f>_xll.GetCtData("COAMOUNT","CONSAMOUNT",$B$1:$B$7,$B74,AK$9,"#1040633,02457473")</f>
        <v>1040633</v>
      </c>
    </row>
    <row r="75" spans="2:37" ht="12" customHeight="1">
      <c r="B75" s="453" t="s">
        <v>3266</v>
      </c>
      <c r="C75" s="482" t="s">
        <v>2911</v>
      </c>
      <c r="D75" s="483">
        <v>44378</v>
      </c>
      <c r="E75" s="484" t="s">
        <v>2912</v>
      </c>
      <c r="F75" s="485">
        <v>5</v>
      </c>
      <c r="G75" s="482"/>
      <c r="H75" s="567"/>
      <c r="I75" s="567"/>
      <c r="J75" s="567"/>
      <c r="K75" s="567"/>
      <c r="L75" s="568" t="s">
        <v>3267</v>
      </c>
      <c r="M75" s="569"/>
      <c r="N75" s="570"/>
      <c r="O75" s="571">
        <v>8</v>
      </c>
      <c r="P75" s="572" t="s">
        <v>3268</v>
      </c>
      <c r="Q75" s="489">
        <v>50</v>
      </c>
      <c r="R75" s="572" t="s">
        <v>3268</v>
      </c>
      <c r="S75" s="571">
        <f t="shared" si="0"/>
        <v>50</v>
      </c>
      <c r="T75" s="572" t="s">
        <v>3269</v>
      </c>
      <c r="U75" s="571">
        <f t="shared" si="1"/>
        <v>21</v>
      </c>
      <c r="V75" s="573" t="s">
        <v>3254</v>
      </c>
      <c r="W75" s="573" t="s">
        <v>3270</v>
      </c>
      <c r="X75" s="491">
        <f t="shared" si="2"/>
        <v>62</v>
      </c>
      <c r="Y75" s="573" t="s">
        <v>3270</v>
      </c>
      <c r="Z75" s="571">
        <f t="shared" si="3"/>
        <v>62</v>
      </c>
      <c r="AA75" s="573" t="s">
        <v>3271</v>
      </c>
      <c r="AB75" s="571">
        <f t="shared" si="4"/>
        <v>18</v>
      </c>
      <c r="AC75" s="574" t="s">
        <v>3257</v>
      </c>
      <c r="AD75" s="571"/>
      <c r="AE75" s="575"/>
      <c r="AF75" s="504"/>
      <c r="AG75" s="494" t="s">
        <v>2917</v>
      </c>
      <c r="AH75" s="495" t="s">
        <v>2918</v>
      </c>
      <c r="AI75" s="505"/>
      <c r="AJ75" s="505"/>
      <c r="AK75" s="576">
        <f>_xll.GetCtData("COAMOUNT","CONSAMOUNT",$B$1:$B$7,$B75,AK$9,"#1034143,02457473")</f>
        <v>1034143</v>
      </c>
    </row>
    <row r="76" spans="2:37" ht="12" customHeight="1">
      <c r="B76" s="453" t="s">
        <v>436</v>
      </c>
      <c r="C76" s="482" t="s">
        <v>2929</v>
      </c>
      <c r="D76" s="483">
        <v>44403</v>
      </c>
      <c r="E76" s="484" t="s">
        <v>2930</v>
      </c>
      <c r="F76" s="485">
        <v>7</v>
      </c>
      <c r="G76" s="547"/>
      <c r="H76" s="547"/>
      <c r="I76" s="547"/>
      <c r="J76" s="547"/>
      <c r="K76" s="547"/>
      <c r="L76" s="547"/>
      <c r="M76" s="548"/>
      <c r="N76" s="517" t="s">
        <v>3272</v>
      </c>
      <c r="O76" s="518">
        <v>10</v>
      </c>
      <c r="P76" s="519" t="s">
        <v>730</v>
      </c>
      <c r="Q76" s="489">
        <v>73</v>
      </c>
      <c r="R76" s="519" t="s">
        <v>3273</v>
      </c>
      <c r="S76" s="518">
        <f t="shared" ref="S76:S139" si="5">LEN(R76)</f>
        <v>66</v>
      </c>
      <c r="T76" s="519" t="s">
        <v>3274</v>
      </c>
      <c r="U76" s="518">
        <f t="shared" ref="U76:U139" si="6">LEN(T76)</f>
        <v>28</v>
      </c>
      <c r="V76" s="519" t="s">
        <v>3254</v>
      </c>
      <c r="W76" s="519" t="s">
        <v>3275</v>
      </c>
      <c r="X76" s="491">
        <f t="shared" ref="X76:X139" si="7">LEN(W76)</f>
        <v>80</v>
      </c>
      <c r="Y76" s="519" t="s">
        <v>3275</v>
      </c>
      <c r="Z76" s="518">
        <f t="shared" ref="Z76:Z139" si="8">LEN(Y76)</f>
        <v>80</v>
      </c>
      <c r="AA76" s="519" t="s">
        <v>3276</v>
      </c>
      <c r="AB76" s="518">
        <f t="shared" ref="AB76:AB139" si="9">LEN(AA76)</f>
        <v>21</v>
      </c>
      <c r="AC76" s="519" t="s">
        <v>3257</v>
      </c>
      <c r="AD76" s="518" t="s">
        <v>3277</v>
      </c>
      <c r="AE76" s="520" t="s">
        <v>3278</v>
      </c>
      <c r="AF76" s="504" t="s">
        <v>3279</v>
      </c>
      <c r="AG76" s="494" t="s">
        <v>2917</v>
      </c>
      <c r="AH76" s="494" t="s">
        <v>2917</v>
      </c>
      <c r="AI76" s="505"/>
      <c r="AJ76" s="505"/>
      <c r="AK76" s="521">
        <f>_xll.GetCtData("COAMOUNT","CONSAMOUNT",$B$1:$B$7,$B76,AK$9,"#990350,899662273")</f>
        <v>990350</v>
      </c>
    </row>
    <row r="77" spans="2:37" ht="12" customHeight="1">
      <c r="B77" s="453" t="s">
        <v>437</v>
      </c>
      <c r="C77" s="482" t="s">
        <v>2929</v>
      </c>
      <c r="D77" s="483">
        <v>44403</v>
      </c>
      <c r="E77" s="484" t="s">
        <v>2930</v>
      </c>
      <c r="F77" s="485">
        <v>7</v>
      </c>
      <c r="G77" s="547"/>
      <c r="H77" s="547"/>
      <c r="I77" s="547"/>
      <c r="J77" s="547"/>
      <c r="K77" s="547"/>
      <c r="L77" s="547"/>
      <c r="M77" s="548"/>
      <c r="N77" s="517" t="s">
        <v>3280</v>
      </c>
      <c r="O77" s="518">
        <v>10</v>
      </c>
      <c r="P77" s="519" t="s">
        <v>731</v>
      </c>
      <c r="Q77" s="489">
        <v>91</v>
      </c>
      <c r="R77" s="519" t="s">
        <v>731</v>
      </c>
      <c r="S77" s="518">
        <f t="shared" si="5"/>
        <v>91</v>
      </c>
      <c r="T77" s="519" t="s">
        <v>3281</v>
      </c>
      <c r="U77" s="518">
        <f t="shared" si="6"/>
        <v>28</v>
      </c>
      <c r="V77" s="519" t="s">
        <v>3254</v>
      </c>
      <c r="W77" s="519" t="s">
        <v>3282</v>
      </c>
      <c r="X77" s="491">
        <f t="shared" si="7"/>
        <v>117</v>
      </c>
      <c r="Y77" s="519" t="s">
        <v>3282</v>
      </c>
      <c r="Z77" s="518">
        <f t="shared" si="8"/>
        <v>117</v>
      </c>
      <c r="AA77" s="519" t="s">
        <v>3283</v>
      </c>
      <c r="AB77" s="518">
        <f t="shared" si="9"/>
        <v>22</v>
      </c>
      <c r="AC77" s="519" t="s">
        <v>3257</v>
      </c>
      <c r="AD77" s="518" t="s">
        <v>3284</v>
      </c>
      <c r="AE77" s="520" t="s">
        <v>3285</v>
      </c>
      <c r="AF77" s="504" t="s">
        <v>3279</v>
      </c>
      <c r="AG77" s="494" t="s">
        <v>2917</v>
      </c>
      <c r="AH77" s="494" t="s">
        <v>2917</v>
      </c>
      <c r="AI77" s="505"/>
      <c r="AJ77" s="505"/>
      <c r="AK77" s="521">
        <f>_xll.GetCtData("COAMOUNT","CONSAMOUNT",$B$1:$B$7,$B77,AK$9,"#10397")</f>
        <v>10397</v>
      </c>
    </row>
    <row r="78" spans="2:37" ht="12" customHeight="1">
      <c r="B78" s="453" t="s">
        <v>438</v>
      </c>
      <c r="C78" s="482" t="s">
        <v>2929</v>
      </c>
      <c r="D78" s="483">
        <v>44403</v>
      </c>
      <c r="E78" s="484" t="s">
        <v>2930</v>
      </c>
      <c r="F78" s="485">
        <v>7</v>
      </c>
      <c r="G78" s="547"/>
      <c r="H78" s="547"/>
      <c r="I78" s="547"/>
      <c r="J78" s="547"/>
      <c r="K78" s="547"/>
      <c r="L78" s="547"/>
      <c r="M78" s="548"/>
      <c r="N78" s="517" t="s">
        <v>3286</v>
      </c>
      <c r="O78" s="518">
        <v>10</v>
      </c>
      <c r="P78" s="519" t="s">
        <v>732</v>
      </c>
      <c r="Q78" s="489">
        <v>57</v>
      </c>
      <c r="R78" s="519" t="s">
        <v>732</v>
      </c>
      <c r="S78" s="518">
        <f t="shared" si="5"/>
        <v>57</v>
      </c>
      <c r="T78" s="519" t="s">
        <v>3287</v>
      </c>
      <c r="U78" s="518">
        <f t="shared" si="6"/>
        <v>25</v>
      </c>
      <c r="V78" s="519" t="s">
        <v>3254</v>
      </c>
      <c r="W78" s="519" t="s">
        <v>3288</v>
      </c>
      <c r="X78" s="491">
        <f t="shared" si="7"/>
        <v>81</v>
      </c>
      <c r="Y78" s="519" t="s">
        <v>3288</v>
      </c>
      <c r="Z78" s="518">
        <f t="shared" si="8"/>
        <v>81</v>
      </c>
      <c r="AA78" s="519" t="s">
        <v>3289</v>
      </c>
      <c r="AB78" s="518">
        <f t="shared" si="9"/>
        <v>25</v>
      </c>
      <c r="AC78" s="519" t="s">
        <v>3257</v>
      </c>
      <c r="AD78" s="518" t="s">
        <v>3290</v>
      </c>
      <c r="AE78" s="520" t="s">
        <v>3291</v>
      </c>
      <c r="AF78" s="504" t="s">
        <v>3279</v>
      </c>
      <c r="AG78" s="494" t="s">
        <v>2917</v>
      </c>
      <c r="AH78" s="494" t="s">
        <v>2917</v>
      </c>
      <c r="AI78" s="505"/>
      <c r="AJ78" s="505"/>
      <c r="AK78" s="521">
        <f>_xll.GetCtData("COAMOUNT","CONSAMOUNT",$B$1:$B$7,$B78,AK$9,"#33895,9190387997")</f>
        <v>33895</v>
      </c>
    </row>
    <row r="79" spans="2:37" ht="12" customHeight="1">
      <c r="B79" s="453" t="s">
        <v>439</v>
      </c>
      <c r="C79" s="482" t="s">
        <v>2929</v>
      </c>
      <c r="D79" s="483">
        <v>44403</v>
      </c>
      <c r="E79" s="484" t="s">
        <v>2930</v>
      </c>
      <c r="F79" s="485">
        <v>7</v>
      </c>
      <c r="G79" s="547"/>
      <c r="H79" s="547"/>
      <c r="I79" s="547"/>
      <c r="J79" s="547"/>
      <c r="K79" s="547"/>
      <c r="L79" s="547"/>
      <c r="M79" s="548"/>
      <c r="N79" s="517" t="s">
        <v>3292</v>
      </c>
      <c r="O79" s="518">
        <v>10</v>
      </c>
      <c r="P79" s="519" t="s">
        <v>733</v>
      </c>
      <c r="Q79" s="489">
        <v>65</v>
      </c>
      <c r="R79" s="519" t="s">
        <v>733</v>
      </c>
      <c r="S79" s="518">
        <f t="shared" si="5"/>
        <v>65</v>
      </c>
      <c r="T79" s="519" t="s">
        <v>3293</v>
      </c>
      <c r="U79" s="518">
        <f t="shared" si="6"/>
        <v>25</v>
      </c>
      <c r="V79" s="519" t="s">
        <v>3254</v>
      </c>
      <c r="W79" s="519" t="s">
        <v>3294</v>
      </c>
      <c r="X79" s="491">
        <f t="shared" si="7"/>
        <v>90</v>
      </c>
      <c r="Y79" s="519" t="s">
        <v>3294</v>
      </c>
      <c r="Z79" s="518">
        <f t="shared" si="8"/>
        <v>90</v>
      </c>
      <c r="AA79" s="519" t="s">
        <v>3295</v>
      </c>
      <c r="AB79" s="518">
        <f t="shared" si="9"/>
        <v>27</v>
      </c>
      <c r="AC79" s="519" t="s">
        <v>3257</v>
      </c>
      <c r="AD79" s="518" t="s">
        <v>3296</v>
      </c>
      <c r="AE79" s="520" t="s">
        <v>3297</v>
      </c>
      <c r="AF79" s="504" t="s">
        <v>3279</v>
      </c>
      <c r="AG79" s="494" t="s">
        <v>2917</v>
      </c>
      <c r="AH79" s="494" t="s">
        <v>2917</v>
      </c>
      <c r="AI79" s="505"/>
      <c r="AJ79" s="505"/>
      <c r="AK79" s="521">
        <f>_xll.GetCtData("COAMOUNT","CONSAMOUNT",$B$1:$B$7,$B79,AK$9,"#-500,794126344295")</f>
        <v>-500</v>
      </c>
    </row>
    <row r="80" spans="2:37" ht="12" customHeight="1">
      <c r="B80" s="453" t="s">
        <v>3298</v>
      </c>
      <c r="C80" s="482" t="s">
        <v>2911</v>
      </c>
      <c r="D80" s="483">
        <v>44378</v>
      </c>
      <c r="E80" s="484" t="s">
        <v>2912</v>
      </c>
      <c r="F80" s="485">
        <v>5</v>
      </c>
      <c r="G80" s="482"/>
      <c r="H80" s="567"/>
      <c r="I80" s="567"/>
      <c r="J80" s="567"/>
      <c r="K80" s="567"/>
      <c r="L80" s="568" t="s">
        <v>3299</v>
      </c>
      <c r="M80" s="569"/>
      <c r="N80" s="570"/>
      <c r="O80" s="571">
        <v>8</v>
      </c>
      <c r="P80" s="572" t="s">
        <v>3300</v>
      </c>
      <c r="Q80" s="489">
        <v>50</v>
      </c>
      <c r="R80" s="572" t="s">
        <v>3300</v>
      </c>
      <c r="S80" s="571">
        <f t="shared" si="5"/>
        <v>50</v>
      </c>
      <c r="T80" s="572" t="s">
        <v>3301</v>
      </c>
      <c r="U80" s="571">
        <f t="shared" si="6"/>
        <v>21</v>
      </c>
      <c r="V80" s="573" t="s">
        <v>3254</v>
      </c>
      <c r="W80" s="573" t="s">
        <v>3302</v>
      </c>
      <c r="X80" s="491">
        <f t="shared" si="7"/>
        <v>62</v>
      </c>
      <c r="Y80" s="573" t="s">
        <v>3302</v>
      </c>
      <c r="Z80" s="571">
        <f t="shared" si="8"/>
        <v>62</v>
      </c>
      <c r="AA80" s="573" t="s">
        <v>3303</v>
      </c>
      <c r="AB80" s="571">
        <f t="shared" si="9"/>
        <v>18</v>
      </c>
      <c r="AC80" s="574" t="s">
        <v>3257</v>
      </c>
      <c r="AD80" s="571"/>
      <c r="AE80" s="575"/>
      <c r="AF80" s="504"/>
      <c r="AG80" s="494" t="s">
        <v>2917</v>
      </c>
      <c r="AH80" s="495" t="s">
        <v>2918</v>
      </c>
      <c r="AI80" s="505"/>
      <c r="AJ80" s="505"/>
      <c r="AK80" s="576">
        <f>_xll.GetCtData("COAMOUNT","CONSAMOUNT",$B$1:$B$7,$B80,AK$9,"#6490")</f>
        <v>6490</v>
      </c>
    </row>
    <row r="81" spans="2:37" ht="12" customHeight="1">
      <c r="B81" s="453" t="s">
        <v>440</v>
      </c>
      <c r="C81" s="482" t="s">
        <v>2929</v>
      </c>
      <c r="D81" s="483">
        <v>44403</v>
      </c>
      <c r="E81" s="484" t="s">
        <v>2930</v>
      </c>
      <c r="F81" s="485">
        <v>7</v>
      </c>
      <c r="G81" s="547"/>
      <c r="H81" s="547"/>
      <c r="I81" s="547"/>
      <c r="J81" s="547"/>
      <c r="K81" s="547"/>
      <c r="L81" s="547"/>
      <c r="M81" s="548"/>
      <c r="N81" s="517" t="s">
        <v>3304</v>
      </c>
      <c r="O81" s="518">
        <v>10</v>
      </c>
      <c r="P81" s="519" t="s">
        <v>734</v>
      </c>
      <c r="Q81" s="489">
        <v>79</v>
      </c>
      <c r="R81" s="519" t="s">
        <v>3305</v>
      </c>
      <c r="S81" s="518">
        <f t="shared" si="5"/>
        <v>66</v>
      </c>
      <c r="T81" s="519" t="s">
        <v>3306</v>
      </c>
      <c r="U81" s="518">
        <f t="shared" si="6"/>
        <v>28</v>
      </c>
      <c r="V81" s="519" t="s">
        <v>3254</v>
      </c>
      <c r="W81" s="519" t="s">
        <v>3307</v>
      </c>
      <c r="X81" s="491">
        <f t="shared" si="7"/>
        <v>79</v>
      </c>
      <c r="Y81" s="519" t="s">
        <v>3307</v>
      </c>
      <c r="Z81" s="518">
        <f t="shared" si="8"/>
        <v>79</v>
      </c>
      <c r="AA81" s="519" t="s">
        <v>3308</v>
      </c>
      <c r="AB81" s="518">
        <f t="shared" si="9"/>
        <v>21</v>
      </c>
      <c r="AC81" s="519" t="s">
        <v>3257</v>
      </c>
      <c r="AD81" s="518" t="s">
        <v>3309</v>
      </c>
      <c r="AE81" s="520" t="s">
        <v>3310</v>
      </c>
      <c r="AF81" s="504" t="s">
        <v>3279</v>
      </c>
      <c r="AG81" s="494" t="s">
        <v>2917</v>
      </c>
      <c r="AH81" s="494" t="s">
        <v>2917</v>
      </c>
      <c r="AI81" s="505"/>
      <c r="AJ81" s="505"/>
      <c r="AK81" s="521">
        <f>_xll.GetCtData("COAMOUNT","CONSAMOUNT",$B$1:$B$7,$B81,AK$9,"#5138")</f>
        <v>5138</v>
      </c>
    </row>
    <row r="82" spans="2:37" ht="12" customHeight="1">
      <c r="B82" s="453" t="s">
        <v>441</v>
      </c>
      <c r="C82" s="482" t="s">
        <v>2929</v>
      </c>
      <c r="D82" s="483">
        <v>44403</v>
      </c>
      <c r="E82" s="484" t="s">
        <v>2930</v>
      </c>
      <c r="F82" s="485">
        <v>7</v>
      </c>
      <c r="G82" s="547"/>
      <c r="H82" s="547"/>
      <c r="I82" s="547"/>
      <c r="J82" s="547"/>
      <c r="K82" s="547"/>
      <c r="L82" s="547"/>
      <c r="M82" s="548"/>
      <c r="N82" s="517" t="s">
        <v>3311</v>
      </c>
      <c r="O82" s="518">
        <v>10</v>
      </c>
      <c r="P82" s="519" t="s">
        <v>735</v>
      </c>
      <c r="Q82" s="489">
        <v>91</v>
      </c>
      <c r="R82" s="519" t="s">
        <v>735</v>
      </c>
      <c r="S82" s="518">
        <f t="shared" si="5"/>
        <v>91</v>
      </c>
      <c r="T82" s="519" t="s">
        <v>3312</v>
      </c>
      <c r="U82" s="518">
        <f t="shared" si="6"/>
        <v>28</v>
      </c>
      <c r="V82" s="519" t="s">
        <v>3254</v>
      </c>
      <c r="W82" s="519" t="s">
        <v>3313</v>
      </c>
      <c r="X82" s="491">
        <f t="shared" si="7"/>
        <v>117</v>
      </c>
      <c r="Y82" s="519" t="s">
        <v>3313</v>
      </c>
      <c r="Z82" s="518">
        <f t="shared" si="8"/>
        <v>117</v>
      </c>
      <c r="AA82" s="519" t="s">
        <v>3314</v>
      </c>
      <c r="AB82" s="518">
        <f t="shared" si="9"/>
        <v>22</v>
      </c>
      <c r="AC82" s="519" t="s">
        <v>3257</v>
      </c>
      <c r="AD82" s="518" t="s">
        <v>3315</v>
      </c>
      <c r="AE82" s="520" t="s">
        <v>3316</v>
      </c>
      <c r="AF82" s="504" t="s">
        <v>3279</v>
      </c>
      <c r="AG82" s="494" t="s">
        <v>2917</v>
      </c>
      <c r="AH82" s="494" t="s">
        <v>2917</v>
      </c>
      <c r="AI82" s="505"/>
      <c r="AJ82" s="505"/>
      <c r="AK82" s="521">
        <f>_xll.GetCtData("COAMOUNT","CONSAMOUNT",$B$1:$B$7,$B82,AK$9,"#1098")</f>
        <v>1098</v>
      </c>
    </row>
    <row r="83" spans="2:37" ht="12" customHeight="1">
      <c r="B83" s="453" t="s">
        <v>442</v>
      </c>
      <c r="C83" s="482" t="s">
        <v>2929</v>
      </c>
      <c r="D83" s="483">
        <v>44403</v>
      </c>
      <c r="E83" s="484" t="s">
        <v>2930</v>
      </c>
      <c r="F83" s="485">
        <v>7</v>
      </c>
      <c r="G83" s="547"/>
      <c r="H83" s="547"/>
      <c r="I83" s="547"/>
      <c r="J83" s="547"/>
      <c r="K83" s="547"/>
      <c r="L83" s="547"/>
      <c r="M83" s="548"/>
      <c r="N83" s="517" t="s">
        <v>3317</v>
      </c>
      <c r="O83" s="518">
        <v>10</v>
      </c>
      <c r="P83" s="519" t="s">
        <v>736</v>
      </c>
      <c r="Q83" s="489">
        <v>57</v>
      </c>
      <c r="R83" s="519" t="s">
        <v>736</v>
      </c>
      <c r="S83" s="518">
        <f t="shared" si="5"/>
        <v>57</v>
      </c>
      <c r="T83" s="519" t="s">
        <v>3318</v>
      </c>
      <c r="U83" s="518">
        <f t="shared" si="6"/>
        <v>25</v>
      </c>
      <c r="V83" s="519" t="s">
        <v>3254</v>
      </c>
      <c r="W83" s="519" t="s">
        <v>3319</v>
      </c>
      <c r="X83" s="491">
        <f t="shared" si="7"/>
        <v>81</v>
      </c>
      <c r="Y83" s="519" t="s">
        <v>3319</v>
      </c>
      <c r="Z83" s="518">
        <f t="shared" si="8"/>
        <v>81</v>
      </c>
      <c r="AA83" s="519" t="s">
        <v>3320</v>
      </c>
      <c r="AB83" s="518">
        <f t="shared" si="9"/>
        <v>25</v>
      </c>
      <c r="AC83" s="519" t="s">
        <v>3257</v>
      </c>
      <c r="AD83" s="518" t="s">
        <v>3321</v>
      </c>
      <c r="AE83" s="520" t="s">
        <v>3322</v>
      </c>
      <c r="AF83" s="504" t="s">
        <v>3279</v>
      </c>
      <c r="AG83" s="494" t="s">
        <v>2917</v>
      </c>
      <c r="AH83" s="494" t="s">
        <v>2917</v>
      </c>
      <c r="AI83" s="505"/>
      <c r="AJ83" s="505"/>
      <c r="AK83" s="521">
        <f>_xll.GetCtData("COAMOUNT","CONSAMOUNT",$B$1:$B$7,$B83,AK$9,"#282")</f>
        <v>282</v>
      </c>
    </row>
    <row r="84" spans="2:37" ht="12" customHeight="1">
      <c r="B84" s="453" t="s">
        <v>443</v>
      </c>
      <c r="C84" s="482" t="s">
        <v>2929</v>
      </c>
      <c r="D84" s="483">
        <v>44403</v>
      </c>
      <c r="E84" s="484" t="s">
        <v>2930</v>
      </c>
      <c r="F84" s="485">
        <v>7</v>
      </c>
      <c r="G84" s="577"/>
      <c r="H84" s="577"/>
      <c r="I84" s="577"/>
      <c r="J84" s="577"/>
      <c r="K84" s="577"/>
      <c r="L84" s="577"/>
      <c r="M84" s="578"/>
      <c r="N84" s="517" t="s">
        <v>3323</v>
      </c>
      <c r="O84" s="518">
        <v>10</v>
      </c>
      <c r="P84" s="519" t="s">
        <v>737</v>
      </c>
      <c r="Q84" s="489">
        <v>65</v>
      </c>
      <c r="R84" s="519" t="s">
        <v>737</v>
      </c>
      <c r="S84" s="518">
        <f t="shared" si="5"/>
        <v>65</v>
      </c>
      <c r="T84" s="519" t="s">
        <v>3324</v>
      </c>
      <c r="U84" s="518">
        <f t="shared" si="6"/>
        <v>25</v>
      </c>
      <c r="V84" s="519" t="s">
        <v>3254</v>
      </c>
      <c r="W84" s="519" t="s">
        <v>3325</v>
      </c>
      <c r="X84" s="491">
        <f t="shared" si="7"/>
        <v>90</v>
      </c>
      <c r="Y84" s="519" t="s">
        <v>3325</v>
      </c>
      <c r="Z84" s="518">
        <f t="shared" si="8"/>
        <v>90</v>
      </c>
      <c r="AA84" s="519" t="s">
        <v>3326</v>
      </c>
      <c r="AB84" s="518">
        <f t="shared" si="9"/>
        <v>27</v>
      </c>
      <c r="AC84" s="519" t="s">
        <v>3257</v>
      </c>
      <c r="AD84" s="518" t="s">
        <v>3327</v>
      </c>
      <c r="AE84" s="520" t="s">
        <v>3328</v>
      </c>
      <c r="AF84" s="504" t="s">
        <v>3279</v>
      </c>
      <c r="AG84" s="494" t="s">
        <v>2917</v>
      </c>
      <c r="AH84" s="494" t="s">
        <v>2917</v>
      </c>
      <c r="AI84" s="505"/>
      <c r="AJ84" s="505"/>
      <c r="AK84" s="521">
        <f>_xll.GetCtData("COAMOUNT","CONSAMOUNT",$B$1:$B$7,$B84,AK$9,"#-28")</f>
        <v>-28</v>
      </c>
    </row>
    <row r="85" spans="2:37" ht="12" customHeight="1">
      <c r="B85" s="453" t="s">
        <v>3329</v>
      </c>
      <c r="C85" s="482" t="s">
        <v>2911</v>
      </c>
      <c r="D85" s="483">
        <v>44378</v>
      </c>
      <c r="E85" s="484" t="s">
        <v>2912</v>
      </c>
      <c r="F85" s="485">
        <v>5</v>
      </c>
      <c r="G85" s="482"/>
      <c r="H85" s="567"/>
      <c r="I85" s="567"/>
      <c r="J85" s="567"/>
      <c r="K85" s="567"/>
      <c r="L85" s="568" t="s">
        <v>3330</v>
      </c>
      <c r="M85" s="569"/>
      <c r="N85" s="570"/>
      <c r="O85" s="571">
        <v>8</v>
      </c>
      <c r="P85" s="572" t="s">
        <v>3331</v>
      </c>
      <c r="Q85" s="489">
        <v>50</v>
      </c>
      <c r="R85" s="572" t="s">
        <v>3331</v>
      </c>
      <c r="S85" s="571">
        <f t="shared" si="5"/>
        <v>50</v>
      </c>
      <c r="T85" s="572" t="s">
        <v>3332</v>
      </c>
      <c r="U85" s="571">
        <f t="shared" si="6"/>
        <v>21</v>
      </c>
      <c r="V85" s="573" t="s">
        <v>3254</v>
      </c>
      <c r="W85" s="573" t="s">
        <v>3333</v>
      </c>
      <c r="X85" s="491">
        <f t="shared" si="7"/>
        <v>62</v>
      </c>
      <c r="Y85" s="573" t="s">
        <v>3333</v>
      </c>
      <c r="Z85" s="571">
        <f t="shared" si="8"/>
        <v>62</v>
      </c>
      <c r="AA85" s="573" t="s">
        <v>3334</v>
      </c>
      <c r="AB85" s="571">
        <f t="shared" si="9"/>
        <v>18</v>
      </c>
      <c r="AC85" s="574" t="s">
        <v>3257</v>
      </c>
      <c r="AD85" s="571"/>
      <c r="AE85" s="575"/>
      <c r="AF85" s="504"/>
      <c r="AG85" s="494" t="s">
        <v>2917</v>
      </c>
      <c r="AH85" s="495" t="s">
        <v>2918</v>
      </c>
      <c r="AI85" s="505"/>
      <c r="AJ85" s="505"/>
      <c r="AK85" s="576">
        <f>_xll.GetCtData("COAMOUNT","CONSAMOUNT",$B$1:$B$7,$B85,AK$9,"#")</f>
        <v>0</v>
      </c>
    </row>
    <row r="86" spans="2:37" ht="12" customHeight="1">
      <c r="B86" s="453" t="s">
        <v>444</v>
      </c>
      <c r="C86" s="482" t="s">
        <v>2929</v>
      </c>
      <c r="D86" s="483">
        <v>44403</v>
      </c>
      <c r="E86" s="484" t="s">
        <v>2930</v>
      </c>
      <c r="F86" s="485">
        <v>7</v>
      </c>
      <c r="G86" s="547"/>
      <c r="H86" s="547"/>
      <c r="I86" s="547"/>
      <c r="J86" s="547"/>
      <c r="K86" s="547"/>
      <c r="L86" s="547"/>
      <c r="M86" s="548"/>
      <c r="N86" s="517" t="s">
        <v>3335</v>
      </c>
      <c r="O86" s="518">
        <v>10</v>
      </c>
      <c r="P86" s="519" t="s">
        <v>738</v>
      </c>
      <c r="Q86" s="489">
        <v>73</v>
      </c>
      <c r="R86" s="519" t="s">
        <v>3336</v>
      </c>
      <c r="S86" s="518">
        <f t="shared" si="5"/>
        <v>66</v>
      </c>
      <c r="T86" s="519" t="s">
        <v>3337</v>
      </c>
      <c r="U86" s="518">
        <f t="shared" si="6"/>
        <v>28</v>
      </c>
      <c r="V86" s="519" t="s">
        <v>3254</v>
      </c>
      <c r="W86" s="519" t="s">
        <v>3338</v>
      </c>
      <c r="X86" s="491">
        <f t="shared" si="7"/>
        <v>80</v>
      </c>
      <c r="Y86" s="519" t="s">
        <v>3338</v>
      </c>
      <c r="Z86" s="518">
        <f t="shared" si="8"/>
        <v>80</v>
      </c>
      <c r="AA86" s="519" t="s">
        <v>3339</v>
      </c>
      <c r="AB86" s="518">
        <f t="shared" si="9"/>
        <v>21</v>
      </c>
      <c r="AC86" s="519" t="s">
        <v>3257</v>
      </c>
      <c r="AD86" s="518" t="s">
        <v>3340</v>
      </c>
      <c r="AE86" s="520" t="s">
        <v>3341</v>
      </c>
      <c r="AF86" s="504" t="s">
        <v>3342</v>
      </c>
      <c r="AG86" s="494" t="s">
        <v>2917</v>
      </c>
      <c r="AH86" s="494" t="s">
        <v>2917</v>
      </c>
      <c r="AI86" s="505"/>
      <c r="AJ86" s="505"/>
      <c r="AK86" s="521">
        <f>_xll.GetCtData("COAMOUNT","CONSAMOUNT",$B$1:$B$7,$B86,AK$9,"#")</f>
        <v>0</v>
      </c>
    </row>
    <row r="87" spans="2:37" ht="12" customHeight="1">
      <c r="B87" s="453" t="s">
        <v>445</v>
      </c>
      <c r="C87" s="482" t="s">
        <v>2929</v>
      </c>
      <c r="D87" s="483">
        <v>44403</v>
      </c>
      <c r="E87" s="484" t="s">
        <v>2930</v>
      </c>
      <c r="F87" s="485">
        <v>7</v>
      </c>
      <c r="G87" s="547"/>
      <c r="H87" s="547"/>
      <c r="I87" s="547"/>
      <c r="J87" s="547"/>
      <c r="K87" s="547"/>
      <c r="L87" s="547"/>
      <c r="M87" s="548"/>
      <c r="N87" s="517" t="s">
        <v>3343</v>
      </c>
      <c r="O87" s="518">
        <v>10</v>
      </c>
      <c r="P87" s="519" t="s">
        <v>739</v>
      </c>
      <c r="Q87" s="489">
        <v>91</v>
      </c>
      <c r="R87" s="519" t="s">
        <v>739</v>
      </c>
      <c r="S87" s="518">
        <f t="shared" si="5"/>
        <v>91</v>
      </c>
      <c r="T87" s="519" t="s">
        <v>3344</v>
      </c>
      <c r="U87" s="518">
        <f t="shared" si="6"/>
        <v>29</v>
      </c>
      <c r="V87" s="519" t="s">
        <v>3254</v>
      </c>
      <c r="W87" s="519" t="s">
        <v>3345</v>
      </c>
      <c r="X87" s="491">
        <f t="shared" si="7"/>
        <v>117</v>
      </c>
      <c r="Y87" s="519" t="s">
        <v>3345</v>
      </c>
      <c r="Z87" s="518">
        <f t="shared" si="8"/>
        <v>117</v>
      </c>
      <c r="AA87" s="519" t="s">
        <v>3346</v>
      </c>
      <c r="AB87" s="518">
        <f t="shared" si="9"/>
        <v>22</v>
      </c>
      <c r="AC87" s="519" t="s">
        <v>3257</v>
      </c>
      <c r="AD87" s="518" t="s">
        <v>3347</v>
      </c>
      <c r="AE87" s="520" t="s">
        <v>3348</v>
      </c>
      <c r="AF87" s="504" t="s">
        <v>3342</v>
      </c>
      <c r="AG87" s="494" t="s">
        <v>2917</v>
      </c>
      <c r="AH87" s="494" t="s">
        <v>2917</v>
      </c>
      <c r="AI87" s="505"/>
      <c r="AJ87" s="505"/>
      <c r="AK87" s="521">
        <f>_xll.GetCtData("COAMOUNT","CONSAMOUNT",$B$1:$B$7,$B87,AK$9,"#")</f>
        <v>0</v>
      </c>
    </row>
    <row r="88" spans="2:37" ht="12" customHeight="1">
      <c r="B88" s="453" t="s">
        <v>446</v>
      </c>
      <c r="C88" s="482" t="s">
        <v>2929</v>
      </c>
      <c r="D88" s="483">
        <v>44403</v>
      </c>
      <c r="E88" s="484" t="s">
        <v>2930</v>
      </c>
      <c r="F88" s="485">
        <v>7</v>
      </c>
      <c r="G88" s="547"/>
      <c r="H88" s="547"/>
      <c r="I88" s="547"/>
      <c r="J88" s="547"/>
      <c r="K88" s="547"/>
      <c r="L88" s="547"/>
      <c r="M88" s="548"/>
      <c r="N88" s="517" t="s">
        <v>3349</v>
      </c>
      <c r="O88" s="518">
        <v>10</v>
      </c>
      <c r="P88" s="519" t="s">
        <v>740</v>
      </c>
      <c r="Q88" s="489">
        <v>57</v>
      </c>
      <c r="R88" s="519" t="s">
        <v>740</v>
      </c>
      <c r="S88" s="518">
        <f t="shared" si="5"/>
        <v>57</v>
      </c>
      <c r="T88" s="519" t="s">
        <v>3350</v>
      </c>
      <c r="U88" s="518">
        <f t="shared" si="6"/>
        <v>25</v>
      </c>
      <c r="V88" s="519" t="s">
        <v>3254</v>
      </c>
      <c r="W88" s="519" t="s">
        <v>3351</v>
      </c>
      <c r="X88" s="491">
        <f t="shared" si="7"/>
        <v>81</v>
      </c>
      <c r="Y88" s="519" t="s">
        <v>3351</v>
      </c>
      <c r="Z88" s="518">
        <f t="shared" si="8"/>
        <v>81</v>
      </c>
      <c r="AA88" s="519" t="s">
        <v>3352</v>
      </c>
      <c r="AB88" s="518">
        <f t="shared" si="9"/>
        <v>25</v>
      </c>
      <c r="AC88" s="519" t="s">
        <v>3257</v>
      </c>
      <c r="AD88" s="518" t="s">
        <v>3353</v>
      </c>
      <c r="AE88" s="520" t="s">
        <v>3354</v>
      </c>
      <c r="AF88" s="504" t="s">
        <v>3342</v>
      </c>
      <c r="AG88" s="494" t="s">
        <v>2917</v>
      </c>
      <c r="AH88" s="494" t="s">
        <v>2917</v>
      </c>
      <c r="AI88" s="505"/>
      <c r="AJ88" s="505"/>
      <c r="AK88" s="521">
        <f>_xll.GetCtData("COAMOUNT","CONSAMOUNT",$B$1:$B$7,$B88,AK$9,"#")</f>
        <v>0</v>
      </c>
    </row>
    <row r="89" spans="2:37" ht="12" customHeight="1">
      <c r="B89" s="453" t="s">
        <v>447</v>
      </c>
      <c r="C89" s="482" t="s">
        <v>2929</v>
      </c>
      <c r="D89" s="483">
        <v>44403</v>
      </c>
      <c r="E89" s="484" t="s">
        <v>2930</v>
      </c>
      <c r="F89" s="485">
        <v>7</v>
      </c>
      <c r="G89" s="577"/>
      <c r="H89" s="577"/>
      <c r="I89" s="577"/>
      <c r="J89" s="577"/>
      <c r="K89" s="577"/>
      <c r="L89" s="577"/>
      <c r="M89" s="578"/>
      <c r="N89" s="517" t="s">
        <v>3355</v>
      </c>
      <c r="O89" s="518">
        <v>10</v>
      </c>
      <c r="P89" s="519" t="s">
        <v>741</v>
      </c>
      <c r="Q89" s="489">
        <v>65</v>
      </c>
      <c r="R89" s="519" t="s">
        <v>741</v>
      </c>
      <c r="S89" s="518">
        <f t="shared" si="5"/>
        <v>65</v>
      </c>
      <c r="T89" s="519" t="s">
        <v>3356</v>
      </c>
      <c r="U89" s="518">
        <f t="shared" si="6"/>
        <v>25</v>
      </c>
      <c r="V89" s="519" t="s">
        <v>3254</v>
      </c>
      <c r="W89" s="519" t="s">
        <v>3357</v>
      </c>
      <c r="X89" s="491">
        <f t="shared" si="7"/>
        <v>90</v>
      </c>
      <c r="Y89" s="519" t="s">
        <v>3357</v>
      </c>
      <c r="Z89" s="518">
        <f t="shared" si="8"/>
        <v>90</v>
      </c>
      <c r="AA89" s="519" t="s">
        <v>3358</v>
      </c>
      <c r="AB89" s="518">
        <f t="shared" si="9"/>
        <v>27</v>
      </c>
      <c r="AC89" s="519" t="s">
        <v>3257</v>
      </c>
      <c r="AD89" s="518" t="s">
        <v>3359</v>
      </c>
      <c r="AE89" s="520" t="s">
        <v>3360</v>
      </c>
      <c r="AF89" s="504" t="s">
        <v>3342</v>
      </c>
      <c r="AG89" s="494" t="s">
        <v>2917</v>
      </c>
      <c r="AH89" s="494" t="s">
        <v>2917</v>
      </c>
      <c r="AI89" s="505"/>
      <c r="AJ89" s="505"/>
      <c r="AK89" s="521">
        <f>_xll.GetCtData("COAMOUNT","CONSAMOUNT",$B$1:$B$7,$B89,AK$9,"#")</f>
        <v>0</v>
      </c>
    </row>
    <row r="90" spans="2:37" ht="12" customHeight="1">
      <c r="B90" s="453" t="s">
        <v>3361</v>
      </c>
      <c r="C90" s="482" t="s">
        <v>2911</v>
      </c>
      <c r="D90" s="483">
        <v>44378</v>
      </c>
      <c r="E90" s="484" t="s">
        <v>2912</v>
      </c>
      <c r="F90" s="485">
        <v>5</v>
      </c>
      <c r="G90" s="482"/>
      <c r="H90" s="567"/>
      <c r="I90" s="567"/>
      <c r="J90" s="567"/>
      <c r="K90" s="567"/>
      <c r="L90" s="568" t="s">
        <v>3362</v>
      </c>
      <c r="M90" s="569"/>
      <c r="N90" s="570"/>
      <c r="O90" s="571">
        <v>8</v>
      </c>
      <c r="P90" s="572" t="s">
        <v>3363</v>
      </c>
      <c r="Q90" s="489">
        <v>52</v>
      </c>
      <c r="R90" s="572" t="s">
        <v>3363</v>
      </c>
      <c r="S90" s="571">
        <f t="shared" si="5"/>
        <v>52</v>
      </c>
      <c r="T90" s="572" t="s">
        <v>3364</v>
      </c>
      <c r="U90" s="571">
        <f t="shared" si="6"/>
        <v>23</v>
      </c>
      <c r="V90" s="573" t="s">
        <v>3254</v>
      </c>
      <c r="W90" s="573" t="s">
        <v>3365</v>
      </c>
      <c r="X90" s="491">
        <f t="shared" si="7"/>
        <v>64</v>
      </c>
      <c r="Y90" s="573" t="s">
        <v>3365</v>
      </c>
      <c r="Z90" s="571">
        <f t="shared" si="8"/>
        <v>64</v>
      </c>
      <c r="AA90" s="573" t="s">
        <v>3366</v>
      </c>
      <c r="AB90" s="571">
        <f t="shared" si="9"/>
        <v>20</v>
      </c>
      <c r="AC90" s="574" t="s">
        <v>3257</v>
      </c>
      <c r="AD90" s="571"/>
      <c r="AE90" s="575"/>
      <c r="AF90" s="504"/>
      <c r="AG90" s="494" t="s">
        <v>2917</v>
      </c>
      <c r="AH90" s="495" t="s">
        <v>2918</v>
      </c>
      <c r="AI90" s="505"/>
      <c r="AJ90" s="505"/>
      <c r="AK90" s="576">
        <f>_xll.GetCtData("COAMOUNT","CONSAMOUNT",$B$1:$B$7,$B90,AK$9,"#")</f>
        <v>0</v>
      </c>
    </row>
    <row r="91" spans="2:37" ht="12" customHeight="1">
      <c r="B91" s="453" t="s">
        <v>448</v>
      </c>
      <c r="C91" s="482" t="s">
        <v>2929</v>
      </c>
      <c r="D91" s="483">
        <v>44403</v>
      </c>
      <c r="E91" s="484" t="s">
        <v>2930</v>
      </c>
      <c r="F91" s="485">
        <v>7</v>
      </c>
      <c r="G91" s="577"/>
      <c r="H91" s="577"/>
      <c r="I91" s="577"/>
      <c r="J91" s="577"/>
      <c r="K91" s="577"/>
      <c r="L91" s="547"/>
      <c r="M91" s="578"/>
      <c r="N91" s="517" t="s">
        <v>3367</v>
      </c>
      <c r="O91" s="518">
        <v>10</v>
      </c>
      <c r="P91" s="519" t="s">
        <v>742</v>
      </c>
      <c r="Q91" s="489">
        <v>75</v>
      </c>
      <c r="R91" s="519" t="s">
        <v>3368</v>
      </c>
      <c r="S91" s="518">
        <f t="shared" si="5"/>
        <v>68</v>
      </c>
      <c r="T91" s="519" t="s">
        <v>3369</v>
      </c>
      <c r="U91" s="518">
        <f t="shared" si="6"/>
        <v>30</v>
      </c>
      <c r="V91" s="519" t="s">
        <v>3254</v>
      </c>
      <c r="W91" s="519" t="s">
        <v>3370</v>
      </c>
      <c r="X91" s="491">
        <f t="shared" si="7"/>
        <v>82</v>
      </c>
      <c r="Y91" s="519" t="s">
        <v>3370</v>
      </c>
      <c r="Z91" s="518">
        <f t="shared" si="8"/>
        <v>82</v>
      </c>
      <c r="AA91" s="519" t="s">
        <v>3371</v>
      </c>
      <c r="AB91" s="518">
        <f t="shared" si="9"/>
        <v>23</v>
      </c>
      <c r="AC91" s="519" t="s">
        <v>3257</v>
      </c>
      <c r="AD91" s="518" t="s">
        <v>3340</v>
      </c>
      <c r="AE91" s="520" t="s">
        <v>3341</v>
      </c>
      <c r="AF91" s="504" t="s">
        <v>3279</v>
      </c>
      <c r="AG91" s="494" t="s">
        <v>2917</v>
      </c>
      <c r="AH91" s="494" t="s">
        <v>2917</v>
      </c>
      <c r="AI91" s="505"/>
      <c r="AJ91" s="505"/>
      <c r="AK91" s="521">
        <f>_xll.GetCtData("COAMOUNT","CONSAMOUNT",$B$1:$B$7,$B91,AK$9,"#")</f>
        <v>0</v>
      </c>
    </row>
    <row r="92" spans="2:37" ht="12" customHeight="1">
      <c r="B92" s="453" t="s">
        <v>449</v>
      </c>
      <c r="C92" s="482" t="s">
        <v>2929</v>
      </c>
      <c r="D92" s="483">
        <v>44403</v>
      </c>
      <c r="E92" s="484" t="s">
        <v>2930</v>
      </c>
      <c r="F92" s="485">
        <v>7</v>
      </c>
      <c r="G92" s="577"/>
      <c r="H92" s="577"/>
      <c r="I92" s="577"/>
      <c r="J92" s="577"/>
      <c r="K92" s="577"/>
      <c r="L92" s="547"/>
      <c r="M92" s="578"/>
      <c r="N92" s="517" t="s">
        <v>3372</v>
      </c>
      <c r="O92" s="518">
        <v>10</v>
      </c>
      <c r="P92" s="519" t="s">
        <v>743</v>
      </c>
      <c r="Q92" s="489">
        <v>93</v>
      </c>
      <c r="R92" s="519" t="s">
        <v>743</v>
      </c>
      <c r="S92" s="518">
        <f t="shared" si="5"/>
        <v>93</v>
      </c>
      <c r="T92" s="519" t="s">
        <v>3373</v>
      </c>
      <c r="U92" s="518">
        <f t="shared" si="6"/>
        <v>30</v>
      </c>
      <c r="V92" s="519" t="s">
        <v>3254</v>
      </c>
      <c r="W92" s="519" t="s">
        <v>3374</v>
      </c>
      <c r="X92" s="491">
        <f t="shared" si="7"/>
        <v>119</v>
      </c>
      <c r="Y92" s="519" t="s">
        <v>3374</v>
      </c>
      <c r="Z92" s="518">
        <f t="shared" si="8"/>
        <v>119</v>
      </c>
      <c r="AA92" s="519" t="s">
        <v>3375</v>
      </c>
      <c r="AB92" s="518">
        <f t="shared" si="9"/>
        <v>24</v>
      </c>
      <c r="AC92" s="519" t="s">
        <v>3257</v>
      </c>
      <c r="AD92" s="518" t="s">
        <v>3347</v>
      </c>
      <c r="AE92" s="520" t="s">
        <v>3348</v>
      </c>
      <c r="AF92" s="504" t="s">
        <v>3279</v>
      </c>
      <c r="AG92" s="494" t="s">
        <v>2917</v>
      </c>
      <c r="AH92" s="494" t="s">
        <v>2917</v>
      </c>
      <c r="AI92" s="505"/>
      <c r="AJ92" s="505"/>
      <c r="AK92" s="521">
        <f>_xll.GetCtData("COAMOUNT","CONSAMOUNT",$B$1:$B$7,$B92,AK$9,"#")</f>
        <v>0</v>
      </c>
    </row>
    <row r="93" spans="2:37" ht="12" customHeight="1">
      <c r="B93" s="453" t="s">
        <v>450</v>
      </c>
      <c r="C93" s="482" t="s">
        <v>2929</v>
      </c>
      <c r="D93" s="483">
        <v>44403</v>
      </c>
      <c r="E93" s="484" t="s">
        <v>2930</v>
      </c>
      <c r="F93" s="485">
        <v>7</v>
      </c>
      <c r="G93" s="577"/>
      <c r="H93" s="577"/>
      <c r="I93" s="577"/>
      <c r="J93" s="577"/>
      <c r="K93" s="577"/>
      <c r="L93" s="547"/>
      <c r="M93" s="578"/>
      <c r="N93" s="517" t="s">
        <v>3376</v>
      </c>
      <c r="O93" s="518">
        <v>10</v>
      </c>
      <c r="P93" s="519" t="s">
        <v>744</v>
      </c>
      <c r="Q93" s="489">
        <v>59</v>
      </c>
      <c r="R93" s="519" t="s">
        <v>744</v>
      </c>
      <c r="S93" s="518">
        <f t="shared" si="5"/>
        <v>59</v>
      </c>
      <c r="T93" s="519" t="s">
        <v>3377</v>
      </c>
      <c r="U93" s="518">
        <f t="shared" si="6"/>
        <v>27</v>
      </c>
      <c r="V93" s="519" t="s">
        <v>3254</v>
      </c>
      <c r="W93" s="519" t="s">
        <v>3378</v>
      </c>
      <c r="X93" s="491">
        <f t="shared" si="7"/>
        <v>83</v>
      </c>
      <c r="Y93" s="519" t="s">
        <v>3378</v>
      </c>
      <c r="Z93" s="518">
        <f t="shared" si="8"/>
        <v>83</v>
      </c>
      <c r="AA93" s="519" t="s">
        <v>3379</v>
      </c>
      <c r="AB93" s="518">
        <f t="shared" si="9"/>
        <v>28</v>
      </c>
      <c r="AC93" s="519" t="s">
        <v>3257</v>
      </c>
      <c r="AD93" s="518" t="s">
        <v>3353</v>
      </c>
      <c r="AE93" s="520" t="s">
        <v>3354</v>
      </c>
      <c r="AF93" s="504" t="s">
        <v>3279</v>
      </c>
      <c r="AG93" s="494" t="s">
        <v>2917</v>
      </c>
      <c r="AH93" s="494" t="s">
        <v>2917</v>
      </c>
      <c r="AI93" s="505"/>
      <c r="AJ93" s="505"/>
      <c r="AK93" s="521">
        <f>_xll.GetCtData("COAMOUNT","CONSAMOUNT",$B$1:$B$7,$B93,AK$9,"#")</f>
        <v>0</v>
      </c>
    </row>
    <row r="94" spans="2:37" ht="12" customHeight="1">
      <c r="B94" s="453" t="s">
        <v>451</v>
      </c>
      <c r="C94" s="482" t="s">
        <v>2929</v>
      </c>
      <c r="D94" s="483">
        <v>44403</v>
      </c>
      <c r="E94" s="484" t="s">
        <v>2930</v>
      </c>
      <c r="F94" s="485">
        <v>7</v>
      </c>
      <c r="G94" s="577"/>
      <c r="H94" s="577"/>
      <c r="I94" s="577"/>
      <c r="J94" s="577"/>
      <c r="K94" s="577"/>
      <c r="L94" s="547"/>
      <c r="M94" s="578"/>
      <c r="N94" s="517" t="s">
        <v>3380</v>
      </c>
      <c r="O94" s="518">
        <v>10</v>
      </c>
      <c r="P94" s="519" t="s">
        <v>745</v>
      </c>
      <c r="Q94" s="489">
        <v>67</v>
      </c>
      <c r="R94" s="519" t="s">
        <v>745</v>
      </c>
      <c r="S94" s="518">
        <f t="shared" si="5"/>
        <v>67</v>
      </c>
      <c r="T94" s="519" t="s">
        <v>3381</v>
      </c>
      <c r="U94" s="518">
        <f t="shared" si="6"/>
        <v>27</v>
      </c>
      <c r="V94" s="519" t="s">
        <v>3254</v>
      </c>
      <c r="W94" s="519" t="s">
        <v>3382</v>
      </c>
      <c r="X94" s="491">
        <f t="shared" si="7"/>
        <v>92</v>
      </c>
      <c r="Y94" s="519" t="s">
        <v>3382</v>
      </c>
      <c r="Z94" s="518">
        <f t="shared" si="8"/>
        <v>92</v>
      </c>
      <c r="AA94" s="519" t="s">
        <v>3383</v>
      </c>
      <c r="AB94" s="518">
        <f t="shared" si="9"/>
        <v>28</v>
      </c>
      <c r="AC94" s="519" t="s">
        <v>3257</v>
      </c>
      <c r="AD94" s="518" t="s">
        <v>3359</v>
      </c>
      <c r="AE94" s="520" t="s">
        <v>3360</v>
      </c>
      <c r="AF94" s="504" t="s">
        <v>3279</v>
      </c>
      <c r="AG94" s="494" t="s">
        <v>2917</v>
      </c>
      <c r="AH94" s="494" t="s">
        <v>2917</v>
      </c>
      <c r="AI94" s="505"/>
      <c r="AJ94" s="505"/>
      <c r="AK94" s="521">
        <f>_xll.GetCtData("COAMOUNT","CONSAMOUNT",$B$1:$B$7,$B94,AK$9,"#")</f>
        <v>0</v>
      </c>
    </row>
    <row r="95" spans="2:37" ht="12" customHeight="1">
      <c r="B95" s="453" t="s">
        <v>1150</v>
      </c>
      <c r="C95" s="482" t="s">
        <v>2911</v>
      </c>
      <c r="D95" s="483">
        <v>44378</v>
      </c>
      <c r="E95" s="484" t="s">
        <v>2912</v>
      </c>
      <c r="F95" s="485">
        <v>4</v>
      </c>
      <c r="G95" s="482"/>
      <c r="H95" s="507"/>
      <c r="I95" s="507"/>
      <c r="J95" s="507"/>
      <c r="K95" s="564" t="s">
        <v>3384</v>
      </c>
      <c r="L95" s="564"/>
      <c r="M95" s="565"/>
      <c r="N95" s="566"/>
      <c r="O95" s="558">
        <v>7</v>
      </c>
      <c r="P95" s="559" t="s">
        <v>2609</v>
      </c>
      <c r="Q95" s="489">
        <v>52</v>
      </c>
      <c r="R95" s="559" t="s">
        <v>2609</v>
      </c>
      <c r="S95" s="558">
        <f t="shared" si="5"/>
        <v>52</v>
      </c>
      <c r="T95" s="559" t="s">
        <v>3385</v>
      </c>
      <c r="U95" s="558">
        <f t="shared" si="6"/>
        <v>19</v>
      </c>
      <c r="V95" s="560" t="s">
        <v>3254</v>
      </c>
      <c r="W95" s="560" t="s">
        <v>3386</v>
      </c>
      <c r="X95" s="491">
        <f t="shared" si="7"/>
        <v>47</v>
      </c>
      <c r="Y95" s="560" t="s">
        <v>3386</v>
      </c>
      <c r="Z95" s="558">
        <f t="shared" si="8"/>
        <v>47</v>
      </c>
      <c r="AA95" s="560" t="s">
        <v>3387</v>
      </c>
      <c r="AB95" s="558">
        <f t="shared" si="9"/>
        <v>17</v>
      </c>
      <c r="AC95" s="560" t="s">
        <v>3257</v>
      </c>
      <c r="AD95" s="558"/>
      <c r="AE95" s="562"/>
      <c r="AF95" s="504"/>
      <c r="AG95" s="494" t="s">
        <v>2917</v>
      </c>
      <c r="AH95" s="495" t="s">
        <v>2918</v>
      </c>
      <c r="AI95" s="505"/>
      <c r="AJ95" s="505"/>
      <c r="AK95" s="563">
        <f>_xll.GetCtData("COAMOUNT","CONSAMOUNT",$B$1:$B$7,$B95,AK$9,"#2148749")</f>
        <v>2148749</v>
      </c>
    </row>
    <row r="96" spans="2:37" ht="12" customHeight="1">
      <c r="B96" s="453" t="s">
        <v>3388</v>
      </c>
      <c r="C96" s="482" t="s">
        <v>2911</v>
      </c>
      <c r="D96" s="483">
        <v>44378</v>
      </c>
      <c r="E96" s="484" t="s">
        <v>2912</v>
      </c>
      <c r="F96" s="485">
        <v>5</v>
      </c>
      <c r="G96" s="482"/>
      <c r="H96" s="567"/>
      <c r="I96" s="567"/>
      <c r="J96" s="567"/>
      <c r="K96" s="567"/>
      <c r="L96" s="568" t="s">
        <v>3389</v>
      </c>
      <c r="M96" s="569"/>
      <c r="N96" s="570"/>
      <c r="O96" s="571">
        <v>8</v>
      </c>
      <c r="P96" s="572" t="s">
        <v>3390</v>
      </c>
      <c r="Q96" s="489">
        <v>57</v>
      </c>
      <c r="R96" s="572" t="s">
        <v>3390</v>
      </c>
      <c r="S96" s="571">
        <f t="shared" si="5"/>
        <v>57</v>
      </c>
      <c r="T96" s="572" t="s">
        <v>3391</v>
      </c>
      <c r="U96" s="571">
        <f t="shared" si="6"/>
        <v>22</v>
      </c>
      <c r="V96" s="573" t="s">
        <v>3254</v>
      </c>
      <c r="W96" s="573" t="s">
        <v>3392</v>
      </c>
      <c r="X96" s="491">
        <f t="shared" si="7"/>
        <v>52</v>
      </c>
      <c r="Y96" s="573" t="s">
        <v>3392</v>
      </c>
      <c r="Z96" s="571">
        <f t="shared" si="8"/>
        <v>52</v>
      </c>
      <c r="AA96" s="573" t="s">
        <v>3393</v>
      </c>
      <c r="AB96" s="571">
        <f t="shared" si="9"/>
        <v>20</v>
      </c>
      <c r="AC96" s="573" t="s">
        <v>3257</v>
      </c>
      <c r="AD96" s="571"/>
      <c r="AE96" s="575"/>
      <c r="AF96" s="504"/>
      <c r="AG96" s="494" t="s">
        <v>2917</v>
      </c>
      <c r="AH96" s="495" t="s">
        <v>2918</v>
      </c>
      <c r="AI96" s="505"/>
      <c r="AJ96" s="505"/>
      <c r="AK96" s="576">
        <f>_xll.GetCtData("COAMOUNT","CONSAMOUNT",$B$1:$B$7,$B96,AK$9,"#2134148")</f>
        <v>2134148</v>
      </c>
    </row>
    <row r="97" spans="2:37" ht="12" customHeight="1">
      <c r="B97" s="453" t="s">
        <v>364</v>
      </c>
      <c r="C97" s="482" t="s">
        <v>2929</v>
      </c>
      <c r="D97" s="483">
        <v>44403</v>
      </c>
      <c r="E97" s="484" t="s">
        <v>2930</v>
      </c>
      <c r="F97" s="485">
        <v>7</v>
      </c>
      <c r="G97" s="547"/>
      <c r="H97" s="547"/>
      <c r="I97" s="547"/>
      <c r="J97" s="547"/>
      <c r="K97" s="547"/>
      <c r="L97" s="547"/>
      <c r="M97" s="548"/>
      <c r="N97" s="517" t="s">
        <v>3394</v>
      </c>
      <c r="O97" s="518">
        <v>10</v>
      </c>
      <c r="P97" s="519" t="s">
        <v>746</v>
      </c>
      <c r="Q97" s="489">
        <v>79</v>
      </c>
      <c r="R97" s="519" t="s">
        <v>3395</v>
      </c>
      <c r="S97" s="518">
        <f t="shared" si="5"/>
        <v>73</v>
      </c>
      <c r="T97" s="519" t="s">
        <v>3396</v>
      </c>
      <c r="U97" s="518">
        <f t="shared" si="6"/>
        <v>29</v>
      </c>
      <c r="V97" s="519" t="s">
        <v>3254</v>
      </c>
      <c r="W97" s="519" t="s">
        <v>3397</v>
      </c>
      <c r="X97" s="491">
        <f t="shared" si="7"/>
        <v>70</v>
      </c>
      <c r="Y97" s="519" t="s">
        <v>3397</v>
      </c>
      <c r="Z97" s="518">
        <f t="shared" si="8"/>
        <v>70</v>
      </c>
      <c r="AA97" s="519" t="s">
        <v>3398</v>
      </c>
      <c r="AB97" s="518">
        <f t="shared" si="9"/>
        <v>23</v>
      </c>
      <c r="AC97" s="519" t="s">
        <v>3257</v>
      </c>
      <c r="AD97" s="518" t="s">
        <v>3399</v>
      </c>
      <c r="AE97" s="520" t="s">
        <v>3400</v>
      </c>
      <c r="AF97" s="504" t="s">
        <v>3279</v>
      </c>
      <c r="AG97" s="494" t="s">
        <v>2917</v>
      </c>
      <c r="AH97" s="494" t="s">
        <v>2917</v>
      </c>
      <c r="AI97" s="505"/>
      <c r="AJ97" s="505"/>
      <c r="AK97" s="521">
        <f>_xll.GetCtData("COAMOUNT","CONSAMOUNT",$B$1:$B$7,$B97,AK$9,"#2086675")</f>
        <v>2086675</v>
      </c>
    </row>
    <row r="98" spans="2:37" ht="12" customHeight="1">
      <c r="B98" s="453" t="s">
        <v>365</v>
      </c>
      <c r="C98" s="482" t="s">
        <v>2929</v>
      </c>
      <c r="D98" s="483">
        <v>44403</v>
      </c>
      <c r="E98" s="484" t="s">
        <v>2930</v>
      </c>
      <c r="F98" s="485">
        <v>7</v>
      </c>
      <c r="G98" s="547"/>
      <c r="H98" s="547"/>
      <c r="I98" s="547"/>
      <c r="J98" s="547"/>
      <c r="K98" s="547"/>
      <c r="L98" s="547"/>
      <c r="M98" s="548"/>
      <c r="N98" s="517" t="s">
        <v>3401</v>
      </c>
      <c r="O98" s="518">
        <v>10</v>
      </c>
      <c r="P98" s="519" t="s">
        <v>747</v>
      </c>
      <c r="Q98" s="489">
        <v>98</v>
      </c>
      <c r="R98" s="519" t="s">
        <v>747</v>
      </c>
      <c r="S98" s="518">
        <f t="shared" si="5"/>
        <v>98</v>
      </c>
      <c r="T98" s="519" t="s">
        <v>3402</v>
      </c>
      <c r="U98" s="518">
        <f t="shared" si="6"/>
        <v>29</v>
      </c>
      <c r="V98" s="519" t="s">
        <v>3254</v>
      </c>
      <c r="W98" s="519" t="s">
        <v>3403</v>
      </c>
      <c r="X98" s="491">
        <f t="shared" si="7"/>
        <v>107</v>
      </c>
      <c r="Y98" s="519" t="s">
        <v>3403</v>
      </c>
      <c r="Z98" s="518">
        <f t="shared" si="8"/>
        <v>107</v>
      </c>
      <c r="AA98" s="519" t="s">
        <v>3404</v>
      </c>
      <c r="AB98" s="518">
        <f t="shared" si="9"/>
        <v>24</v>
      </c>
      <c r="AC98" s="519" t="s">
        <v>3257</v>
      </c>
      <c r="AD98" s="518" t="s">
        <v>3405</v>
      </c>
      <c r="AE98" s="520" t="s">
        <v>3406</v>
      </c>
      <c r="AF98" s="504" t="s">
        <v>3279</v>
      </c>
      <c r="AG98" s="494" t="s">
        <v>2917</v>
      </c>
      <c r="AH98" s="494" t="s">
        <v>2917</v>
      </c>
      <c r="AI98" s="505"/>
      <c r="AJ98" s="505"/>
      <c r="AK98" s="521">
        <f>_xll.GetCtData("COAMOUNT","CONSAMOUNT",$B$1:$B$7,$B98,AK$9,"#8121")</f>
        <v>8121</v>
      </c>
    </row>
    <row r="99" spans="2:37" ht="12" customHeight="1">
      <c r="B99" s="453" t="s">
        <v>366</v>
      </c>
      <c r="C99" s="482" t="s">
        <v>2929</v>
      </c>
      <c r="D99" s="483">
        <v>44403</v>
      </c>
      <c r="E99" s="484" t="s">
        <v>2930</v>
      </c>
      <c r="F99" s="485">
        <v>7</v>
      </c>
      <c r="G99" s="547"/>
      <c r="H99" s="547"/>
      <c r="I99" s="547"/>
      <c r="J99" s="547"/>
      <c r="K99" s="547"/>
      <c r="L99" s="547"/>
      <c r="M99" s="548"/>
      <c r="N99" s="517" t="s">
        <v>3407</v>
      </c>
      <c r="O99" s="518">
        <v>10</v>
      </c>
      <c r="P99" s="519" t="s">
        <v>748</v>
      </c>
      <c r="Q99" s="489">
        <v>64</v>
      </c>
      <c r="R99" s="519" t="s">
        <v>748</v>
      </c>
      <c r="S99" s="518">
        <f t="shared" si="5"/>
        <v>64</v>
      </c>
      <c r="T99" s="519" t="s">
        <v>3408</v>
      </c>
      <c r="U99" s="518">
        <f t="shared" si="6"/>
        <v>26</v>
      </c>
      <c r="V99" s="519" t="s">
        <v>3254</v>
      </c>
      <c r="W99" s="519" t="s">
        <v>3409</v>
      </c>
      <c r="X99" s="491">
        <f t="shared" si="7"/>
        <v>71</v>
      </c>
      <c r="Y99" s="519" t="s">
        <v>3409</v>
      </c>
      <c r="Z99" s="518">
        <f t="shared" si="8"/>
        <v>71</v>
      </c>
      <c r="AA99" s="519" t="s">
        <v>3410</v>
      </c>
      <c r="AB99" s="518">
        <f t="shared" si="9"/>
        <v>28</v>
      </c>
      <c r="AC99" s="519" t="s">
        <v>3257</v>
      </c>
      <c r="AD99" s="518" t="s">
        <v>3411</v>
      </c>
      <c r="AE99" s="520" t="s">
        <v>3412</v>
      </c>
      <c r="AF99" s="504" t="s">
        <v>3279</v>
      </c>
      <c r="AG99" s="494" t="s">
        <v>2917</v>
      </c>
      <c r="AH99" s="494" t="s">
        <v>2917</v>
      </c>
      <c r="AI99" s="505"/>
      <c r="AJ99" s="505"/>
      <c r="AK99" s="521">
        <f>_xll.GetCtData("COAMOUNT","CONSAMOUNT",$B$1:$B$7,$B99,AK$9,"#43228")</f>
        <v>43228</v>
      </c>
    </row>
    <row r="100" spans="2:37" ht="12" customHeight="1">
      <c r="B100" s="453" t="s">
        <v>367</v>
      </c>
      <c r="C100" s="482" t="s">
        <v>2929</v>
      </c>
      <c r="D100" s="483">
        <v>44403</v>
      </c>
      <c r="E100" s="484" t="s">
        <v>2930</v>
      </c>
      <c r="F100" s="485">
        <v>7</v>
      </c>
      <c r="G100" s="547"/>
      <c r="H100" s="547"/>
      <c r="I100" s="547"/>
      <c r="J100" s="547"/>
      <c r="K100" s="547"/>
      <c r="L100" s="547"/>
      <c r="M100" s="548"/>
      <c r="N100" s="517" t="s">
        <v>3413</v>
      </c>
      <c r="O100" s="518">
        <v>10</v>
      </c>
      <c r="P100" s="519" t="s">
        <v>749</v>
      </c>
      <c r="Q100" s="489">
        <v>72</v>
      </c>
      <c r="R100" s="519" t="s">
        <v>749</v>
      </c>
      <c r="S100" s="518">
        <f t="shared" si="5"/>
        <v>72</v>
      </c>
      <c r="T100" s="519" t="s">
        <v>3414</v>
      </c>
      <c r="U100" s="518">
        <f t="shared" si="6"/>
        <v>26</v>
      </c>
      <c r="V100" s="519" t="s">
        <v>3254</v>
      </c>
      <c r="W100" s="519" t="s">
        <v>3415</v>
      </c>
      <c r="X100" s="491">
        <f t="shared" si="7"/>
        <v>80</v>
      </c>
      <c r="Y100" s="519" t="s">
        <v>3415</v>
      </c>
      <c r="Z100" s="518">
        <f t="shared" si="8"/>
        <v>80</v>
      </c>
      <c r="AA100" s="519" t="s">
        <v>3416</v>
      </c>
      <c r="AB100" s="518">
        <f t="shared" si="9"/>
        <v>28</v>
      </c>
      <c r="AC100" s="519" t="s">
        <v>3257</v>
      </c>
      <c r="AD100" s="518" t="s">
        <v>3417</v>
      </c>
      <c r="AE100" s="520" t="s">
        <v>3418</v>
      </c>
      <c r="AF100" s="504" t="s">
        <v>3279</v>
      </c>
      <c r="AG100" s="494" t="s">
        <v>2917</v>
      </c>
      <c r="AH100" s="494" t="s">
        <v>2917</v>
      </c>
      <c r="AI100" s="505"/>
      <c r="AJ100" s="505"/>
      <c r="AK100" s="521">
        <f>_xll.GetCtData("COAMOUNT","CONSAMOUNT",$B$1:$B$7,$B100,AK$9,"#-3876")</f>
        <v>-3876</v>
      </c>
    </row>
    <row r="101" spans="2:37" ht="12" customHeight="1">
      <c r="B101" s="453" t="s">
        <v>3419</v>
      </c>
      <c r="C101" s="482" t="s">
        <v>2911</v>
      </c>
      <c r="D101" s="483">
        <v>44378</v>
      </c>
      <c r="E101" s="484" t="s">
        <v>2912</v>
      </c>
      <c r="F101" s="485">
        <v>5</v>
      </c>
      <c r="G101" s="482"/>
      <c r="H101" s="567"/>
      <c r="I101" s="567"/>
      <c r="J101" s="567"/>
      <c r="K101" s="567"/>
      <c r="L101" s="568" t="s">
        <v>3420</v>
      </c>
      <c r="M101" s="569"/>
      <c r="N101" s="570"/>
      <c r="O101" s="571">
        <v>8</v>
      </c>
      <c r="P101" s="572" t="s">
        <v>3421</v>
      </c>
      <c r="Q101" s="489">
        <v>57</v>
      </c>
      <c r="R101" s="572" t="s">
        <v>3421</v>
      </c>
      <c r="S101" s="571">
        <f t="shared" si="5"/>
        <v>57</v>
      </c>
      <c r="T101" s="572" t="s">
        <v>3422</v>
      </c>
      <c r="U101" s="571">
        <f t="shared" si="6"/>
        <v>22</v>
      </c>
      <c r="V101" s="573" t="s">
        <v>3254</v>
      </c>
      <c r="W101" s="573" t="s">
        <v>3423</v>
      </c>
      <c r="X101" s="491">
        <f t="shared" si="7"/>
        <v>52</v>
      </c>
      <c r="Y101" s="573" t="s">
        <v>3423</v>
      </c>
      <c r="Z101" s="571">
        <f t="shared" si="8"/>
        <v>52</v>
      </c>
      <c r="AA101" s="573" t="s">
        <v>3424</v>
      </c>
      <c r="AB101" s="571">
        <f t="shared" si="9"/>
        <v>20</v>
      </c>
      <c r="AC101" s="573" t="s">
        <v>3257</v>
      </c>
      <c r="AD101" s="571"/>
      <c r="AE101" s="575"/>
      <c r="AF101" s="504"/>
      <c r="AG101" s="494" t="s">
        <v>2917</v>
      </c>
      <c r="AH101" s="495" t="s">
        <v>2918</v>
      </c>
      <c r="AI101" s="505"/>
      <c r="AJ101" s="505"/>
      <c r="AK101" s="576">
        <f>_xll.GetCtData("COAMOUNT","CONSAMOUNT",$B$1:$B$7,$B101,AK$9,"#14601")</f>
        <v>14601</v>
      </c>
    </row>
    <row r="102" spans="2:37" ht="12" customHeight="1">
      <c r="B102" s="453" t="s">
        <v>368</v>
      </c>
      <c r="C102" s="482" t="s">
        <v>2929</v>
      </c>
      <c r="D102" s="483">
        <v>44403</v>
      </c>
      <c r="E102" s="484" t="s">
        <v>2930</v>
      </c>
      <c r="F102" s="485">
        <v>7</v>
      </c>
      <c r="G102" s="547"/>
      <c r="H102" s="547"/>
      <c r="I102" s="547"/>
      <c r="J102" s="547"/>
      <c r="K102" s="547"/>
      <c r="L102" s="547"/>
      <c r="M102" s="548"/>
      <c r="N102" s="517" t="s">
        <v>3425</v>
      </c>
      <c r="O102" s="518">
        <v>10</v>
      </c>
      <c r="P102" s="519" t="s">
        <v>750</v>
      </c>
      <c r="Q102" s="489">
        <v>79</v>
      </c>
      <c r="R102" s="519" t="s">
        <v>3426</v>
      </c>
      <c r="S102" s="518">
        <f t="shared" si="5"/>
        <v>73</v>
      </c>
      <c r="T102" s="519" t="s">
        <v>3427</v>
      </c>
      <c r="U102" s="518">
        <f t="shared" si="6"/>
        <v>29</v>
      </c>
      <c r="V102" s="519" t="s">
        <v>3254</v>
      </c>
      <c r="W102" s="519" t="s">
        <v>3428</v>
      </c>
      <c r="X102" s="491">
        <f t="shared" si="7"/>
        <v>70</v>
      </c>
      <c r="Y102" s="519" t="s">
        <v>3428</v>
      </c>
      <c r="Z102" s="518">
        <f t="shared" si="8"/>
        <v>70</v>
      </c>
      <c r="AA102" s="519" t="s">
        <v>3429</v>
      </c>
      <c r="AB102" s="518">
        <f t="shared" si="9"/>
        <v>23</v>
      </c>
      <c r="AC102" s="519" t="s">
        <v>3257</v>
      </c>
      <c r="AD102" s="518" t="s">
        <v>3430</v>
      </c>
      <c r="AE102" s="520" t="s">
        <v>3431</v>
      </c>
      <c r="AF102" s="504" t="s">
        <v>3279</v>
      </c>
      <c r="AG102" s="494" t="s">
        <v>2917</v>
      </c>
      <c r="AH102" s="494" t="s">
        <v>2917</v>
      </c>
      <c r="AI102" s="505"/>
      <c r="AJ102" s="505"/>
      <c r="AK102" s="521">
        <f>_xll.GetCtData("COAMOUNT","CONSAMOUNT",$B$1:$B$7,$B102,AK$9,"#14281")</f>
        <v>14281</v>
      </c>
    </row>
    <row r="103" spans="2:37" ht="12" customHeight="1">
      <c r="B103" s="453" t="s">
        <v>369</v>
      </c>
      <c r="C103" s="482" t="s">
        <v>2929</v>
      </c>
      <c r="D103" s="483">
        <v>44403</v>
      </c>
      <c r="E103" s="484" t="s">
        <v>2930</v>
      </c>
      <c r="F103" s="485">
        <v>7</v>
      </c>
      <c r="G103" s="547"/>
      <c r="H103" s="547"/>
      <c r="I103" s="547"/>
      <c r="J103" s="547"/>
      <c r="K103" s="547"/>
      <c r="L103" s="547"/>
      <c r="M103" s="548"/>
      <c r="N103" s="517" t="s">
        <v>3432</v>
      </c>
      <c r="O103" s="518">
        <v>10</v>
      </c>
      <c r="P103" s="519" t="s">
        <v>751</v>
      </c>
      <c r="Q103" s="489">
        <v>98</v>
      </c>
      <c r="R103" s="519" t="s">
        <v>751</v>
      </c>
      <c r="S103" s="518">
        <f t="shared" si="5"/>
        <v>98</v>
      </c>
      <c r="T103" s="519" t="s">
        <v>3433</v>
      </c>
      <c r="U103" s="518">
        <f t="shared" si="6"/>
        <v>29</v>
      </c>
      <c r="V103" s="519" t="s">
        <v>3254</v>
      </c>
      <c r="W103" s="519" t="s">
        <v>3434</v>
      </c>
      <c r="X103" s="491">
        <f t="shared" si="7"/>
        <v>107</v>
      </c>
      <c r="Y103" s="519" t="s">
        <v>3434</v>
      </c>
      <c r="Z103" s="518">
        <f t="shared" si="8"/>
        <v>107</v>
      </c>
      <c r="AA103" s="519" t="s">
        <v>3435</v>
      </c>
      <c r="AB103" s="518">
        <f t="shared" si="9"/>
        <v>24</v>
      </c>
      <c r="AC103" s="519" t="s">
        <v>3257</v>
      </c>
      <c r="AD103" s="518" t="s">
        <v>3436</v>
      </c>
      <c r="AE103" s="520" t="s">
        <v>3437</v>
      </c>
      <c r="AF103" s="504" t="s">
        <v>3279</v>
      </c>
      <c r="AG103" s="494" t="s">
        <v>2917</v>
      </c>
      <c r="AH103" s="494" t="s">
        <v>2917</v>
      </c>
      <c r="AI103" s="505"/>
      <c r="AJ103" s="505"/>
      <c r="AK103" s="521">
        <f>_xll.GetCtData("COAMOUNT","CONSAMOUNT",$B$1:$B$7,$B103,AK$9,"#10")</f>
        <v>10</v>
      </c>
    </row>
    <row r="104" spans="2:37" ht="12" customHeight="1">
      <c r="B104" s="453" t="s">
        <v>370</v>
      </c>
      <c r="C104" s="482" t="s">
        <v>2929</v>
      </c>
      <c r="D104" s="483">
        <v>44403</v>
      </c>
      <c r="E104" s="484" t="s">
        <v>2930</v>
      </c>
      <c r="F104" s="485">
        <v>7</v>
      </c>
      <c r="G104" s="547"/>
      <c r="H104" s="547"/>
      <c r="I104" s="547"/>
      <c r="J104" s="547"/>
      <c r="K104" s="547"/>
      <c r="L104" s="547"/>
      <c r="M104" s="548"/>
      <c r="N104" s="517" t="s">
        <v>3438</v>
      </c>
      <c r="O104" s="518">
        <v>10</v>
      </c>
      <c r="P104" s="519" t="s">
        <v>752</v>
      </c>
      <c r="Q104" s="489">
        <v>64</v>
      </c>
      <c r="R104" s="519" t="s">
        <v>752</v>
      </c>
      <c r="S104" s="518">
        <f t="shared" si="5"/>
        <v>64</v>
      </c>
      <c r="T104" s="519" t="s">
        <v>3439</v>
      </c>
      <c r="U104" s="518">
        <f t="shared" si="6"/>
        <v>26</v>
      </c>
      <c r="V104" s="519" t="s">
        <v>3254</v>
      </c>
      <c r="W104" s="519" t="s">
        <v>3440</v>
      </c>
      <c r="X104" s="491">
        <f t="shared" si="7"/>
        <v>71</v>
      </c>
      <c r="Y104" s="519" t="s">
        <v>3440</v>
      </c>
      <c r="Z104" s="518">
        <f t="shared" si="8"/>
        <v>71</v>
      </c>
      <c r="AA104" s="519" t="s">
        <v>3441</v>
      </c>
      <c r="AB104" s="518">
        <f t="shared" si="9"/>
        <v>28</v>
      </c>
      <c r="AC104" s="519" t="s">
        <v>3257</v>
      </c>
      <c r="AD104" s="518" t="s">
        <v>3442</v>
      </c>
      <c r="AE104" s="520" t="s">
        <v>3443</v>
      </c>
      <c r="AF104" s="504" t="s">
        <v>3279</v>
      </c>
      <c r="AG104" s="494" t="s">
        <v>2917</v>
      </c>
      <c r="AH104" s="494" t="s">
        <v>2917</v>
      </c>
      <c r="AI104" s="505"/>
      <c r="AJ104" s="505"/>
      <c r="AK104" s="521">
        <f>_xll.GetCtData("COAMOUNT","CONSAMOUNT",$B$1:$B$7,$B104,AK$9,"#503")</f>
        <v>503</v>
      </c>
    </row>
    <row r="105" spans="2:37" ht="12" customHeight="1">
      <c r="B105" s="453" t="s">
        <v>371</v>
      </c>
      <c r="C105" s="482" t="s">
        <v>2929</v>
      </c>
      <c r="D105" s="483">
        <v>44403</v>
      </c>
      <c r="E105" s="484" t="s">
        <v>2930</v>
      </c>
      <c r="F105" s="485">
        <v>7</v>
      </c>
      <c r="G105" s="577"/>
      <c r="H105" s="577"/>
      <c r="I105" s="577"/>
      <c r="J105" s="577"/>
      <c r="K105" s="577"/>
      <c r="L105" s="577"/>
      <c r="M105" s="578"/>
      <c r="N105" s="517" t="s">
        <v>3444</v>
      </c>
      <c r="O105" s="518">
        <v>10</v>
      </c>
      <c r="P105" s="519" t="s">
        <v>753</v>
      </c>
      <c r="Q105" s="489">
        <v>72</v>
      </c>
      <c r="R105" s="519" t="s">
        <v>753</v>
      </c>
      <c r="S105" s="518">
        <f t="shared" si="5"/>
        <v>72</v>
      </c>
      <c r="T105" s="519" t="s">
        <v>3445</v>
      </c>
      <c r="U105" s="518">
        <f t="shared" si="6"/>
        <v>26</v>
      </c>
      <c r="V105" s="519" t="s">
        <v>3254</v>
      </c>
      <c r="W105" s="519" t="s">
        <v>3446</v>
      </c>
      <c r="X105" s="491">
        <f t="shared" si="7"/>
        <v>80</v>
      </c>
      <c r="Y105" s="519" t="s">
        <v>3446</v>
      </c>
      <c r="Z105" s="518">
        <f t="shared" si="8"/>
        <v>80</v>
      </c>
      <c r="AA105" s="519" t="s">
        <v>3447</v>
      </c>
      <c r="AB105" s="518">
        <f t="shared" si="9"/>
        <v>28</v>
      </c>
      <c r="AC105" s="519" t="s">
        <v>3257</v>
      </c>
      <c r="AD105" s="518" t="s">
        <v>3448</v>
      </c>
      <c r="AE105" s="520" t="s">
        <v>3449</v>
      </c>
      <c r="AF105" s="504" t="s">
        <v>3279</v>
      </c>
      <c r="AG105" s="494" t="s">
        <v>2917</v>
      </c>
      <c r="AH105" s="494" t="s">
        <v>2917</v>
      </c>
      <c r="AI105" s="505"/>
      <c r="AJ105" s="505"/>
      <c r="AK105" s="521">
        <f>_xll.GetCtData("COAMOUNT","CONSAMOUNT",$B$1:$B$7,$B105,AK$9,"#-193")</f>
        <v>-193</v>
      </c>
    </row>
    <row r="106" spans="2:37" ht="12" customHeight="1">
      <c r="B106" s="453" t="s">
        <v>3450</v>
      </c>
      <c r="C106" s="482" t="s">
        <v>2911</v>
      </c>
      <c r="D106" s="483">
        <v>44378</v>
      </c>
      <c r="E106" s="484" t="s">
        <v>2912</v>
      </c>
      <c r="F106" s="485">
        <v>5</v>
      </c>
      <c r="G106" s="482"/>
      <c r="H106" s="567"/>
      <c r="I106" s="567"/>
      <c r="J106" s="567"/>
      <c r="K106" s="567"/>
      <c r="L106" s="568" t="s">
        <v>3451</v>
      </c>
      <c r="M106" s="569"/>
      <c r="N106" s="570"/>
      <c r="O106" s="571">
        <v>8</v>
      </c>
      <c r="P106" s="572" t="s">
        <v>3452</v>
      </c>
      <c r="Q106" s="489">
        <v>57</v>
      </c>
      <c r="R106" s="572" t="s">
        <v>3452</v>
      </c>
      <c r="S106" s="571">
        <f t="shared" si="5"/>
        <v>57</v>
      </c>
      <c r="T106" s="572" t="s">
        <v>3453</v>
      </c>
      <c r="U106" s="571">
        <f t="shared" si="6"/>
        <v>22</v>
      </c>
      <c r="V106" s="573" t="s">
        <v>3254</v>
      </c>
      <c r="W106" s="573" t="s">
        <v>3454</v>
      </c>
      <c r="X106" s="491">
        <f t="shared" si="7"/>
        <v>52</v>
      </c>
      <c r="Y106" s="573" t="s">
        <v>3454</v>
      </c>
      <c r="Z106" s="571">
        <f t="shared" si="8"/>
        <v>52</v>
      </c>
      <c r="AA106" s="573" t="s">
        <v>3455</v>
      </c>
      <c r="AB106" s="571">
        <f t="shared" si="9"/>
        <v>20</v>
      </c>
      <c r="AC106" s="573" t="s">
        <v>3257</v>
      </c>
      <c r="AD106" s="571"/>
      <c r="AE106" s="575"/>
      <c r="AF106" s="504"/>
      <c r="AG106" s="494" t="s">
        <v>2917</v>
      </c>
      <c r="AH106" s="495" t="s">
        <v>2918</v>
      </c>
      <c r="AI106" s="505"/>
      <c r="AJ106" s="505"/>
      <c r="AK106" s="576">
        <f>_xll.GetCtData("COAMOUNT","CONSAMOUNT",$B$1:$B$7,$B106,AK$9,"#")</f>
        <v>0</v>
      </c>
    </row>
    <row r="107" spans="2:37" ht="12" customHeight="1">
      <c r="B107" s="453" t="s">
        <v>372</v>
      </c>
      <c r="C107" s="482" t="s">
        <v>2929</v>
      </c>
      <c r="D107" s="483">
        <v>44403</v>
      </c>
      <c r="E107" s="484" t="s">
        <v>2930</v>
      </c>
      <c r="F107" s="485">
        <v>7</v>
      </c>
      <c r="G107" s="547"/>
      <c r="H107" s="547"/>
      <c r="I107" s="547"/>
      <c r="J107" s="547"/>
      <c r="K107" s="547"/>
      <c r="L107" s="547"/>
      <c r="M107" s="548"/>
      <c r="N107" s="517" t="s">
        <v>3456</v>
      </c>
      <c r="O107" s="518">
        <v>10</v>
      </c>
      <c r="P107" s="519" t="s">
        <v>754</v>
      </c>
      <c r="Q107" s="489">
        <v>79</v>
      </c>
      <c r="R107" s="519" t="s">
        <v>3457</v>
      </c>
      <c r="S107" s="518">
        <f t="shared" si="5"/>
        <v>73</v>
      </c>
      <c r="T107" s="519" t="s">
        <v>3458</v>
      </c>
      <c r="U107" s="518">
        <f t="shared" si="6"/>
        <v>29</v>
      </c>
      <c r="V107" s="519" t="s">
        <v>3254</v>
      </c>
      <c r="W107" s="519" t="s">
        <v>3459</v>
      </c>
      <c r="X107" s="491">
        <f t="shared" si="7"/>
        <v>70</v>
      </c>
      <c r="Y107" s="519" t="s">
        <v>3459</v>
      </c>
      <c r="Z107" s="518">
        <f t="shared" si="8"/>
        <v>70</v>
      </c>
      <c r="AA107" s="519" t="s">
        <v>3460</v>
      </c>
      <c r="AB107" s="518">
        <f t="shared" si="9"/>
        <v>23</v>
      </c>
      <c r="AC107" s="519" t="s">
        <v>3257</v>
      </c>
      <c r="AD107" s="518" t="s">
        <v>3461</v>
      </c>
      <c r="AE107" s="520" t="s">
        <v>3462</v>
      </c>
      <c r="AF107" s="504" t="s">
        <v>3342</v>
      </c>
      <c r="AG107" s="494" t="s">
        <v>2917</v>
      </c>
      <c r="AH107" s="494" t="s">
        <v>2917</v>
      </c>
      <c r="AI107" s="505"/>
      <c r="AJ107" s="505"/>
      <c r="AK107" s="521">
        <f>_xll.GetCtData("COAMOUNT","CONSAMOUNT",$B$1:$B$7,$B107,AK$9,"#")</f>
        <v>0</v>
      </c>
    </row>
    <row r="108" spans="2:37" ht="12" customHeight="1">
      <c r="B108" s="453" t="s">
        <v>373</v>
      </c>
      <c r="C108" s="482" t="s">
        <v>2929</v>
      </c>
      <c r="D108" s="483">
        <v>44403</v>
      </c>
      <c r="E108" s="484" t="s">
        <v>2930</v>
      </c>
      <c r="F108" s="485">
        <v>7</v>
      </c>
      <c r="G108" s="547"/>
      <c r="H108" s="547"/>
      <c r="I108" s="547"/>
      <c r="J108" s="547"/>
      <c r="K108" s="547"/>
      <c r="L108" s="547"/>
      <c r="M108" s="548"/>
      <c r="N108" s="517" t="s">
        <v>3463</v>
      </c>
      <c r="O108" s="518">
        <v>10</v>
      </c>
      <c r="P108" s="519" t="s">
        <v>755</v>
      </c>
      <c r="Q108" s="489">
        <v>98</v>
      </c>
      <c r="R108" s="519" t="s">
        <v>755</v>
      </c>
      <c r="S108" s="518">
        <f t="shared" si="5"/>
        <v>98</v>
      </c>
      <c r="T108" s="519" t="s">
        <v>3464</v>
      </c>
      <c r="U108" s="518">
        <f t="shared" si="6"/>
        <v>29</v>
      </c>
      <c r="V108" s="519" t="s">
        <v>3254</v>
      </c>
      <c r="W108" s="519" t="s">
        <v>3465</v>
      </c>
      <c r="X108" s="491">
        <f t="shared" si="7"/>
        <v>107</v>
      </c>
      <c r="Y108" s="519" t="s">
        <v>3465</v>
      </c>
      <c r="Z108" s="518">
        <f t="shared" si="8"/>
        <v>107</v>
      </c>
      <c r="AA108" s="519" t="s">
        <v>3466</v>
      </c>
      <c r="AB108" s="518">
        <f t="shared" si="9"/>
        <v>24</v>
      </c>
      <c r="AC108" s="519" t="s">
        <v>3257</v>
      </c>
      <c r="AD108" s="518" t="s">
        <v>3467</v>
      </c>
      <c r="AE108" s="520" t="s">
        <v>3468</v>
      </c>
      <c r="AF108" s="504" t="s">
        <v>3342</v>
      </c>
      <c r="AG108" s="494" t="s">
        <v>2917</v>
      </c>
      <c r="AH108" s="494" t="s">
        <v>2917</v>
      </c>
      <c r="AI108" s="505"/>
      <c r="AJ108" s="505"/>
      <c r="AK108" s="521">
        <f>_xll.GetCtData("COAMOUNT","CONSAMOUNT",$B$1:$B$7,$B108,AK$9,"#")</f>
        <v>0</v>
      </c>
    </row>
    <row r="109" spans="2:37" ht="12" customHeight="1">
      <c r="B109" s="453" t="s">
        <v>374</v>
      </c>
      <c r="C109" s="482" t="s">
        <v>2929</v>
      </c>
      <c r="D109" s="483">
        <v>44403</v>
      </c>
      <c r="E109" s="484" t="s">
        <v>2930</v>
      </c>
      <c r="F109" s="485">
        <v>7</v>
      </c>
      <c r="G109" s="547"/>
      <c r="H109" s="547"/>
      <c r="I109" s="547"/>
      <c r="J109" s="547"/>
      <c r="K109" s="547"/>
      <c r="L109" s="547"/>
      <c r="M109" s="548"/>
      <c r="N109" s="517" t="s">
        <v>3469</v>
      </c>
      <c r="O109" s="518">
        <v>10</v>
      </c>
      <c r="P109" s="519" t="s">
        <v>756</v>
      </c>
      <c r="Q109" s="489">
        <v>64</v>
      </c>
      <c r="R109" s="519" t="s">
        <v>756</v>
      </c>
      <c r="S109" s="518">
        <f t="shared" si="5"/>
        <v>64</v>
      </c>
      <c r="T109" s="519" t="s">
        <v>3470</v>
      </c>
      <c r="U109" s="518">
        <f t="shared" si="6"/>
        <v>26</v>
      </c>
      <c r="V109" s="519" t="s">
        <v>3254</v>
      </c>
      <c r="W109" s="519" t="s">
        <v>3471</v>
      </c>
      <c r="X109" s="491">
        <f t="shared" si="7"/>
        <v>71</v>
      </c>
      <c r="Y109" s="519" t="s">
        <v>3471</v>
      </c>
      <c r="Z109" s="518">
        <f t="shared" si="8"/>
        <v>71</v>
      </c>
      <c r="AA109" s="519" t="s">
        <v>3472</v>
      </c>
      <c r="AB109" s="518">
        <f t="shared" si="9"/>
        <v>28</v>
      </c>
      <c r="AC109" s="519" t="s">
        <v>3257</v>
      </c>
      <c r="AD109" s="518" t="s">
        <v>3473</v>
      </c>
      <c r="AE109" s="520" t="s">
        <v>3474</v>
      </c>
      <c r="AF109" s="504" t="s">
        <v>3342</v>
      </c>
      <c r="AG109" s="494" t="s">
        <v>2917</v>
      </c>
      <c r="AH109" s="494" t="s">
        <v>2917</v>
      </c>
      <c r="AI109" s="505"/>
      <c r="AJ109" s="505"/>
      <c r="AK109" s="521">
        <f>_xll.GetCtData("COAMOUNT","CONSAMOUNT",$B$1:$B$7,$B109,AK$9,"#")</f>
        <v>0</v>
      </c>
    </row>
    <row r="110" spans="2:37" ht="12" customHeight="1">
      <c r="B110" s="453" t="s">
        <v>375</v>
      </c>
      <c r="C110" s="482" t="s">
        <v>2929</v>
      </c>
      <c r="D110" s="483">
        <v>44403</v>
      </c>
      <c r="E110" s="484" t="s">
        <v>2930</v>
      </c>
      <c r="F110" s="485">
        <v>7</v>
      </c>
      <c r="G110" s="577"/>
      <c r="H110" s="577"/>
      <c r="I110" s="577"/>
      <c r="J110" s="577"/>
      <c r="K110" s="577"/>
      <c r="L110" s="577"/>
      <c r="M110" s="578"/>
      <c r="N110" s="517" t="s">
        <v>3475</v>
      </c>
      <c r="O110" s="518">
        <v>10</v>
      </c>
      <c r="P110" s="519" t="s">
        <v>757</v>
      </c>
      <c r="Q110" s="489">
        <v>72</v>
      </c>
      <c r="R110" s="519" t="s">
        <v>757</v>
      </c>
      <c r="S110" s="518">
        <f t="shared" si="5"/>
        <v>72</v>
      </c>
      <c r="T110" s="519" t="s">
        <v>3476</v>
      </c>
      <c r="U110" s="518">
        <f t="shared" si="6"/>
        <v>26</v>
      </c>
      <c r="V110" s="519" t="s">
        <v>3254</v>
      </c>
      <c r="W110" s="519" t="s">
        <v>3477</v>
      </c>
      <c r="X110" s="491">
        <f t="shared" si="7"/>
        <v>80</v>
      </c>
      <c r="Y110" s="519" t="s">
        <v>3477</v>
      </c>
      <c r="Z110" s="518">
        <f t="shared" si="8"/>
        <v>80</v>
      </c>
      <c r="AA110" s="519" t="s">
        <v>3478</v>
      </c>
      <c r="AB110" s="518">
        <f t="shared" si="9"/>
        <v>28</v>
      </c>
      <c r="AC110" s="519" t="s">
        <v>3257</v>
      </c>
      <c r="AD110" s="518" t="s">
        <v>3479</v>
      </c>
      <c r="AE110" s="520" t="s">
        <v>3480</v>
      </c>
      <c r="AF110" s="504" t="s">
        <v>3342</v>
      </c>
      <c r="AG110" s="494" t="s">
        <v>2917</v>
      </c>
      <c r="AH110" s="494" t="s">
        <v>2917</v>
      </c>
      <c r="AI110" s="505"/>
      <c r="AJ110" s="505"/>
      <c r="AK110" s="521">
        <f>_xll.GetCtData("COAMOUNT","CONSAMOUNT",$B$1:$B$7,$B110,AK$9,"#")</f>
        <v>0</v>
      </c>
    </row>
    <row r="111" spans="2:37" ht="12" customHeight="1">
      <c r="B111" s="453" t="s">
        <v>3481</v>
      </c>
      <c r="C111" s="482" t="s">
        <v>2911</v>
      </c>
      <c r="D111" s="483">
        <v>44378</v>
      </c>
      <c r="E111" s="484" t="s">
        <v>2912</v>
      </c>
      <c r="F111" s="485">
        <v>5</v>
      </c>
      <c r="G111" s="482"/>
      <c r="H111" s="567"/>
      <c r="I111" s="567"/>
      <c r="J111" s="567"/>
      <c r="K111" s="567"/>
      <c r="L111" s="568" t="s">
        <v>3482</v>
      </c>
      <c r="M111" s="569"/>
      <c r="N111" s="570"/>
      <c r="O111" s="571">
        <v>8</v>
      </c>
      <c r="P111" s="572" t="s">
        <v>3483</v>
      </c>
      <c r="Q111" s="489">
        <v>59</v>
      </c>
      <c r="R111" s="572" t="s">
        <v>3483</v>
      </c>
      <c r="S111" s="571">
        <f t="shared" si="5"/>
        <v>59</v>
      </c>
      <c r="T111" s="572" t="s">
        <v>3484</v>
      </c>
      <c r="U111" s="571">
        <f t="shared" si="6"/>
        <v>23</v>
      </c>
      <c r="V111" s="573" t="s">
        <v>3254</v>
      </c>
      <c r="W111" s="573" t="s">
        <v>3485</v>
      </c>
      <c r="X111" s="491">
        <f t="shared" si="7"/>
        <v>54</v>
      </c>
      <c r="Y111" s="573" t="s">
        <v>3485</v>
      </c>
      <c r="Z111" s="571">
        <f t="shared" si="8"/>
        <v>54</v>
      </c>
      <c r="AA111" s="573" t="s">
        <v>3486</v>
      </c>
      <c r="AB111" s="571">
        <f t="shared" si="9"/>
        <v>22</v>
      </c>
      <c r="AC111" s="573" t="s">
        <v>3257</v>
      </c>
      <c r="AD111" s="571"/>
      <c r="AE111" s="575"/>
      <c r="AF111" s="504"/>
      <c r="AG111" s="494" t="s">
        <v>2917</v>
      </c>
      <c r="AH111" s="495" t="s">
        <v>2918</v>
      </c>
      <c r="AI111" s="505"/>
      <c r="AJ111" s="505"/>
      <c r="AK111" s="576">
        <f>_xll.GetCtData("COAMOUNT","CONSAMOUNT",$B$1:$B$7,$B111,AK$9,"#")</f>
        <v>0</v>
      </c>
    </row>
    <row r="112" spans="2:37" ht="12" customHeight="1">
      <c r="B112" s="453" t="s">
        <v>376</v>
      </c>
      <c r="C112" s="482" t="s">
        <v>2929</v>
      </c>
      <c r="D112" s="483">
        <v>44403</v>
      </c>
      <c r="E112" s="484" t="s">
        <v>2930</v>
      </c>
      <c r="F112" s="485">
        <v>7</v>
      </c>
      <c r="G112" s="577"/>
      <c r="H112" s="577"/>
      <c r="I112" s="577"/>
      <c r="J112" s="577"/>
      <c r="K112" s="577"/>
      <c r="L112" s="577"/>
      <c r="M112" s="578"/>
      <c r="N112" s="517" t="s">
        <v>3487</v>
      </c>
      <c r="O112" s="518">
        <v>10</v>
      </c>
      <c r="P112" s="519" t="s">
        <v>758</v>
      </c>
      <c r="Q112" s="489">
        <v>82</v>
      </c>
      <c r="R112" s="519" t="s">
        <v>3488</v>
      </c>
      <c r="S112" s="518">
        <f t="shared" si="5"/>
        <v>75</v>
      </c>
      <c r="T112" s="519" t="s">
        <v>3489</v>
      </c>
      <c r="U112" s="518">
        <f t="shared" si="6"/>
        <v>30</v>
      </c>
      <c r="V112" s="519" t="s">
        <v>3254</v>
      </c>
      <c r="W112" s="519" t="s">
        <v>3490</v>
      </c>
      <c r="X112" s="491">
        <f t="shared" si="7"/>
        <v>74</v>
      </c>
      <c r="Y112" s="519" t="s">
        <v>3490</v>
      </c>
      <c r="Z112" s="518">
        <f t="shared" si="8"/>
        <v>74</v>
      </c>
      <c r="AA112" s="519" t="s">
        <v>3491</v>
      </c>
      <c r="AB112" s="518">
        <f t="shared" si="9"/>
        <v>30</v>
      </c>
      <c r="AC112" s="519" t="s">
        <v>3257</v>
      </c>
      <c r="AD112" s="518" t="s">
        <v>3461</v>
      </c>
      <c r="AE112" s="520" t="s">
        <v>3462</v>
      </c>
      <c r="AF112" s="504" t="s">
        <v>2939</v>
      </c>
      <c r="AG112" s="494" t="s">
        <v>2917</v>
      </c>
      <c r="AH112" s="494" t="s">
        <v>2917</v>
      </c>
      <c r="AI112" s="505"/>
      <c r="AJ112" s="505"/>
      <c r="AK112" s="521">
        <f>_xll.GetCtData("COAMOUNT","CONSAMOUNT",$B$1:$B$7,$B112,AK$9,"#")</f>
        <v>0</v>
      </c>
    </row>
    <row r="113" spans="2:37" ht="12" customHeight="1">
      <c r="B113" s="453" t="s">
        <v>377</v>
      </c>
      <c r="C113" s="482" t="s">
        <v>2929</v>
      </c>
      <c r="D113" s="483">
        <v>44403</v>
      </c>
      <c r="E113" s="484" t="s">
        <v>2930</v>
      </c>
      <c r="F113" s="485">
        <v>7</v>
      </c>
      <c r="G113" s="577"/>
      <c r="H113" s="577"/>
      <c r="I113" s="577"/>
      <c r="J113" s="577"/>
      <c r="K113" s="577"/>
      <c r="L113" s="577"/>
      <c r="M113" s="578"/>
      <c r="N113" s="517" t="s">
        <v>3492</v>
      </c>
      <c r="O113" s="518">
        <v>10</v>
      </c>
      <c r="P113" s="519" t="s">
        <v>759</v>
      </c>
      <c r="Q113" s="489">
        <v>100</v>
      </c>
      <c r="R113" s="519" t="s">
        <v>759</v>
      </c>
      <c r="S113" s="518">
        <f t="shared" si="5"/>
        <v>100</v>
      </c>
      <c r="T113" s="519" t="s">
        <v>3493</v>
      </c>
      <c r="U113" s="518">
        <f t="shared" si="6"/>
        <v>30</v>
      </c>
      <c r="V113" s="519" t="s">
        <v>3254</v>
      </c>
      <c r="W113" s="519" t="s">
        <v>3494</v>
      </c>
      <c r="X113" s="491">
        <f t="shared" si="7"/>
        <v>109</v>
      </c>
      <c r="Y113" s="519" t="s">
        <v>3494</v>
      </c>
      <c r="Z113" s="518">
        <f t="shared" si="8"/>
        <v>109</v>
      </c>
      <c r="AA113" s="519" t="s">
        <v>3495</v>
      </c>
      <c r="AB113" s="518">
        <f t="shared" si="9"/>
        <v>26</v>
      </c>
      <c r="AC113" s="519" t="s">
        <v>3257</v>
      </c>
      <c r="AD113" s="518" t="s">
        <v>3467</v>
      </c>
      <c r="AE113" s="520" t="s">
        <v>3468</v>
      </c>
      <c r="AF113" s="504" t="s">
        <v>2939</v>
      </c>
      <c r="AG113" s="494" t="s">
        <v>2917</v>
      </c>
      <c r="AH113" s="494" t="s">
        <v>2917</v>
      </c>
      <c r="AI113" s="505"/>
      <c r="AJ113" s="505"/>
      <c r="AK113" s="521">
        <f>_xll.GetCtData("COAMOUNT","CONSAMOUNT",$B$1:$B$7,$B113,AK$9,"#")</f>
        <v>0</v>
      </c>
    </row>
    <row r="114" spans="2:37" ht="12" customHeight="1">
      <c r="B114" s="453" t="s">
        <v>378</v>
      </c>
      <c r="C114" s="482" t="s">
        <v>2929</v>
      </c>
      <c r="D114" s="483">
        <v>44403</v>
      </c>
      <c r="E114" s="484" t="s">
        <v>2930</v>
      </c>
      <c r="F114" s="485">
        <v>7</v>
      </c>
      <c r="G114" s="577"/>
      <c r="H114" s="577"/>
      <c r="I114" s="577"/>
      <c r="J114" s="577"/>
      <c r="K114" s="577"/>
      <c r="L114" s="577"/>
      <c r="M114" s="578"/>
      <c r="N114" s="517" t="s">
        <v>3496</v>
      </c>
      <c r="O114" s="518">
        <v>10</v>
      </c>
      <c r="P114" s="519" t="s">
        <v>760</v>
      </c>
      <c r="Q114" s="489">
        <v>66</v>
      </c>
      <c r="R114" s="519" t="s">
        <v>760</v>
      </c>
      <c r="S114" s="518">
        <f t="shared" si="5"/>
        <v>66</v>
      </c>
      <c r="T114" s="519" t="s">
        <v>3497</v>
      </c>
      <c r="U114" s="518">
        <f t="shared" si="6"/>
        <v>29</v>
      </c>
      <c r="V114" s="519" t="s">
        <v>3254</v>
      </c>
      <c r="W114" s="519" t="s">
        <v>3498</v>
      </c>
      <c r="X114" s="491">
        <f t="shared" si="7"/>
        <v>73</v>
      </c>
      <c r="Y114" s="519" t="s">
        <v>3498</v>
      </c>
      <c r="Z114" s="518">
        <f t="shared" si="8"/>
        <v>73</v>
      </c>
      <c r="AA114" s="519" t="s">
        <v>3499</v>
      </c>
      <c r="AB114" s="518">
        <f t="shared" si="9"/>
        <v>30</v>
      </c>
      <c r="AC114" s="519" t="s">
        <v>3257</v>
      </c>
      <c r="AD114" s="518" t="s">
        <v>3473</v>
      </c>
      <c r="AE114" s="520" t="s">
        <v>3474</v>
      </c>
      <c r="AF114" s="504" t="s">
        <v>2939</v>
      </c>
      <c r="AG114" s="494" t="s">
        <v>2917</v>
      </c>
      <c r="AH114" s="494" t="s">
        <v>2917</v>
      </c>
      <c r="AI114" s="505"/>
      <c r="AJ114" s="505"/>
      <c r="AK114" s="521">
        <f>_xll.GetCtData("COAMOUNT","CONSAMOUNT",$B$1:$B$7,$B114,AK$9,"#")</f>
        <v>0</v>
      </c>
    </row>
    <row r="115" spans="2:37" ht="12" customHeight="1">
      <c r="B115" s="453" t="s">
        <v>379</v>
      </c>
      <c r="C115" s="482" t="s">
        <v>2929</v>
      </c>
      <c r="D115" s="483">
        <v>44403</v>
      </c>
      <c r="E115" s="484" t="s">
        <v>2930</v>
      </c>
      <c r="F115" s="485">
        <v>7</v>
      </c>
      <c r="G115" s="577"/>
      <c r="H115" s="577"/>
      <c r="I115" s="577"/>
      <c r="J115" s="577"/>
      <c r="K115" s="577"/>
      <c r="L115" s="577"/>
      <c r="M115" s="578"/>
      <c r="N115" s="517" t="s">
        <v>3500</v>
      </c>
      <c r="O115" s="518">
        <v>10</v>
      </c>
      <c r="P115" s="519" t="s">
        <v>761</v>
      </c>
      <c r="Q115" s="489">
        <v>74</v>
      </c>
      <c r="R115" s="519" t="s">
        <v>761</v>
      </c>
      <c r="S115" s="518">
        <f t="shared" si="5"/>
        <v>74</v>
      </c>
      <c r="T115" s="519" t="s">
        <v>3501</v>
      </c>
      <c r="U115" s="518">
        <f t="shared" si="6"/>
        <v>29</v>
      </c>
      <c r="V115" s="519" t="s">
        <v>3254</v>
      </c>
      <c r="W115" s="519" t="s">
        <v>3502</v>
      </c>
      <c r="X115" s="491">
        <f t="shared" si="7"/>
        <v>82</v>
      </c>
      <c r="Y115" s="519" t="s">
        <v>3502</v>
      </c>
      <c r="Z115" s="518">
        <f t="shared" si="8"/>
        <v>82</v>
      </c>
      <c r="AA115" s="519" t="s">
        <v>3503</v>
      </c>
      <c r="AB115" s="518">
        <f t="shared" si="9"/>
        <v>30</v>
      </c>
      <c r="AC115" s="519" t="s">
        <v>3257</v>
      </c>
      <c r="AD115" s="518" t="s">
        <v>3479</v>
      </c>
      <c r="AE115" s="520" t="s">
        <v>3480</v>
      </c>
      <c r="AF115" s="504" t="s">
        <v>2939</v>
      </c>
      <c r="AG115" s="494" t="s">
        <v>2917</v>
      </c>
      <c r="AH115" s="494" t="s">
        <v>2917</v>
      </c>
      <c r="AI115" s="505"/>
      <c r="AJ115" s="505"/>
      <c r="AK115" s="521">
        <f>_xll.GetCtData("COAMOUNT","CONSAMOUNT",$B$1:$B$7,$B115,AK$9,"#")</f>
        <v>0</v>
      </c>
    </row>
    <row r="116" spans="2:37" ht="12" customHeight="1">
      <c r="B116" s="453" t="s">
        <v>1151</v>
      </c>
      <c r="C116" s="482" t="s">
        <v>2911</v>
      </c>
      <c r="D116" s="483">
        <v>44378</v>
      </c>
      <c r="E116" s="484" t="s">
        <v>2912</v>
      </c>
      <c r="F116" s="485">
        <v>4</v>
      </c>
      <c r="G116" s="482"/>
      <c r="H116" s="507"/>
      <c r="I116" s="507"/>
      <c r="J116" s="507"/>
      <c r="K116" s="564" t="s">
        <v>3504</v>
      </c>
      <c r="L116" s="564"/>
      <c r="M116" s="565"/>
      <c r="N116" s="566"/>
      <c r="O116" s="558">
        <v>7</v>
      </c>
      <c r="P116" s="559" t="s">
        <v>2610</v>
      </c>
      <c r="Q116" s="489">
        <v>48</v>
      </c>
      <c r="R116" s="559" t="s">
        <v>2610</v>
      </c>
      <c r="S116" s="558">
        <f t="shared" si="5"/>
        <v>48</v>
      </c>
      <c r="T116" s="559" t="s">
        <v>3505</v>
      </c>
      <c r="U116" s="558">
        <f t="shared" si="6"/>
        <v>16</v>
      </c>
      <c r="V116" s="560" t="s">
        <v>3254</v>
      </c>
      <c r="W116" s="560" t="s">
        <v>3506</v>
      </c>
      <c r="X116" s="491">
        <f t="shared" si="7"/>
        <v>45</v>
      </c>
      <c r="Y116" s="560" t="s">
        <v>3506</v>
      </c>
      <c r="Z116" s="558">
        <f t="shared" si="8"/>
        <v>45</v>
      </c>
      <c r="AA116" s="560" t="s">
        <v>3507</v>
      </c>
      <c r="AB116" s="558">
        <f t="shared" si="9"/>
        <v>15</v>
      </c>
      <c r="AC116" s="560" t="s">
        <v>3257</v>
      </c>
      <c r="AD116" s="558"/>
      <c r="AE116" s="562"/>
      <c r="AF116" s="504"/>
      <c r="AG116" s="494" t="s">
        <v>2917</v>
      </c>
      <c r="AH116" s="495" t="s">
        <v>2918</v>
      </c>
      <c r="AI116" s="505"/>
      <c r="AJ116" s="505"/>
      <c r="AK116" s="563">
        <f>_xll.GetCtData("COAMOUNT","CONSAMOUNT",$B$1:$B$7,$B116,AK$9,"#94675")</f>
        <v>94675</v>
      </c>
    </row>
    <row r="117" spans="2:37" ht="12" customHeight="1">
      <c r="B117" s="453" t="s">
        <v>3508</v>
      </c>
      <c r="C117" s="482" t="s">
        <v>2911</v>
      </c>
      <c r="D117" s="483">
        <v>44378</v>
      </c>
      <c r="E117" s="484" t="s">
        <v>2912</v>
      </c>
      <c r="F117" s="485">
        <v>5</v>
      </c>
      <c r="G117" s="482"/>
      <c r="H117" s="567"/>
      <c r="I117" s="567"/>
      <c r="J117" s="567"/>
      <c r="K117" s="567"/>
      <c r="L117" s="568" t="s">
        <v>3509</v>
      </c>
      <c r="M117" s="569"/>
      <c r="N117" s="570"/>
      <c r="O117" s="571">
        <v>8</v>
      </c>
      <c r="P117" s="572" t="s">
        <v>3510</v>
      </c>
      <c r="Q117" s="489">
        <v>53</v>
      </c>
      <c r="R117" s="572" t="s">
        <v>3510</v>
      </c>
      <c r="S117" s="571">
        <f t="shared" si="5"/>
        <v>53</v>
      </c>
      <c r="T117" s="572" t="s">
        <v>3511</v>
      </c>
      <c r="U117" s="571">
        <f t="shared" si="6"/>
        <v>19</v>
      </c>
      <c r="V117" s="573" t="s">
        <v>3254</v>
      </c>
      <c r="W117" s="573" t="s">
        <v>3512</v>
      </c>
      <c r="X117" s="491">
        <f t="shared" si="7"/>
        <v>50</v>
      </c>
      <c r="Y117" s="573" t="s">
        <v>3512</v>
      </c>
      <c r="Z117" s="571">
        <f t="shared" si="8"/>
        <v>50</v>
      </c>
      <c r="AA117" s="573" t="s">
        <v>3513</v>
      </c>
      <c r="AB117" s="571">
        <f t="shared" si="9"/>
        <v>18</v>
      </c>
      <c r="AC117" s="573" t="s">
        <v>3257</v>
      </c>
      <c r="AD117" s="571"/>
      <c r="AE117" s="575"/>
      <c r="AF117" s="504"/>
      <c r="AG117" s="494" t="s">
        <v>2917</v>
      </c>
      <c r="AH117" s="495" t="s">
        <v>2918</v>
      </c>
      <c r="AI117" s="505"/>
      <c r="AJ117" s="505"/>
      <c r="AK117" s="576">
        <f>_xll.GetCtData("COAMOUNT","CONSAMOUNT",$B$1:$B$7,$B117,AK$9,"#94675")</f>
        <v>94675</v>
      </c>
    </row>
    <row r="118" spans="2:37" ht="12" customHeight="1">
      <c r="B118" s="453" t="s">
        <v>380</v>
      </c>
      <c r="C118" s="482" t="s">
        <v>2929</v>
      </c>
      <c r="D118" s="483">
        <v>44403</v>
      </c>
      <c r="E118" s="484" t="s">
        <v>2930</v>
      </c>
      <c r="F118" s="485">
        <v>7</v>
      </c>
      <c r="G118" s="547"/>
      <c r="H118" s="547"/>
      <c r="I118" s="547"/>
      <c r="J118" s="547"/>
      <c r="K118" s="547"/>
      <c r="L118" s="547"/>
      <c r="M118" s="548"/>
      <c r="N118" s="517" t="s">
        <v>3514</v>
      </c>
      <c r="O118" s="518">
        <v>10</v>
      </c>
      <c r="P118" s="519" t="s">
        <v>762</v>
      </c>
      <c r="Q118" s="489">
        <v>75</v>
      </c>
      <c r="R118" s="519" t="s">
        <v>3515</v>
      </c>
      <c r="S118" s="518">
        <f t="shared" si="5"/>
        <v>69</v>
      </c>
      <c r="T118" s="519" t="s">
        <v>3516</v>
      </c>
      <c r="U118" s="518">
        <f t="shared" si="6"/>
        <v>27</v>
      </c>
      <c r="V118" s="519" t="s">
        <v>3254</v>
      </c>
      <c r="W118" s="519" t="s">
        <v>3517</v>
      </c>
      <c r="X118" s="491">
        <f t="shared" si="7"/>
        <v>68</v>
      </c>
      <c r="Y118" s="519" t="s">
        <v>3517</v>
      </c>
      <c r="Z118" s="518">
        <f t="shared" si="8"/>
        <v>68</v>
      </c>
      <c r="AA118" s="519" t="s">
        <v>3518</v>
      </c>
      <c r="AB118" s="518">
        <f t="shared" si="9"/>
        <v>21</v>
      </c>
      <c r="AC118" s="519" t="s">
        <v>3257</v>
      </c>
      <c r="AD118" s="518" t="s">
        <v>3519</v>
      </c>
      <c r="AE118" s="520" t="s">
        <v>3520</v>
      </c>
      <c r="AF118" s="504" t="s">
        <v>3279</v>
      </c>
      <c r="AG118" s="494" t="s">
        <v>2917</v>
      </c>
      <c r="AH118" s="494" t="s">
        <v>2917</v>
      </c>
      <c r="AI118" s="505"/>
      <c r="AJ118" s="505"/>
      <c r="AK118" s="521">
        <f>_xll.GetCtData("COAMOUNT","CONSAMOUNT",$B$1:$B$7,$B118,AK$9,"#92960")</f>
        <v>92960</v>
      </c>
    </row>
    <row r="119" spans="2:37" ht="12" customHeight="1">
      <c r="B119" s="453" t="s">
        <v>381</v>
      </c>
      <c r="C119" s="482" t="s">
        <v>2929</v>
      </c>
      <c r="D119" s="483">
        <v>44403</v>
      </c>
      <c r="E119" s="484" t="s">
        <v>2930</v>
      </c>
      <c r="F119" s="485">
        <v>7</v>
      </c>
      <c r="G119" s="547"/>
      <c r="H119" s="547"/>
      <c r="I119" s="547"/>
      <c r="J119" s="547"/>
      <c r="K119" s="547"/>
      <c r="L119" s="547"/>
      <c r="M119" s="548"/>
      <c r="N119" s="517" t="s">
        <v>3521</v>
      </c>
      <c r="O119" s="518">
        <v>10</v>
      </c>
      <c r="P119" s="519" t="s">
        <v>763</v>
      </c>
      <c r="Q119" s="489">
        <v>94</v>
      </c>
      <c r="R119" s="519" t="s">
        <v>763</v>
      </c>
      <c r="S119" s="518">
        <f t="shared" si="5"/>
        <v>94</v>
      </c>
      <c r="T119" s="519" t="s">
        <v>3522</v>
      </c>
      <c r="U119" s="518">
        <f t="shared" si="6"/>
        <v>27</v>
      </c>
      <c r="V119" s="519" t="s">
        <v>3254</v>
      </c>
      <c r="W119" s="519" t="s">
        <v>3523</v>
      </c>
      <c r="X119" s="491">
        <f t="shared" si="7"/>
        <v>105</v>
      </c>
      <c r="Y119" s="519" t="s">
        <v>3523</v>
      </c>
      <c r="Z119" s="518">
        <f t="shared" si="8"/>
        <v>105</v>
      </c>
      <c r="AA119" s="519" t="s">
        <v>3524</v>
      </c>
      <c r="AB119" s="518">
        <f t="shared" si="9"/>
        <v>22</v>
      </c>
      <c r="AC119" s="519" t="s">
        <v>3257</v>
      </c>
      <c r="AD119" s="518" t="s">
        <v>3525</v>
      </c>
      <c r="AE119" s="520" t="s">
        <v>3526</v>
      </c>
      <c r="AF119" s="504" t="s">
        <v>3279</v>
      </c>
      <c r="AG119" s="494" t="s">
        <v>2917</v>
      </c>
      <c r="AH119" s="494" t="s">
        <v>2917</v>
      </c>
      <c r="AI119" s="505"/>
      <c r="AJ119" s="505"/>
      <c r="AK119" s="521">
        <f>_xll.GetCtData("COAMOUNT","CONSAMOUNT",$B$1:$B$7,$B119,AK$9,"#28")</f>
        <v>28</v>
      </c>
    </row>
    <row r="120" spans="2:37" ht="12" customHeight="1">
      <c r="B120" s="453" t="s">
        <v>382</v>
      </c>
      <c r="C120" s="482" t="s">
        <v>2929</v>
      </c>
      <c r="D120" s="483">
        <v>44403</v>
      </c>
      <c r="E120" s="484" t="s">
        <v>2930</v>
      </c>
      <c r="F120" s="485">
        <v>7</v>
      </c>
      <c r="G120" s="547"/>
      <c r="H120" s="547"/>
      <c r="I120" s="547"/>
      <c r="J120" s="547"/>
      <c r="K120" s="547"/>
      <c r="L120" s="547"/>
      <c r="M120" s="548"/>
      <c r="N120" s="517" t="s">
        <v>3527</v>
      </c>
      <c r="O120" s="518">
        <v>10</v>
      </c>
      <c r="P120" s="519" t="s">
        <v>764</v>
      </c>
      <c r="Q120" s="489">
        <v>60</v>
      </c>
      <c r="R120" s="519" t="s">
        <v>764</v>
      </c>
      <c r="S120" s="518">
        <f t="shared" si="5"/>
        <v>60</v>
      </c>
      <c r="T120" s="519" t="s">
        <v>3528</v>
      </c>
      <c r="U120" s="518">
        <f t="shared" si="6"/>
        <v>24</v>
      </c>
      <c r="V120" s="519" t="s">
        <v>3254</v>
      </c>
      <c r="W120" s="519" t="s">
        <v>3529</v>
      </c>
      <c r="X120" s="491">
        <f t="shared" si="7"/>
        <v>69</v>
      </c>
      <c r="Y120" s="519" t="s">
        <v>3529</v>
      </c>
      <c r="Z120" s="518">
        <f t="shared" si="8"/>
        <v>69</v>
      </c>
      <c r="AA120" s="519" t="s">
        <v>3530</v>
      </c>
      <c r="AB120" s="518">
        <f t="shared" si="9"/>
        <v>25</v>
      </c>
      <c r="AC120" s="519" t="s">
        <v>3257</v>
      </c>
      <c r="AD120" s="518" t="s">
        <v>3531</v>
      </c>
      <c r="AE120" s="520" t="s">
        <v>3532</v>
      </c>
      <c r="AF120" s="504" t="s">
        <v>3279</v>
      </c>
      <c r="AG120" s="494" t="s">
        <v>2917</v>
      </c>
      <c r="AH120" s="494" t="s">
        <v>2917</v>
      </c>
      <c r="AI120" s="505"/>
      <c r="AJ120" s="505"/>
      <c r="AK120" s="521">
        <f>_xll.GetCtData("COAMOUNT","CONSAMOUNT",$B$1:$B$7,$B120,AK$9,"#1802")</f>
        <v>1802</v>
      </c>
    </row>
    <row r="121" spans="2:37" ht="12" customHeight="1">
      <c r="B121" s="453" t="s">
        <v>383</v>
      </c>
      <c r="C121" s="482" t="s">
        <v>2929</v>
      </c>
      <c r="D121" s="483">
        <v>44403</v>
      </c>
      <c r="E121" s="484" t="s">
        <v>2930</v>
      </c>
      <c r="F121" s="485">
        <v>7</v>
      </c>
      <c r="G121" s="547"/>
      <c r="H121" s="547"/>
      <c r="I121" s="547"/>
      <c r="J121" s="547"/>
      <c r="K121" s="547"/>
      <c r="L121" s="547"/>
      <c r="M121" s="548"/>
      <c r="N121" s="517" t="s">
        <v>3533</v>
      </c>
      <c r="O121" s="518">
        <v>10</v>
      </c>
      <c r="P121" s="519" t="s">
        <v>765</v>
      </c>
      <c r="Q121" s="489">
        <v>68</v>
      </c>
      <c r="R121" s="519" t="s">
        <v>765</v>
      </c>
      <c r="S121" s="518">
        <f t="shared" si="5"/>
        <v>68</v>
      </c>
      <c r="T121" s="519" t="s">
        <v>3534</v>
      </c>
      <c r="U121" s="518">
        <f t="shared" si="6"/>
        <v>24</v>
      </c>
      <c r="V121" s="519" t="s">
        <v>3254</v>
      </c>
      <c r="W121" s="519" t="s">
        <v>3535</v>
      </c>
      <c r="X121" s="491">
        <f t="shared" si="7"/>
        <v>78</v>
      </c>
      <c r="Y121" s="519" t="s">
        <v>3535</v>
      </c>
      <c r="Z121" s="518">
        <f t="shared" si="8"/>
        <v>78</v>
      </c>
      <c r="AA121" s="519" t="s">
        <v>3536</v>
      </c>
      <c r="AB121" s="518">
        <f t="shared" si="9"/>
        <v>27</v>
      </c>
      <c r="AC121" s="519" t="s">
        <v>3257</v>
      </c>
      <c r="AD121" s="518" t="s">
        <v>3537</v>
      </c>
      <c r="AE121" s="520" t="s">
        <v>3538</v>
      </c>
      <c r="AF121" s="504" t="s">
        <v>3279</v>
      </c>
      <c r="AG121" s="494" t="s">
        <v>2917</v>
      </c>
      <c r="AH121" s="494" t="s">
        <v>2917</v>
      </c>
      <c r="AI121" s="505"/>
      <c r="AJ121" s="505"/>
      <c r="AK121" s="521">
        <f>_xll.GetCtData("COAMOUNT","CONSAMOUNT",$B$1:$B$7,$B121,AK$9,"#-115")</f>
        <v>-115</v>
      </c>
    </row>
    <row r="122" spans="2:37" ht="12" customHeight="1">
      <c r="B122" s="453" t="s">
        <v>3539</v>
      </c>
      <c r="C122" s="482" t="s">
        <v>2911</v>
      </c>
      <c r="D122" s="483">
        <v>44378</v>
      </c>
      <c r="E122" s="484" t="s">
        <v>2912</v>
      </c>
      <c r="F122" s="485">
        <v>5</v>
      </c>
      <c r="G122" s="482"/>
      <c r="H122" s="567"/>
      <c r="I122" s="567"/>
      <c r="J122" s="567"/>
      <c r="K122" s="567"/>
      <c r="L122" s="568" t="s">
        <v>3540</v>
      </c>
      <c r="M122" s="569"/>
      <c r="N122" s="570"/>
      <c r="O122" s="571">
        <v>8</v>
      </c>
      <c r="P122" s="572" t="s">
        <v>3541</v>
      </c>
      <c r="Q122" s="489">
        <v>53</v>
      </c>
      <c r="R122" s="572" t="s">
        <v>3541</v>
      </c>
      <c r="S122" s="571">
        <f t="shared" si="5"/>
        <v>53</v>
      </c>
      <c r="T122" s="572" t="s">
        <v>3542</v>
      </c>
      <c r="U122" s="571">
        <f t="shared" si="6"/>
        <v>19</v>
      </c>
      <c r="V122" s="573" t="s">
        <v>3254</v>
      </c>
      <c r="W122" s="573" t="s">
        <v>3543</v>
      </c>
      <c r="X122" s="491">
        <f t="shared" si="7"/>
        <v>50</v>
      </c>
      <c r="Y122" s="573" t="s">
        <v>3543</v>
      </c>
      <c r="Z122" s="571">
        <f t="shared" si="8"/>
        <v>50</v>
      </c>
      <c r="AA122" s="573" t="s">
        <v>3544</v>
      </c>
      <c r="AB122" s="571">
        <f t="shared" si="9"/>
        <v>18</v>
      </c>
      <c r="AC122" s="573" t="s">
        <v>3257</v>
      </c>
      <c r="AD122" s="571"/>
      <c r="AE122" s="575"/>
      <c r="AF122" s="504"/>
      <c r="AG122" s="494" t="s">
        <v>2917</v>
      </c>
      <c r="AH122" s="495" t="s">
        <v>2918</v>
      </c>
      <c r="AI122" s="505"/>
      <c r="AJ122" s="505"/>
      <c r="AK122" s="576">
        <f>_xll.GetCtData("COAMOUNT","CONSAMOUNT",$B$1:$B$7,$B122,AK$9,"#")</f>
        <v>0</v>
      </c>
    </row>
    <row r="123" spans="2:37" ht="12" customHeight="1">
      <c r="B123" s="453" t="s">
        <v>384</v>
      </c>
      <c r="C123" s="482" t="s">
        <v>2929</v>
      </c>
      <c r="D123" s="483">
        <v>44403</v>
      </c>
      <c r="E123" s="484" t="s">
        <v>2930</v>
      </c>
      <c r="F123" s="485">
        <v>7</v>
      </c>
      <c r="G123" s="547"/>
      <c r="H123" s="547"/>
      <c r="I123" s="547"/>
      <c r="J123" s="547"/>
      <c r="K123" s="547"/>
      <c r="L123" s="547"/>
      <c r="M123" s="548"/>
      <c r="N123" s="517" t="s">
        <v>3545</v>
      </c>
      <c r="O123" s="518">
        <v>10</v>
      </c>
      <c r="P123" s="519" t="s">
        <v>766</v>
      </c>
      <c r="Q123" s="489">
        <v>75</v>
      </c>
      <c r="R123" s="519" t="s">
        <v>3546</v>
      </c>
      <c r="S123" s="518">
        <f t="shared" si="5"/>
        <v>69</v>
      </c>
      <c r="T123" s="519" t="s">
        <v>3547</v>
      </c>
      <c r="U123" s="518">
        <f t="shared" si="6"/>
        <v>27</v>
      </c>
      <c r="V123" s="519" t="s">
        <v>3254</v>
      </c>
      <c r="W123" s="519" t="s">
        <v>3548</v>
      </c>
      <c r="X123" s="491">
        <f t="shared" si="7"/>
        <v>68</v>
      </c>
      <c r="Y123" s="519" t="s">
        <v>3548</v>
      </c>
      <c r="Z123" s="518">
        <f t="shared" si="8"/>
        <v>68</v>
      </c>
      <c r="AA123" s="519" t="s">
        <v>3549</v>
      </c>
      <c r="AB123" s="518">
        <f t="shared" si="9"/>
        <v>21</v>
      </c>
      <c r="AC123" s="519" t="s">
        <v>3257</v>
      </c>
      <c r="AD123" s="518" t="s">
        <v>3550</v>
      </c>
      <c r="AE123" s="520" t="s">
        <v>3551</v>
      </c>
      <c r="AF123" s="504" t="s">
        <v>3279</v>
      </c>
      <c r="AG123" s="494" t="s">
        <v>2917</v>
      </c>
      <c r="AH123" s="494" t="s">
        <v>2917</v>
      </c>
      <c r="AI123" s="505"/>
      <c r="AJ123" s="505"/>
      <c r="AK123" s="521">
        <f>_xll.GetCtData("COAMOUNT","CONSAMOUNT",$B$1:$B$7,$B123,AK$9,"#")</f>
        <v>0</v>
      </c>
    </row>
    <row r="124" spans="2:37" ht="12" customHeight="1">
      <c r="B124" s="453" t="s">
        <v>385</v>
      </c>
      <c r="C124" s="482" t="s">
        <v>2929</v>
      </c>
      <c r="D124" s="483">
        <v>44403</v>
      </c>
      <c r="E124" s="484" t="s">
        <v>2930</v>
      </c>
      <c r="F124" s="485">
        <v>7</v>
      </c>
      <c r="G124" s="547"/>
      <c r="H124" s="547"/>
      <c r="I124" s="547"/>
      <c r="J124" s="547"/>
      <c r="K124" s="547"/>
      <c r="L124" s="547"/>
      <c r="M124" s="548"/>
      <c r="N124" s="517" t="s">
        <v>3552</v>
      </c>
      <c r="O124" s="518">
        <v>10</v>
      </c>
      <c r="P124" s="519" t="s">
        <v>767</v>
      </c>
      <c r="Q124" s="489">
        <v>94</v>
      </c>
      <c r="R124" s="519" t="s">
        <v>767</v>
      </c>
      <c r="S124" s="518">
        <f t="shared" si="5"/>
        <v>94</v>
      </c>
      <c r="T124" s="519" t="s">
        <v>3553</v>
      </c>
      <c r="U124" s="518">
        <f t="shared" si="6"/>
        <v>27</v>
      </c>
      <c r="V124" s="519" t="s">
        <v>3254</v>
      </c>
      <c r="W124" s="519" t="s">
        <v>3554</v>
      </c>
      <c r="X124" s="491">
        <f t="shared" si="7"/>
        <v>105</v>
      </c>
      <c r="Y124" s="519" t="s">
        <v>3554</v>
      </c>
      <c r="Z124" s="518">
        <f t="shared" si="8"/>
        <v>105</v>
      </c>
      <c r="AA124" s="519" t="s">
        <v>3555</v>
      </c>
      <c r="AB124" s="518">
        <f t="shared" si="9"/>
        <v>22</v>
      </c>
      <c r="AC124" s="519" t="s">
        <v>3257</v>
      </c>
      <c r="AD124" s="518" t="s">
        <v>3556</v>
      </c>
      <c r="AE124" s="520" t="s">
        <v>3557</v>
      </c>
      <c r="AF124" s="504" t="s">
        <v>3279</v>
      </c>
      <c r="AG124" s="494" t="s">
        <v>2917</v>
      </c>
      <c r="AH124" s="494" t="s">
        <v>2917</v>
      </c>
      <c r="AI124" s="505"/>
      <c r="AJ124" s="505"/>
      <c r="AK124" s="521">
        <f>_xll.GetCtData("COAMOUNT","CONSAMOUNT",$B$1:$B$7,$B124,AK$9,"#")</f>
        <v>0</v>
      </c>
    </row>
    <row r="125" spans="2:37" ht="12" customHeight="1">
      <c r="B125" s="453" t="s">
        <v>386</v>
      </c>
      <c r="C125" s="482" t="s">
        <v>2929</v>
      </c>
      <c r="D125" s="483">
        <v>44403</v>
      </c>
      <c r="E125" s="484" t="s">
        <v>2930</v>
      </c>
      <c r="F125" s="485">
        <v>7</v>
      </c>
      <c r="G125" s="547"/>
      <c r="H125" s="547"/>
      <c r="I125" s="547"/>
      <c r="J125" s="547"/>
      <c r="K125" s="547"/>
      <c r="L125" s="547"/>
      <c r="M125" s="548"/>
      <c r="N125" s="517" t="s">
        <v>3558</v>
      </c>
      <c r="O125" s="518">
        <v>10</v>
      </c>
      <c r="P125" s="519" t="s">
        <v>768</v>
      </c>
      <c r="Q125" s="489">
        <v>60</v>
      </c>
      <c r="R125" s="519" t="s">
        <v>768</v>
      </c>
      <c r="S125" s="518">
        <f t="shared" si="5"/>
        <v>60</v>
      </c>
      <c r="T125" s="519" t="s">
        <v>3559</v>
      </c>
      <c r="U125" s="518">
        <f t="shared" si="6"/>
        <v>24</v>
      </c>
      <c r="V125" s="519" t="s">
        <v>3254</v>
      </c>
      <c r="W125" s="519" t="s">
        <v>3560</v>
      </c>
      <c r="X125" s="491">
        <f t="shared" si="7"/>
        <v>69</v>
      </c>
      <c r="Y125" s="519" t="s">
        <v>3560</v>
      </c>
      <c r="Z125" s="518">
        <f t="shared" si="8"/>
        <v>69</v>
      </c>
      <c r="AA125" s="519" t="s">
        <v>3561</v>
      </c>
      <c r="AB125" s="518">
        <f t="shared" si="9"/>
        <v>25</v>
      </c>
      <c r="AC125" s="519" t="s">
        <v>3257</v>
      </c>
      <c r="AD125" s="518" t="s">
        <v>3562</v>
      </c>
      <c r="AE125" s="520" t="s">
        <v>3563</v>
      </c>
      <c r="AF125" s="504" t="s">
        <v>3279</v>
      </c>
      <c r="AG125" s="494" t="s">
        <v>2917</v>
      </c>
      <c r="AH125" s="494" t="s">
        <v>2917</v>
      </c>
      <c r="AI125" s="505"/>
      <c r="AJ125" s="505"/>
      <c r="AK125" s="521">
        <f>_xll.GetCtData("COAMOUNT","CONSAMOUNT",$B$1:$B$7,$B125,AK$9,"#")</f>
        <v>0</v>
      </c>
    </row>
    <row r="126" spans="2:37" ht="12" customHeight="1">
      <c r="B126" s="453" t="s">
        <v>387</v>
      </c>
      <c r="C126" s="482" t="s">
        <v>2929</v>
      </c>
      <c r="D126" s="483">
        <v>44403</v>
      </c>
      <c r="E126" s="484" t="s">
        <v>2930</v>
      </c>
      <c r="F126" s="485">
        <v>7</v>
      </c>
      <c r="G126" s="577"/>
      <c r="H126" s="577"/>
      <c r="I126" s="577"/>
      <c r="J126" s="577"/>
      <c r="K126" s="577"/>
      <c r="L126" s="577"/>
      <c r="M126" s="578"/>
      <c r="N126" s="517" t="s">
        <v>3564</v>
      </c>
      <c r="O126" s="518">
        <v>10</v>
      </c>
      <c r="P126" s="519" t="s">
        <v>769</v>
      </c>
      <c r="Q126" s="489">
        <v>68</v>
      </c>
      <c r="R126" s="519" t="s">
        <v>769</v>
      </c>
      <c r="S126" s="518">
        <f t="shared" si="5"/>
        <v>68</v>
      </c>
      <c r="T126" s="519" t="s">
        <v>3565</v>
      </c>
      <c r="U126" s="518">
        <f t="shared" si="6"/>
        <v>24</v>
      </c>
      <c r="V126" s="519" t="s">
        <v>3254</v>
      </c>
      <c r="W126" s="519" t="s">
        <v>3566</v>
      </c>
      <c r="X126" s="491">
        <f t="shared" si="7"/>
        <v>78</v>
      </c>
      <c r="Y126" s="519" t="s">
        <v>3566</v>
      </c>
      <c r="Z126" s="518">
        <f t="shared" si="8"/>
        <v>78</v>
      </c>
      <c r="AA126" s="519" t="s">
        <v>3567</v>
      </c>
      <c r="AB126" s="518">
        <f t="shared" si="9"/>
        <v>27</v>
      </c>
      <c r="AC126" s="519" t="s">
        <v>3257</v>
      </c>
      <c r="AD126" s="518" t="s">
        <v>3568</v>
      </c>
      <c r="AE126" s="520" t="s">
        <v>3569</v>
      </c>
      <c r="AF126" s="504" t="s">
        <v>3279</v>
      </c>
      <c r="AG126" s="494" t="s">
        <v>2917</v>
      </c>
      <c r="AH126" s="494" t="s">
        <v>2917</v>
      </c>
      <c r="AI126" s="505"/>
      <c r="AJ126" s="505"/>
      <c r="AK126" s="521">
        <f>_xll.GetCtData("COAMOUNT","CONSAMOUNT",$B$1:$B$7,$B126,AK$9,"#")</f>
        <v>0</v>
      </c>
    </row>
    <row r="127" spans="2:37" ht="12" customHeight="1">
      <c r="B127" s="453" t="s">
        <v>3570</v>
      </c>
      <c r="C127" s="482" t="s">
        <v>2911</v>
      </c>
      <c r="D127" s="483">
        <v>44378</v>
      </c>
      <c r="E127" s="484" t="s">
        <v>2912</v>
      </c>
      <c r="F127" s="485">
        <v>5</v>
      </c>
      <c r="G127" s="482"/>
      <c r="H127" s="567"/>
      <c r="I127" s="567"/>
      <c r="J127" s="567"/>
      <c r="K127" s="567"/>
      <c r="L127" s="568" t="s">
        <v>3571</v>
      </c>
      <c r="M127" s="569"/>
      <c r="N127" s="570"/>
      <c r="O127" s="571">
        <v>8</v>
      </c>
      <c r="P127" s="572" t="s">
        <v>3572</v>
      </c>
      <c r="Q127" s="489">
        <v>53</v>
      </c>
      <c r="R127" s="572" t="s">
        <v>3572</v>
      </c>
      <c r="S127" s="571">
        <f t="shared" si="5"/>
        <v>53</v>
      </c>
      <c r="T127" s="572" t="s">
        <v>3573</v>
      </c>
      <c r="U127" s="571">
        <f t="shared" si="6"/>
        <v>19</v>
      </c>
      <c r="V127" s="573" t="s">
        <v>3254</v>
      </c>
      <c r="W127" s="573" t="s">
        <v>3574</v>
      </c>
      <c r="X127" s="491">
        <f t="shared" si="7"/>
        <v>50</v>
      </c>
      <c r="Y127" s="573" t="s">
        <v>3574</v>
      </c>
      <c r="Z127" s="571">
        <f t="shared" si="8"/>
        <v>50</v>
      </c>
      <c r="AA127" s="573" t="s">
        <v>3575</v>
      </c>
      <c r="AB127" s="571">
        <f t="shared" si="9"/>
        <v>18</v>
      </c>
      <c r="AC127" s="573" t="s">
        <v>3257</v>
      </c>
      <c r="AD127" s="571"/>
      <c r="AE127" s="575"/>
      <c r="AF127" s="504"/>
      <c r="AG127" s="494" t="s">
        <v>2917</v>
      </c>
      <c r="AH127" s="495" t="s">
        <v>2918</v>
      </c>
      <c r="AI127" s="505"/>
      <c r="AJ127" s="505"/>
      <c r="AK127" s="576">
        <f>_xll.GetCtData("COAMOUNT","CONSAMOUNT",$B$1:$B$7,$B127,AK$9,"#")</f>
        <v>0</v>
      </c>
    </row>
    <row r="128" spans="2:37" ht="12" customHeight="1">
      <c r="B128" s="453" t="s">
        <v>388</v>
      </c>
      <c r="C128" s="482" t="s">
        <v>2929</v>
      </c>
      <c r="D128" s="483">
        <v>44403</v>
      </c>
      <c r="E128" s="484" t="s">
        <v>2930</v>
      </c>
      <c r="F128" s="485">
        <v>7</v>
      </c>
      <c r="G128" s="547"/>
      <c r="H128" s="547"/>
      <c r="I128" s="547"/>
      <c r="J128" s="547"/>
      <c r="K128" s="547"/>
      <c r="L128" s="547"/>
      <c r="M128" s="548"/>
      <c r="N128" s="517" t="s">
        <v>3576</v>
      </c>
      <c r="O128" s="518">
        <v>10</v>
      </c>
      <c r="P128" s="519" t="s">
        <v>770</v>
      </c>
      <c r="Q128" s="489">
        <v>75</v>
      </c>
      <c r="R128" s="519" t="s">
        <v>3577</v>
      </c>
      <c r="S128" s="518">
        <f t="shared" si="5"/>
        <v>69</v>
      </c>
      <c r="T128" s="519" t="s">
        <v>3578</v>
      </c>
      <c r="U128" s="518">
        <f t="shared" si="6"/>
        <v>27</v>
      </c>
      <c r="V128" s="519" t="s">
        <v>3254</v>
      </c>
      <c r="W128" s="519" t="s">
        <v>3579</v>
      </c>
      <c r="X128" s="491">
        <f t="shared" si="7"/>
        <v>68</v>
      </c>
      <c r="Y128" s="519" t="s">
        <v>3579</v>
      </c>
      <c r="Z128" s="518">
        <f t="shared" si="8"/>
        <v>68</v>
      </c>
      <c r="AA128" s="519" t="s">
        <v>3580</v>
      </c>
      <c r="AB128" s="518">
        <f t="shared" si="9"/>
        <v>21</v>
      </c>
      <c r="AC128" s="519" t="s">
        <v>3257</v>
      </c>
      <c r="AD128" s="518" t="s">
        <v>3581</v>
      </c>
      <c r="AE128" s="520" t="s">
        <v>3582</v>
      </c>
      <c r="AF128" s="504" t="s">
        <v>3342</v>
      </c>
      <c r="AG128" s="494" t="s">
        <v>2917</v>
      </c>
      <c r="AH128" s="494" t="s">
        <v>2917</v>
      </c>
      <c r="AI128" s="505"/>
      <c r="AJ128" s="505"/>
      <c r="AK128" s="521">
        <f>_xll.GetCtData("COAMOUNT","CONSAMOUNT",$B$1:$B$7,$B128,AK$9,"#")</f>
        <v>0</v>
      </c>
    </row>
    <row r="129" spans="2:37" ht="12" customHeight="1">
      <c r="B129" s="453" t="s">
        <v>389</v>
      </c>
      <c r="C129" s="482" t="s">
        <v>2929</v>
      </c>
      <c r="D129" s="483">
        <v>44403</v>
      </c>
      <c r="E129" s="484" t="s">
        <v>2930</v>
      </c>
      <c r="F129" s="485">
        <v>7</v>
      </c>
      <c r="G129" s="547"/>
      <c r="H129" s="547"/>
      <c r="I129" s="547"/>
      <c r="J129" s="547"/>
      <c r="K129" s="547"/>
      <c r="L129" s="547"/>
      <c r="M129" s="548"/>
      <c r="N129" s="517" t="s">
        <v>3583</v>
      </c>
      <c r="O129" s="518">
        <v>10</v>
      </c>
      <c r="P129" s="519" t="s">
        <v>771</v>
      </c>
      <c r="Q129" s="489">
        <v>94</v>
      </c>
      <c r="R129" s="519" t="s">
        <v>771</v>
      </c>
      <c r="S129" s="518">
        <f t="shared" si="5"/>
        <v>94</v>
      </c>
      <c r="T129" s="519" t="s">
        <v>3584</v>
      </c>
      <c r="U129" s="518">
        <f t="shared" si="6"/>
        <v>27</v>
      </c>
      <c r="V129" s="519" t="s">
        <v>3254</v>
      </c>
      <c r="W129" s="519" t="s">
        <v>3585</v>
      </c>
      <c r="X129" s="491">
        <f t="shared" si="7"/>
        <v>105</v>
      </c>
      <c r="Y129" s="519" t="s">
        <v>3585</v>
      </c>
      <c r="Z129" s="518">
        <f t="shared" si="8"/>
        <v>105</v>
      </c>
      <c r="AA129" s="519" t="s">
        <v>3586</v>
      </c>
      <c r="AB129" s="518">
        <f t="shared" si="9"/>
        <v>22</v>
      </c>
      <c r="AC129" s="519" t="s">
        <v>3257</v>
      </c>
      <c r="AD129" s="518" t="s">
        <v>3587</v>
      </c>
      <c r="AE129" s="520" t="s">
        <v>3588</v>
      </c>
      <c r="AF129" s="504" t="s">
        <v>3342</v>
      </c>
      <c r="AG129" s="494" t="s">
        <v>2917</v>
      </c>
      <c r="AH129" s="494" t="s">
        <v>2917</v>
      </c>
      <c r="AI129" s="505"/>
      <c r="AJ129" s="505"/>
      <c r="AK129" s="521">
        <f>_xll.GetCtData("COAMOUNT","CONSAMOUNT",$B$1:$B$7,$B129,AK$9,"#")</f>
        <v>0</v>
      </c>
    </row>
    <row r="130" spans="2:37" ht="12" customHeight="1">
      <c r="B130" s="453" t="s">
        <v>390</v>
      </c>
      <c r="C130" s="482" t="s">
        <v>2929</v>
      </c>
      <c r="D130" s="483">
        <v>44403</v>
      </c>
      <c r="E130" s="484" t="s">
        <v>2930</v>
      </c>
      <c r="F130" s="485">
        <v>7</v>
      </c>
      <c r="G130" s="547"/>
      <c r="H130" s="547"/>
      <c r="I130" s="547"/>
      <c r="J130" s="547"/>
      <c r="K130" s="547"/>
      <c r="L130" s="547"/>
      <c r="M130" s="548"/>
      <c r="N130" s="517" t="s">
        <v>3589</v>
      </c>
      <c r="O130" s="518">
        <v>10</v>
      </c>
      <c r="P130" s="519" t="s">
        <v>772</v>
      </c>
      <c r="Q130" s="489">
        <v>60</v>
      </c>
      <c r="R130" s="519" t="s">
        <v>772</v>
      </c>
      <c r="S130" s="518">
        <f t="shared" si="5"/>
        <v>60</v>
      </c>
      <c r="T130" s="519" t="s">
        <v>3590</v>
      </c>
      <c r="U130" s="518">
        <f t="shared" si="6"/>
        <v>24</v>
      </c>
      <c r="V130" s="519" t="s">
        <v>3254</v>
      </c>
      <c r="W130" s="519" t="s">
        <v>3591</v>
      </c>
      <c r="X130" s="491">
        <f t="shared" si="7"/>
        <v>69</v>
      </c>
      <c r="Y130" s="519" t="s">
        <v>3591</v>
      </c>
      <c r="Z130" s="518">
        <f t="shared" si="8"/>
        <v>69</v>
      </c>
      <c r="AA130" s="519" t="s">
        <v>3592</v>
      </c>
      <c r="AB130" s="518">
        <f t="shared" si="9"/>
        <v>25</v>
      </c>
      <c r="AC130" s="519" t="s">
        <v>3257</v>
      </c>
      <c r="AD130" s="518" t="s">
        <v>3593</v>
      </c>
      <c r="AE130" s="520" t="s">
        <v>3594</v>
      </c>
      <c r="AF130" s="504" t="s">
        <v>3342</v>
      </c>
      <c r="AG130" s="494" t="s">
        <v>2917</v>
      </c>
      <c r="AH130" s="494" t="s">
        <v>2917</v>
      </c>
      <c r="AI130" s="505"/>
      <c r="AJ130" s="505"/>
      <c r="AK130" s="521">
        <f>_xll.GetCtData("COAMOUNT","CONSAMOUNT",$B$1:$B$7,$B130,AK$9,"#")</f>
        <v>0</v>
      </c>
    </row>
    <row r="131" spans="2:37" ht="12" customHeight="1">
      <c r="B131" s="453" t="s">
        <v>391</v>
      </c>
      <c r="C131" s="482" t="s">
        <v>2929</v>
      </c>
      <c r="D131" s="483">
        <v>44403</v>
      </c>
      <c r="E131" s="484" t="s">
        <v>2930</v>
      </c>
      <c r="F131" s="485">
        <v>7</v>
      </c>
      <c r="G131" s="577"/>
      <c r="H131" s="577"/>
      <c r="I131" s="577"/>
      <c r="J131" s="577"/>
      <c r="K131" s="577"/>
      <c r="L131" s="577"/>
      <c r="M131" s="578"/>
      <c r="N131" s="517" t="s">
        <v>3595</v>
      </c>
      <c r="O131" s="518">
        <v>10</v>
      </c>
      <c r="P131" s="519" t="s">
        <v>773</v>
      </c>
      <c r="Q131" s="489">
        <v>68</v>
      </c>
      <c r="R131" s="519" t="s">
        <v>773</v>
      </c>
      <c r="S131" s="518">
        <f t="shared" si="5"/>
        <v>68</v>
      </c>
      <c r="T131" s="519" t="s">
        <v>3596</v>
      </c>
      <c r="U131" s="518">
        <f t="shared" si="6"/>
        <v>24</v>
      </c>
      <c r="V131" s="519" t="s">
        <v>3254</v>
      </c>
      <c r="W131" s="519" t="s">
        <v>3597</v>
      </c>
      <c r="X131" s="491">
        <f t="shared" si="7"/>
        <v>78</v>
      </c>
      <c r="Y131" s="519" t="s">
        <v>3597</v>
      </c>
      <c r="Z131" s="518">
        <f t="shared" si="8"/>
        <v>78</v>
      </c>
      <c r="AA131" s="519" t="s">
        <v>3598</v>
      </c>
      <c r="AB131" s="518">
        <f t="shared" si="9"/>
        <v>27</v>
      </c>
      <c r="AC131" s="519" t="s">
        <v>3257</v>
      </c>
      <c r="AD131" s="518" t="s">
        <v>3599</v>
      </c>
      <c r="AE131" s="520" t="s">
        <v>3600</v>
      </c>
      <c r="AF131" s="504" t="s">
        <v>3342</v>
      </c>
      <c r="AG131" s="494" t="s">
        <v>2917</v>
      </c>
      <c r="AH131" s="494" t="s">
        <v>2917</v>
      </c>
      <c r="AI131" s="505"/>
      <c r="AJ131" s="505"/>
      <c r="AK131" s="521">
        <f>_xll.GetCtData("COAMOUNT","CONSAMOUNT",$B$1:$B$7,$B131,AK$9,"#")</f>
        <v>0</v>
      </c>
    </row>
    <row r="132" spans="2:37" ht="12" customHeight="1">
      <c r="B132" s="453" t="s">
        <v>3601</v>
      </c>
      <c r="C132" s="482" t="s">
        <v>2911</v>
      </c>
      <c r="D132" s="483">
        <v>44378</v>
      </c>
      <c r="E132" s="484" t="s">
        <v>2912</v>
      </c>
      <c r="F132" s="485">
        <v>5</v>
      </c>
      <c r="G132" s="482"/>
      <c r="H132" s="567"/>
      <c r="I132" s="567"/>
      <c r="J132" s="567"/>
      <c r="K132" s="567"/>
      <c r="L132" s="568" t="s">
        <v>3602</v>
      </c>
      <c r="M132" s="569"/>
      <c r="N132" s="570"/>
      <c r="O132" s="571">
        <v>8</v>
      </c>
      <c r="P132" s="572" t="s">
        <v>3603</v>
      </c>
      <c r="Q132" s="489">
        <v>55</v>
      </c>
      <c r="R132" s="572" t="s">
        <v>3603</v>
      </c>
      <c r="S132" s="571">
        <f t="shared" si="5"/>
        <v>55</v>
      </c>
      <c r="T132" s="572" t="s">
        <v>3604</v>
      </c>
      <c r="U132" s="571">
        <f t="shared" si="6"/>
        <v>21</v>
      </c>
      <c r="V132" s="573" t="s">
        <v>3254</v>
      </c>
      <c r="W132" s="573" t="s">
        <v>3605</v>
      </c>
      <c r="X132" s="491">
        <f t="shared" si="7"/>
        <v>52</v>
      </c>
      <c r="Y132" s="573" t="s">
        <v>3605</v>
      </c>
      <c r="Z132" s="571">
        <f t="shared" si="8"/>
        <v>52</v>
      </c>
      <c r="AA132" s="573" t="s">
        <v>3606</v>
      </c>
      <c r="AB132" s="571">
        <f t="shared" si="9"/>
        <v>20</v>
      </c>
      <c r="AC132" s="573" t="s">
        <v>3257</v>
      </c>
      <c r="AD132" s="571"/>
      <c r="AE132" s="575"/>
      <c r="AF132" s="504"/>
      <c r="AG132" s="494" t="s">
        <v>2917</v>
      </c>
      <c r="AH132" s="495" t="s">
        <v>2918</v>
      </c>
      <c r="AI132" s="505"/>
      <c r="AJ132" s="505"/>
      <c r="AK132" s="576">
        <f>_xll.GetCtData("COAMOUNT","CONSAMOUNT",$B$1:$B$7,$B132,AK$9,"#")</f>
        <v>0</v>
      </c>
    </row>
    <row r="133" spans="2:37" ht="12" customHeight="1">
      <c r="B133" s="453" t="s">
        <v>392</v>
      </c>
      <c r="C133" s="482" t="s">
        <v>2929</v>
      </c>
      <c r="D133" s="483">
        <v>44403</v>
      </c>
      <c r="E133" s="484" t="s">
        <v>2930</v>
      </c>
      <c r="F133" s="485">
        <v>7</v>
      </c>
      <c r="G133" s="577"/>
      <c r="H133" s="577"/>
      <c r="I133" s="577"/>
      <c r="J133" s="577"/>
      <c r="K133" s="577"/>
      <c r="L133" s="577"/>
      <c r="M133" s="578"/>
      <c r="N133" s="517" t="s">
        <v>3607</v>
      </c>
      <c r="O133" s="518">
        <v>10</v>
      </c>
      <c r="P133" s="519" t="s">
        <v>774</v>
      </c>
      <c r="Q133" s="489">
        <v>78</v>
      </c>
      <c r="R133" s="519" t="s">
        <v>3608</v>
      </c>
      <c r="S133" s="518">
        <f t="shared" si="5"/>
        <v>71</v>
      </c>
      <c r="T133" s="519" t="s">
        <v>3609</v>
      </c>
      <c r="U133" s="518">
        <f t="shared" si="6"/>
        <v>29</v>
      </c>
      <c r="V133" s="519" t="s">
        <v>3254</v>
      </c>
      <c r="W133" s="519" t="s">
        <v>3610</v>
      </c>
      <c r="X133" s="491">
        <f t="shared" si="7"/>
        <v>70</v>
      </c>
      <c r="Y133" s="519" t="s">
        <v>3610</v>
      </c>
      <c r="Z133" s="518">
        <f t="shared" si="8"/>
        <v>70</v>
      </c>
      <c r="AA133" s="519" t="s">
        <v>3611</v>
      </c>
      <c r="AB133" s="518">
        <f t="shared" si="9"/>
        <v>23</v>
      </c>
      <c r="AC133" s="519" t="s">
        <v>3257</v>
      </c>
      <c r="AD133" s="518" t="s">
        <v>3581</v>
      </c>
      <c r="AE133" s="520" t="s">
        <v>3582</v>
      </c>
      <c r="AF133" s="504" t="s">
        <v>2939</v>
      </c>
      <c r="AG133" s="494" t="s">
        <v>2917</v>
      </c>
      <c r="AH133" s="494" t="s">
        <v>2917</v>
      </c>
      <c r="AI133" s="505"/>
      <c r="AJ133" s="505"/>
      <c r="AK133" s="521">
        <f>_xll.GetCtData("COAMOUNT","CONSAMOUNT",$B$1:$B$7,$B133,AK$9,"#")</f>
        <v>0</v>
      </c>
    </row>
    <row r="134" spans="2:37" ht="12" customHeight="1">
      <c r="B134" s="453" t="s">
        <v>393</v>
      </c>
      <c r="C134" s="482" t="s">
        <v>2929</v>
      </c>
      <c r="D134" s="483">
        <v>44403</v>
      </c>
      <c r="E134" s="484" t="s">
        <v>2930</v>
      </c>
      <c r="F134" s="485">
        <v>7</v>
      </c>
      <c r="G134" s="577"/>
      <c r="H134" s="577"/>
      <c r="I134" s="577"/>
      <c r="J134" s="577"/>
      <c r="K134" s="577"/>
      <c r="L134" s="577"/>
      <c r="M134" s="578"/>
      <c r="N134" s="517" t="s">
        <v>3612</v>
      </c>
      <c r="O134" s="518">
        <v>10</v>
      </c>
      <c r="P134" s="519" t="s">
        <v>775</v>
      </c>
      <c r="Q134" s="489">
        <v>96</v>
      </c>
      <c r="R134" s="519" t="s">
        <v>775</v>
      </c>
      <c r="S134" s="518">
        <f t="shared" si="5"/>
        <v>96</v>
      </c>
      <c r="T134" s="519" t="s">
        <v>3613</v>
      </c>
      <c r="U134" s="518">
        <f t="shared" si="6"/>
        <v>28</v>
      </c>
      <c r="V134" s="519" t="s">
        <v>3254</v>
      </c>
      <c r="W134" s="519" t="s">
        <v>3614</v>
      </c>
      <c r="X134" s="491">
        <f t="shared" si="7"/>
        <v>107</v>
      </c>
      <c r="Y134" s="519" t="s">
        <v>3614</v>
      </c>
      <c r="Z134" s="518">
        <f t="shared" si="8"/>
        <v>107</v>
      </c>
      <c r="AA134" s="519" t="s">
        <v>3615</v>
      </c>
      <c r="AB134" s="518">
        <f t="shared" si="9"/>
        <v>24</v>
      </c>
      <c r="AC134" s="519" t="s">
        <v>3257</v>
      </c>
      <c r="AD134" s="518" t="s">
        <v>3587</v>
      </c>
      <c r="AE134" s="520" t="s">
        <v>3588</v>
      </c>
      <c r="AF134" s="504" t="s">
        <v>2939</v>
      </c>
      <c r="AG134" s="494" t="s">
        <v>2917</v>
      </c>
      <c r="AH134" s="494" t="s">
        <v>2917</v>
      </c>
      <c r="AI134" s="505"/>
      <c r="AJ134" s="505"/>
      <c r="AK134" s="521">
        <f>_xll.GetCtData("COAMOUNT","CONSAMOUNT",$B$1:$B$7,$B134,AK$9,"#")</f>
        <v>0</v>
      </c>
    </row>
    <row r="135" spans="2:37" ht="12" customHeight="1">
      <c r="B135" s="453" t="s">
        <v>394</v>
      </c>
      <c r="C135" s="482" t="s">
        <v>2929</v>
      </c>
      <c r="D135" s="483">
        <v>44403</v>
      </c>
      <c r="E135" s="484" t="s">
        <v>2930</v>
      </c>
      <c r="F135" s="485">
        <v>7</v>
      </c>
      <c r="G135" s="577"/>
      <c r="H135" s="577"/>
      <c r="I135" s="577"/>
      <c r="J135" s="577"/>
      <c r="K135" s="577"/>
      <c r="L135" s="577"/>
      <c r="M135" s="578"/>
      <c r="N135" s="517" t="s">
        <v>3616</v>
      </c>
      <c r="O135" s="518">
        <v>10</v>
      </c>
      <c r="P135" s="519" t="s">
        <v>776</v>
      </c>
      <c r="Q135" s="489">
        <v>62</v>
      </c>
      <c r="R135" s="519" t="s">
        <v>776</v>
      </c>
      <c r="S135" s="518">
        <f t="shared" si="5"/>
        <v>62</v>
      </c>
      <c r="T135" s="519" t="s">
        <v>3617</v>
      </c>
      <c r="U135" s="518">
        <f t="shared" si="6"/>
        <v>25</v>
      </c>
      <c r="V135" s="519" t="s">
        <v>3254</v>
      </c>
      <c r="W135" s="519" t="s">
        <v>3618</v>
      </c>
      <c r="X135" s="491">
        <f t="shared" si="7"/>
        <v>71</v>
      </c>
      <c r="Y135" s="519" t="s">
        <v>3618</v>
      </c>
      <c r="Z135" s="518">
        <f t="shared" si="8"/>
        <v>71</v>
      </c>
      <c r="AA135" s="519" t="s">
        <v>3619</v>
      </c>
      <c r="AB135" s="518">
        <f t="shared" si="9"/>
        <v>28</v>
      </c>
      <c r="AC135" s="519" t="s">
        <v>3257</v>
      </c>
      <c r="AD135" s="518" t="s">
        <v>3593</v>
      </c>
      <c r="AE135" s="520" t="s">
        <v>3594</v>
      </c>
      <c r="AF135" s="504" t="s">
        <v>2939</v>
      </c>
      <c r="AG135" s="494" t="s">
        <v>2917</v>
      </c>
      <c r="AH135" s="494" t="s">
        <v>2917</v>
      </c>
      <c r="AI135" s="505"/>
      <c r="AJ135" s="505"/>
      <c r="AK135" s="521">
        <f>_xll.GetCtData("COAMOUNT","CONSAMOUNT",$B$1:$B$7,$B135,AK$9,"#")</f>
        <v>0</v>
      </c>
    </row>
    <row r="136" spans="2:37" ht="12" customHeight="1">
      <c r="B136" s="453" t="s">
        <v>395</v>
      </c>
      <c r="C136" s="482" t="s">
        <v>2929</v>
      </c>
      <c r="D136" s="483">
        <v>44403</v>
      </c>
      <c r="E136" s="484" t="s">
        <v>2930</v>
      </c>
      <c r="F136" s="485">
        <v>7</v>
      </c>
      <c r="G136" s="577"/>
      <c r="H136" s="577"/>
      <c r="I136" s="577"/>
      <c r="J136" s="577"/>
      <c r="K136" s="577"/>
      <c r="L136" s="577"/>
      <c r="M136" s="578"/>
      <c r="N136" s="517" t="s">
        <v>3620</v>
      </c>
      <c r="O136" s="518">
        <v>10</v>
      </c>
      <c r="P136" s="519" t="s">
        <v>777</v>
      </c>
      <c r="Q136" s="489">
        <v>70</v>
      </c>
      <c r="R136" s="519" t="s">
        <v>777</v>
      </c>
      <c r="S136" s="518">
        <f t="shared" si="5"/>
        <v>70</v>
      </c>
      <c r="T136" s="519" t="s">
        <v>3621</v>
      </c>
      <c r="U136" s="518">
        <f t="shared" si="6"/>
        <v>25</v>
      </c>
      <c r="V136" s="519" t="s">
        <v>3254</v>
      </c>
      <c r="W136" s="519" t="s">
        <v>3622</v>
      </c>
      <c r="X136" s="491">
        <f t="shared" si="7"/>
        <v>80</v>
      </c>
      <c r="Y136" s="519" t="s">
        <v>3622</v>
      </c>
      <c r="Z136" s="518">
        <f t="shared" si="8"/>
        <v>80</v>
      </c>
      <c r="AA136" s="519" t="s">
        <v>3623</v>
      </c>
      <c r="AB136" s="518">
        <f t="shared" si="9"/>
        <v>29</v>
      </c>
      <c r="AC136" s="519" t="s">
        <v>3257</v>
      </c>
      <c r="AD136" s="518" t="s">
        <v>3599</v>
      </c>
      <c r="AE136" s="520" t="s">
        <v>3600</v>
      </c>
      <c r="AF136" s="504" t="s">
        <v>2939</v>
      </c>
      <c r="AG136" s="494" t="s">
        <v>2917</v>
      </c>
      <c r="AH136" s="494" t="s">
        <v>2917</v>
      </c>
      <c r="AI136" s="505"/>
      <c r="AJ136" s="505"/>
      <c r="AK136" s="521">
        <f>_xll.GetCtData("COAMOUNT","CONSAMOUNT",$B$1:$B$7,$B136,AK$9,"#")</f>
        <v>0</v>
      </c>
    </row>
    <row r="137" spans="2:37" ht="12" customHeight="1">
      <c r="B137" s="453" t="s">
        <v>1152</v>
      </c>
      <c r="C137" s="482" t="s">
        <v>2911</v>
      </c>
      <c r="D137" s="483">
        <v>44378</v>
      </c>
      <c r="E137" s="484" t="s">
        <v>2912</v>
      </c>
      <c r="F137" s="485">
        <v>4</v>
      </c>
      <c r="G137" s="482"/>
      <c r="H137" s="507"/>
      <c r="I137" s="507"/>
      <c r="J137" s="507"/>
      <c r="K137" s="564" t="s">
        <v>3624</v>
      </c>
      <c r="L137" s="564"/>
      <c r="M137" s="565"/>
      <c r="N137" s="566"/>
      <c r="O137" s="558">
        <v>7</v>
      </c>
      <c r="P137" s="559" t="s">
        <v>2585</v>
      </c>
      <c r="Q137" s="489">
        <v>30</v>
      </c>
      <c r="R137" s="559" t="s">
        <v>2585</v>
      </c>
      <c r="S137" s="558">
        <f t="shared" si="5"/>
        <v>30</v>
      </c>
      <c r="T137" s="559" t="s">
        <v>3625</v>
      </c>
      <c r="U137" s="558">
        <f t="shared" si="6"/>
        <v>18</v>
      </c>
      <c r="V137" s="560" t="s">
        <v>3254</v>
      </c>
      <c r="W137" s="560" t="s">
        <v>3626</v>
      </c>
      <c r="X137" s="491">
        <f t="shared" si="7"/>
        <v>35</v>
      </c>
      <c r="Y137" s="560" t="s">
        <v>3626</v>
      </c>
      <c r="Z137" s="558">
        <f t="shared" si="8"/>
        <v>35</v>
      </c>
      <c r="AA137" s="560" t="s">
        <v>3627</v>
      </c>
      <c r="AB137" s="558">
        <f t="shared" si="9"/>
        <v>13</v>
      </c>
      <c r="AC137" s="560" t="s">
        <v>3257</v>
      </c>
      <c r="AD137" s="558"/>
      <c r="AE137" s="562"/>
      <c r="AF137" s="504"/>
      <c r="AG137" s="494" t="s">
        <v>2917</v>
      </c>
      <c r="AH137" s="495" t="s">
        <v>2918</v>
      </c>
      <c r="AI137" s="505"/>
      <c r="AJ137" s="505"/>
      <c r="AK137" s="563">
        <f>_xll.GetCtData("COAMOUNT","CONSAMOUNT",$B$1:$B$7,$B137,AK$9,"#1001")</f>
        <v>1001</v>
      </c>
    </row>
    <row r="138" spans="2:37" ht="12" customHeight="1">
      <c r="B138" s="453" t="s">
        <v>3628</v>
      </c>
      <c r="C138" s="482" t="s">
        <v>2911</v>
      </c>
      <c r="D138" s="483">
        <v>44378</v>
      </c>
      <c r="E138" s="484" t="s">
        <v>2912</v>
      </c>
      <c r="F138" s="485">
        <v>5</v>
      </c>
      <c r="G138" s="482"/>
      <c r="H138" s="567"/>
      <c r="I138" s="567"/>
      <c r="J138" s="567"/>
      <c r="K138" s="567"/>
      <c r="L138" s="568" t="s">
        <v>3629</v>
      </c>
      <c r="M138" s="569"/>
      <c r="N138" s="570"/>
      <c r="O138" s="571">
        <v>8</v>
      </c>
      <c r="P138" s="572" t="s">
        <v>3630</v>
      </c>
      <c r="Q138" s="489">
        <v>35</v>
      </c>
      <c r="R138" s="572" t="s">
        <v>3630</v>
      </c>
      <c r="S138" s="571">
        <f t="shared" si="5"/>
        <v>35</v>
      </c>
      <c r="T138" s="572" t="s">
        <v>3631</v>
      </c>
      <c r="U138" s="571">
        <f t="shared" si="6"/>
        <v>18</v>
      </c>
      <c r="V138" s="573" t="s">
        <v>3254</v>
      </c>
      <c r="W138" s="573" t="s">
        <v>3632</v>
      </c>
      <c r="X138" s="491">
        <f t="shared" si="7"/>
        <v>40</v>
      </c>
      <c r="Y138" s="573" t="s">
        <v>3632</v>
      </c>
      <c r="Z138" s="571">
        <f t="shared" si="8"/>
        <v>40</v>
      </c>
      <c r="AA138" s="573" t="s">
        <v>3633</v>
      </c>
      <c r="AB138" s="571">
        <f t="shared" si="9"/>
        <v>16</v>
      </c>
      <c r="AC138" s="573" t="s">
        <v>3257</v>
      </c>
      <c r="AD138" s="571"/>
      <c r="AE138" s="575"/>
      <c r="AF138" s="504"/>
      <c r="AG138" s="494" t="s">
        <v>2917</v>
      </c>
      <c r="AH138" s="495" t="s">
        <v>2918</v>
      </c>
      <c r="AI138" s="505"/>
      <c r="AJ138" s="505"/>
      <c r="AK138" s="576">
        <f>_xll.GetCtData("COAMOUNT","CONSAMOUNT",$B$1:$B$7,$B138,AK$9,"#1001")</f>
        <v>1001</v>
      </c>
    </row>
    <row r="139" spans="2:37" ht="12" customHeight="1">
      <c r="B139" s="453" t="s">
        <v>396</v>
      </c>
      <c r="C139" s="482" t="s">
        <v>2929</v>
      </c>
      <c r="D139" s="483">
        <v>44403</v>
      </c>
      <c r="E139" s="484" t="s">
        <v>2930</v>
      </c>
      <c r="F139" s="485">
        <v>7</v>
      </c>
      <c r="G139" s="547"/>
      <c r="H139" s="547"/>
      <c r="I139" s="547"/>
      <c r="J139" s="547"/>
      <c r="K139" s="547"/>
      <c r="L139" s="547"/>
      <c r="M139" s="548"/>
      <c r="N139" s="517" t="s">
        <v>3634</v>
      </c>
      <c r="O139" s="518">
        <v>10</v>
      </c>
      <c r="P139" s="519" t="s">
        <v>778</v>
      </c>
      <c r="Q139" s="489">
        <v>58</v>
      </c>
      <c r="R139" s="519" t="s">
        <v>3635</v>
      </c>
      <c r="S139" s="518">
        <f t="shared" si="5"/>
        <v>51</v>
      </c>
      <c r="T139" s="519" t="s">
        <v>3636</v>
      </c>
      <c r="U139" s="518">
        <f t="shared" si="6"/>
        <v>25</v>
      </c>
      <c r="V139" s="519" t="s">
        <v>3254</v>
      </c>
      <c r="W139" s="519" t="s">
        <v>3637</v>
      </c>
      <c r="X139" s="491">
        <f t="shared" si="7"/>
        <v>58</v>
      </c>
      <c r="Y139" s="519" t="s">
        <v>3637</v>
      </c>
      <c r="Z139" s="518">
        <f t="shared" si="8"/>
        <v>58</v>
      </c>
      <c r="AA139" s="519" t="s">
        <v>3638</v>
      </c>
      <c r="AB139" s="518">
        <f t="shared" si="9"/>
        <v>19</v>
      </c>
      <c r="AC139" s="519" t="s">
        <v>3257</v>
      </c>
      <c r="AD139" s="518" t="s">
        <v>3639</v>
      </c>
      <c r="AE139" s="520" t="s">
        <v>3640</v>
      </c>
      <c r="AF139" s="504" t="s">
        <v>3279</v>
      </c>
      <c r="AG139" s="494" t="s">
        <v>2917</v>
      </c>
      <c r="AH139" s="494" t="s">
        <v>2917</v>
      </c>
      <c r="AI139" s="505"/>
      <c r="AJ139" s="505"/>
      <c r="AK139" s="521">
        <f>_xll.GetCtData("COAMOUNT","CONSAMOUNT",$B$1:$B$7,$B139,AK$9,"#1001")</f>
        <v>1001</v>
      </c>
    </row>
    <row r="140" spans="2:37" ht="12" customHeight="1">
      <c r="B140" s="453" t="s">
        <v>397</v>
      </c>
      <c r="C140" s="482" t="s">
        <v>2929</v>
      </c>
      <c r="D140" s="483">
        <v>44403</v>
      </c>
      <c r="E140" s="484" t="s">
        <v>2930</v>
      </c>
      <c r="F140" s="485">
        <v>7</v>
      </c>
      <c r="G140" s="547"/>
      <c r="H140" s="547"/>
      <c r="I140" s="547"/>
      <c r="J140" s="547"/>
      <c r="K140" s="547"/>
      <c r="L140" s="547"/>
      <c r="M140" s="548"/>
      <c r="N140" s="517" t="s">
        <v>3641</v>
      </c>
      <c r="O140" s="518">
        <v>10</v>
      </c>
      <c r="P140" s="519" t="s">
        <v>779</v>
      </c>
      <c r="Q140" s="489">
        <v>76</v>
      </c>
      <c r="R140" s="519" t="s">
        <v>779</v>
      </c>
      <c r="S140" s="518">
        <f t="shared" ref="S140:S203" si="10">LEN(R140)</f>
        <v>76</v>
      </c>
      <c r="T140" s="519" t="s">
        <v>3642</v>
      </c>
      <c r="U140" s="518">
        <f t="shared" ref="U140:U203" si="11">LEN(T140)</f>
        <v>27</v>
      </c>
      <c r="V140" s="519" t="s">
        <v>3254</v>
      </c>
      <c r="W140" s="519" t="s">
        <v>3643</v>
      </c>
      <c r="X140" s="491">
        <f t="shared" ref="X140:X203" si="12">LEN(W140)</f>
        <v>95</v>
      </c>
      <c r="Y140" s="519" t="s">
        <v>3643</v>
      </c>
      <c r="Z140" s="518">
        <f t="shared" ref="Z140:Z203" si="13">LEN(Y140)</f>
        <v>95</v>
      </c>
      <c r="AA140" s="519" t="s">
        <v>3644</v>
      </c>
      <c r="AB140" s="518">
        <f t="shared" ref="AB140:AB203" si="14">LEN(AA140)</f>
        <v>20</v>
      </c>
      <c r="AC140" s="519" t="s">
        <v>3257</v>
      </c>
      <c r="AD140" s="518" t="s">
        <v>3639</v>
      </c>
      <c r="AE140" s="520" t="s">
        <v>3640</v>
      </c>
      <c r="AF140" s="504" t="s">
        <v>3279</v>
      </c>
      <c r="AG140" s="494" t="s">
        <v>2917</v>
      </c>
      <c r="AH140" s="494" t="s">
        <v>2917</v>
      </c>
      <c r="AI140" s="505"/>
      <c r="AJ140" s="505"/>
      <c r="AK140" s="521">
        <f>_xll.GetCtData("COAMOUNT","CONSAMOUNT",$B$1:$B$7,$B140,AK$9,"#")</f>
        <v>0</v>
      </c>
    </row>
    <row r="141" spans="2:37" ht="12" customHeight="1">
      <c r="B141" s="453" t="s">
        <v>398</v>
      </c>
      <c r="C141" s="482" t="s">
        <v>2929</v>
      </c>
      <c r="D141" s="483">
        <v>44403</v>
      </c>
      <c r="E141" s="484" t="s">
        <v>2930</v>
      </c>
      <c r="F141" s="485">
        <v>7</v>
      </c>
      <c r="G141" s="547"/>
      <c r="H141" s="547"/>
      <c r="I141" s="547"/>
      <c r="J141" s="547"/>
      <c r="K141" s="547"/>
      <c r="L141" s="547"/>
      <c r="M141" s="548"/>
      <c r="N141" s="517" t="s">
        <v>3645</v>
      </c>
      <c r="O141" s="518">
        <v>10</v>
      </c>
      <c r="P141" s="519" t="s">
        <v>780</v>
      </c>
      <c r="Q141" s="489">
        <v>42</v>
      </c>
      <c r="R141" s="519" t="s">
        <v>780</v>
      </c>
      <c r="S141" s="518">
        <f t="shared" si="10"/>
        <v>42</v>
      </c>
      <c r="T141" s="519" t="s">
        <v>3646</v>
      </c>
      <c r="U141" s="518">
        <f t="shared" si="11"/>
        <v>23</v>
      </c>
      <c r="V141" s="519" t="s">
        <v>3254</v>
      </c>
      <c r="W141" s="519" t="s">
        <v>3647</v>
      </c>
      <c r="X141" s="491">
        <f t="shared" si="12"/>
        <v>59</v>
      </c>
      <c r="Y141" s="519" t="s">
        <v>3647</v>
      </c>
      <c r="Z141" s="518">
        <f t="shared" si="13"/>
        <v>59</v>
      </c>
      <c r="AA141" s="519" t="s">
        <v>3648</v>
      </c>
      <c r="AB141" s="518">
        <f t="shared" si="14"/>
        <v>24</v>
      </c>
      <c r="AC141" s="519" t="s">
        <v>3257</v>
      </c>
      <c r="AD141" s="518" t="s">
        <v>3639</v>
      </c>
      <c r="AE141" s="520" t="s">
        <v>3640</v>
      </c>
      <c r="AF141" s="504" t="s">
        <v>3279</v>
      </c>
      <c r="AG141" s="494" t="s">
        <v>2917</v>
      </c>
      <c r="AH141" s="494" t="s">
        <v>2917</v>
      </c>
      <c r="AI141" s="505"/>
      <c r="AJ141" s="505"/>
      <c r="AK141" s="521">
        <f>_xll.GetCtData("COAMOUNT","CONSAMOUNT",$B$1:$B$7,$B141,AK$9,"#")</f>
        <v>0</v>
      </c>
    </row>
    <row r="142" spans="2:37" ht="12" customHeight="1">
      <c r="B142" s="453" t="s">
        <v>399</v>
      </c>
      <c r="C142" s="482" t="s">
        <v>2929</v>
      </c>
      <c r="D142" s="483">
        <v>44403</v>
      </c>
      <c r="E142" s="484" t="s">
        <v>2930</v>
      </c>
      <c r="F142" s="485">
        <v>7</v>
      </c>
      <c r="G142" s="547"/>
      <c r="H142" s="547"/>
      <c r="I142" s="547"/>
      <c r="J142" s="547"/>
      <c r="K142" s="547"/>
      <c r="L142" s="547"/>
      <c r="M142" s="548"/>
      <c r="N142" s="517" t="s">
        <v>3649</v>
      </c>
      <c r="O142" s="518">
        <v>10</v>
      </c>
      <c r="P142" s="519" t="s">
        <v>781</v>
      </c>
      <c r="Q142" s="489">
        <v>50</v>
      </c>
      <c r="R142" s="519" t="s">
        <v>781</v>
      </c>
      <c r="S142" s="518">
        <f t="shared" si="10"/>
        <v>50</v>
      </c>
      <c r="T142" s="519" t="s">
        <v>3650</v>
      </c>
      <c r="U142" s="518">
        <f t="shared" si="11"/>
        <v>23</v>
      </c>
      <c r="V142" s="519" t="s">
        <v>3254</v>
      </c>
      <c r="W142" s="519" t="s">
        <v>3651</v>
      </c>
      <c r="X142" s="491">
        <f t="shared" si="12"/>
        <v>68</v>
      </c>
      <c r="Y142" s="519" t="s">
        <v>3651</v>
      </c>
      <c r="Z142" s="518">
        <f t="shared" si="13"/>
        <v>68</v>
      </c>
      <c r="AA142" s="519" t="s">
        <v>3652</v>
      </c>
      <c r="AB142" s="518">
        <f t="shared" si="14"/>
        <v>25</v>
      </c>
      <c r="AC142" s="519" t="s">
        <v>3257</v>
      </c>
      <c r="AD142" s="518" t="s">
        <v>3639</v>
      </c>
      <c r="AE142" s="520" t="s">
        <v>3640</v>
      </c>
      <c r="AF142" s="504" t="s">
        <v>3279</v>
      </c>
      <c r="AG142" s="494" t="s">
        <v>2917</v>
      </c>
      <c r="AH142" s="494" t="s">
        <v>2917</v>
      </c>
      <c r="AI142" s="505"/>
      <c r="AJ142" s="505"/>
      <c r="AK142" s="521">
        <f>_xll.GetCtData("COAMOUNT","CONSAMOUNT",$B$1:$B$7,$B142,AK$9,"#0")</f>
        <v>0</v>
      </c>
    </row>
    <row r="143" spans="2:37" ht="12" customHeight="1">
      <c r="B143" s="453" t="s">
        <v>3653</v>
      </c>
      <c r="C143" s="482" t="s">
        <v>2911</v>
      </c>
      <c r="D143" s="483">
        <v>44378</v>
      </c>
      <c r="E143" s="484" t="s">
        <v>2912</v>
      </c>
      <c r="F143" s="485">
        <v>5</v>
      </c>
      <c r="G143" s="482"/>
      <c r="H143" s="567"/>
      <c r="I143" s="567"/>
      <c r="J143" s="567"/>
      <c r="K143" s="567"/>
      <c r="L143" s="568" t="s">
        <v>3654</v>
      </c>
      <c r="M143" s="569"/>
      <c r="N143" s="570"/>
      <c r="O143" s="571">
        <v>8</v>
      </c>
      <c r="P143" s="572" t="s">
        <v>3655</v>
      </c>
      <c r="Q143" s="489">
        <v>35</v>
      </c>
      <c r="R143" s="572" t="s">
        <v>3655</v>
      </c>
      <c r="S143" s="571">
        <f t="shared" si="10"/>
        <v>35</v>
      </c>
      <c r="T143" s="572" t="s">
        <v>3656</v>
      </c>
      <c r="U143" s="571">
        <f t="shared" si="11"/>
        <v>18</v>
      </c>
      <c r="V143" s="573" t="s">
        <v>3254</v>
      </c>
      <c r="W143" s="573" t="s">
        <v>3657</v>
      </c>
      <c r="X143" s="491">
        <f t="shared" si="12"/>
        <v>40</v>
      </c>
      <c r="Y143" s="573" t="s">
        <v>3657</v>
      </c>
      <c r="Z143" s="571">
        <f t="shared" si="13"/>
        <v>40</v>
      </c>
      <c r="AA143" s="573" t="s">
        <v>3658</v>
      </c>
      <c r="AB143" s="571">
        <f t="shared" si="14"/>
        <v>16</v>
      </c>
      <c r="AC143" s="573" t="s">
        <v>3257</v>
      </c>
      <c r="AD143" s="571"/>
      <c r="AE143" s="575"/>
      <c r="AF143" s="504"/>
      <c r="AG143" s="494" t="s">
        <v>2917</v>
      </c>
      <c r="AH143" s="495" t="s">
        <v>2918</v>
      </c>
      <c r="AI143" s="505"/>
      <c r="AJ143" s="505"/>
      <c r="AK143" s="576">
        <f>_xll.GetCtData("COAMOUNT","CONSAMOUNT",$B$1:$B$7,$B143,AK$9,"#")</f>
        <v>0</v>
      </c>
    </row>
    <row r="144" spans="2:37" ht="12" customHeight="1">
      <c r="B144" s="453" t="s">
        <v>400</v>
      </c>
      <c r="C144" s="482" t="s">
        <v>2929</v>
      </c>
      <c r="D144" s="483">
        <v>44403</v>
      </c>
      <c r="E144" s="484" t="s">
        <v>2930</v>
      </c>
      <c r="F144" s="485">
        <v>7</v>
      </c>
      <c r="G144" s="547"/>
      <c r="H144" s="547"/>
      <c r="I144" s="547"/>
      <c r="J144" s="547"/>
      <c r="K144" s="547"/>
      <c r="L144" s="547"/>
      <c r="M144" s="548"/>
      <c r="N144" s="517" t="s">
        <v>3659</v>
      </c>
      <c r="O144" s="518">
        <v>10</v>
      </c>
      <c r="P144" s="519" t="s">
        <v>782</v>
      </c>
      <c r="Q144" s="489">
        <v>58</v>
      </c>
      <c r="R144" s="519" t="s">
        <v>3660</v>
      </c>
      <c r="S144" s="518">
        <f t="shared" si="10"/>
        <v>51</v>
      </c>
      <c r="T144" s="519" t="s">
        <v>3661</v>
      </c>
      <c r="U144" s="518">
        <f t="shared" si="11"/>
        <v>25</v>
      </c>
      <c r="V144" s="519" t="s">
        <v>3254</v>
      </c>
      <c r="W144" s="519" t="s">
        <v>3662</v>
      </c>
      <c r="X144" s="491">
        <f t="shared" si="12"/>
        <v>58</v>
      </c>
      <c r="Y144" s="519" t="s">
        <v>3662</v>
      </c>
      <c r="Z144" s="518">
        <f t="shared" si="13"/>
        <v>58</v>
      </c>
      <c r="AA144" s="519" t="s">
        <v>3663</v>
      </c>
      <c r="AB144" s="518">
        <f t="shared" si="14"/>
        <v>19</v>
      </c>
      <c r="AC144" s="519" t="s">
        <v>3257</v>
      </c>
      <c r="AD144" s="518" t="s">
        <v>3639</v>
      </c>
      <c r="AE144" s="520" t="s">
        <v>3640</v>
      </c>
      <c r="AF144" s="504" t="s">
        <v>3279</v>
      </c>
      <c r="AG144" s="494" t="s">
        <v>2917</v>
      </c>
      <c r="AH144" s="494" t="s">
        <v>2917</v>
      </c>
      <c r="AI144" s="505"/>
      <c r="AJ144" s="505"/>
      <c r="AK144" s="521">
        <f>_xll.GetCtData("COAMOUNT","CONSAMOUNT",$B$1:$B$7,$B144,AK$9,"#")</f>
        <v>0</v>
      </c>
    </row>
    <row r="145" spans="2:37" ht="12" customHeight="1">
      <c r="B145" s="453" t="s">
        <v>401</v>
      </c>
      <c r="C145" s="482" t="s">
        <v>2929</v>
      </c>
      <c r="D145" s="483">
        <v>44403</v>
      </c>
      <c r="E145" s="484" t="s">
        <v>2930</v>
      </c>
      <c r="F145" s="485">
        <v>7</v>
      </c>
      <c r="G145" s="547"/>
      <c r="H145" s="547"/>
      <c r="I145" s="547"/>
      <c r="J145" s="547"/>
      <c r="K145" s="547"/>
      <c r="L145" s="547"/>
      <c r="M145" s="548"/>
      <c r="N145" s="517" t="s">
        <v>3664</v>
      </c>
      <c r="O145" s="518">
        <v>10</v>
      </c>
      <c r="P145" s="519" t="s">
        <v>783</v>
      </c>
      <c r="Q145" s="489">
        <v>76</v>
      </c>
      <c r="R145" s="519" t="s">
        <v>783</v>
      </c>
      <c r="S145" s="518">
        <f t="shared" si="10"/>
        <v>76</v>
      </c>
      <c r="T145" s="519" t="s">
        <v>3665</v>
      </c>
      <c r="U145" s="518">
        <f t="shared" si="11"/>
        <v>27</v>
      </c>
      <c r="V145" s="519" t="s">
        <v>3254</v>
      </c>
      <c r="W145" s="519" t="s">
        <v>3666</v>
      </c>
      <c r="X145" s="491">
        <f t="shared" si="12"/>
        <v>95</v>
      </c>
      <c r="Y145" s="519" t="s">
        <v>3666</v>
      </c>
      <c r="Z145" s="518">
        <f t="shared" si="13"/>
        <v>95</v>
      </c>
      <c r="AA145" s="519" t="s">
        <v>3667</v>
      </c>
      <c r="AB145" s="518">
        <f t="shared" si="14"/>
        <v>20</v>
      </c>
      <c r="AC145" s="519" t="s">
        <v>3257</v>
      </c>
      <c r="AD145" s="518" t="s">
        <v>3639</v>
      </c>
      <c r="AE145" s="520" t="s">
        <v>3640</v>
      </c>
      <c r="AF145" s="504" t="s">
        <v>3279</v>
      </c>
      <c r="AG145" s="494" t="s">
        <v>2917</v>
      </c>
      <c r="AH145" s="494" t="s">
        <v>2917</v>
      </c>
      <c r="AI145" s="505"/>
      <c r="AJ145" s="505"/>
      <c r="AK145" s="521">
        <f>_xll.GetCtData("COAMOUNT","CONSAMOUNT",$B$1:$B$7,$B145,AK$9,"#")</f>
        <v>0</v>
      </c>
    </row>
    <row r="146" spans="2:37" ht="12" customHeight="1">
      <c r="B146" s="453" t="s">
        <v>402</v>
      </c>
      <c r="C146" s="482" t="s">
        <v>2929</v>
      </c>
      <c r="D146" s="483">
        <v>44403</v>
      </c>
      <c r="E146" s="484" t="s">
        <v>2930</v>
      </c>
      <c r="F146" s="485">
        <v>7</v>
      </c>
      <c r="G146" s="547"/>
      <c r="H146" s="547"/>
      <c r="I146" s="547"/>
      <c r="J146" s="547"/>
      <c r="K146" s="547"/>
      <c r="L146" s="547"/>
      <c r="M146" s="548"/>
      <c r="N146" s="517" t="s">
        <v>3668</v>
      </c>
      <c r="O146" s="518">
        <v>10</v>
      </c>
      <c r="P146" s="519" t="s">
        <v>784</v>
      </c>
      <c r="Q146" s="489">
        <v>42</v>
      </c>
      <c r="R146" s="519" t="s">
        <v>784</v>
      </c>
      <c r="S146" s="518">
        <f t="shared" si="10"/>
        <v>42</v>
      </c>
      <c r="T146" s="519" t="s">
        <v>3669</v>
      </c>
      <c r="U146" s="518">
        <f t="shared" si="11"/>
        <v>23</v>
      </c>
      <c r="V146" s="519" t="s">
        <v>3254</v>
      </c>
      <c r="W146" s="519" t="s">
        <v>3670</v>
      </c>
      <c r="X146" s="491">
        <f t="shared" si="12"/>
        <v>59</v>
      </c>
      <c r="Y146" s="519" t="s">
        <v>3670</v>
      </c>
      <c r="Z146" s="518">
        <f t="shared" si="13"/>
        <v>59</v>
      </c>
      <c r="AA146" s="519" t="s">
        <v>3671</v>
      </c>
      <c r="AB146" s="518">
        <f t="shared" si="14"/>
        <v>24</v>
      </c>
      <c r="AC146" s="519" t="s">
        <v>3257</v>
      </c>
      <c r="AD146" s="518" t="s">
        <v>3639</v>
      </c>
      <c r="AE146" s="520" t="s">
        <v>3640</v>
      </c>
      <c r="AF146" s="504" t="s">
        <v>3279</v>
      </c>
      <c r="AG146" s="494" t="s">
        <v>2917</v>
      </c>
      <c r="AH146" s="494" t="s">
        <v>2917</v>
      </c>
      <c r="AI146" s="505"/>
      <c r="AJ146" s="505"/>
      <c r="AK146" s="521">
        <f>_xll.GetCtData("COAMOUNT","CONSAMOUNT",$B$1:$B$7,$B146,AK$9,"#")</f>
        <v>0</v>
      </c>
    </row>
    <row r="147" spans="2:37" ht="12" customHeight="1">
      <c r="B147" s="453" t="s">
        <v>403</v>
      </c>
      <c r="C147" s="482" t="s">
        <v>2929</v>
      </c>
      <c r="D147" s="483">
        <v>44403</v>
      </c>
      <c r="E147" s="484" t="s">
        <v>2930</v>
      </c>
      <c r="F147" s="485">
        <v>7</v>
      </c>
      <c r="G147" s="577"/>
      <c r="H147" s="577"/>
      <c r="I147" s="577"/>
      <c r="J147" s="577"/>
      <c r="K147" s="577"/>
      <c r="L147" s="577"/>
      <c r="M147" s="578"/>
      <c r="N147" s="517" t="s">
        <v>3672</v>
      </c>
      <c r="O147" s="518">
        <v>10</v>
      </c>
      <c r="P147" s="519" t="s">
        <v>785</v>
      </c>
      <c r="Q147" s="489">
        <v>50</v>
      </c>
      <c r="R147" s="519" t="s">
        <v>785</v>
      </c>
      <c r="S147" s="518">
        <f t="shared" si="10"/>
        <v>50</v>
      </c>
      <c r="T147" s="519" t="s">
        <v>3673</v>
      </c>
      <c r="U147" s="518">
        <f t="shared" si="11"/>
        <v>23</v>
      </c>
      <c r="V147" s="519" t="s">
        <v>3254</v>
      </c>
      <c r="W147" s="519" t="s">
        <v>3674</v>
      </c>
      <c r="X147" s="491">
        <f t="shared" si="12"/>
        <v>68</v>
      </c>
      <c r="Y147" s="519" t="s">
        <v>3674</v>
      </c>
      <c r="Z147" s="518">
        <f t="shared" si="13"/>
        <v>68</v>
      </c>
      <c r="AA147" s="519" t="s">
        <v>3675</v>
      </c>
      <c r="AB147" s="518">
        <f t="shared" si="14"/>
        <v>25</v>
      </c>
      <c r="AC147" s="519" t="s">
        <v>3257</v>
      </c>
      <c r="AD147" s="518" t="s">
        <v>3639</v>
      </c>
      <c r="AE147" s="520" t="s">
        <v>3640</v>
      </c>
      <c r="AF147" s="504" t="s">
        <v>3279</v>
      </c>
      <c r="AG147" s="494" t="s">
        <v>2917</v>
      </c>
      <c r="AH147" s="494" t="s">
        <v>2917</v>
      </c>
      <c r="AI147" s="505"/>
      <c r="AJ147" s="505"/>
      <c r="AK147" s="521">
        <f>_xll.GetCtData("COAMOUNT","CONSAMOUNT",$B$1:$B$7,$B147,AK$9,"#")</f>
        <v>0</v>
      </c>
    </row>
    <row r="148" spans="2:37" ht="12" customHeight="1">
      <c r="B148" s="453" t="s">
        <v>3676</v>
      </c>
      <c r="C148" s="482" t="s">
        <v>2911</v>
      </c>
      <c r="D148" s="483">
        <v>44378</v>
      </c>
      <c r="E148" s="484" t="s">
        <v>2912</v>
      </c>
      <c r="F148" s="485">
        <v>5</v>
      </c>
      <c r="G148" s="482"/>
      <c r="H148" s="567"/>
      <c r="I148" s="567"/>
      <c r="J148" s="567"/>
      <c r="K148" s="567"/>
      <c r="L148" s="568" t="s">
        <v>3677</v>
      </c>
      <c r="M148" s="569"/>
      <c r="N148" s="570"/>
      <c r="O148" s="571">
        <v>8</v>
      </c>
      <c r="P148" s="572" t="s">
        <v>3678</v>
      </c>
      <c r="Q148" s="489">
        <v>35</v>
      </c>
      <c r="R148" s="572" t="s">
        <v>3678</v>
      </c>
      <c r="S148" s="571">
        <f t="shared" si="10"/>
        <v>35</v>
      </c>
      <c r="T148" s="572" t="s">
        <v>3679</v>
      </c>
      <c r="U148" s="571">
        <f t="shared" si="11"/>
        <v>18</v>
      </c>
      <c r="V148" s="573" t="s">
        <v>3254</v>
      </c>
      <c r="W148" s="573" t="s">
        <v>3680</v>
      </c>
      <c r="X148" s="491">
        <f t="shared" si="12"/>
        <v>40</v>
      </c>
      <c r="Y148" s="573" t="s">
        <v>3680</v>
      </c>
      <c r="Z148" s="571">
        <f t="shared" si="13"/>
        <v>40</v>
      </c>
      <c r="AA148" s="573" t="s">
        <v>3681</v>
      </c>
      <c r="AB148" s="571">
        <f t="shared" si="14"/>
        <v>16</v>
      </c>
      <c r="AC148" s="573" t="s">
        <v>3257</v>
      </c>
      <c r="AD148" s="571"/>
      <c r="AE148" s="575"/>
      <c r="AF148" s="504"/>
      <c r="AG148" s="494" t="s">
        <v>2917</v>
      </c>
      <c r="AH148" s="495" t="s">
        <v>2918</v>
      </c>
      <c r="AI148" s="505"/>
      <c r="AJ148" s="505"/>
      <c r="AK148" s="576">
        <f>_xll.GetCtData("COAMOUNT","CONSAMOUNT",$B$1:$B$7,$B148,AK$9,"#0")</f>
        <v>0</v>
      </c>
    </row>
    <row r="149" spans="2:37" ht="12" customHeight="1">
      <c r="B149" s="453" t="s">
        <v>404</v>
      </c>
      <c r="C149" s="482" t="s">
        <v>2929</v>
      </c>
      <c r="D149" s="483">
        <v>44403</v>
      </c>
      <c r="E149" s="484" t="s">
        <v>2930</v>
      </c>
      <c r="F149" s="485">
        <v>7</v>
      </c>
      <c r="G149" s="547"/>
      <c r="H149" s="547"/>
      <c r="I149" s="547"/>
      <c r="J149" s="547"/>
      <c r="K149" s="547"/>
      <c r="L149" s="547"/>
      <c r="M149" s="548"/>
      <c r="N149" s="517" t="s">
        <v>3682</v>
      </c>
      <c r="O149" s="518">
        <v>10</v>
      </c>
      <c r="P149" s="519" t="s">
        <v>786</v>
      </c>
      <c r="Q149" s="489">
        <v>58</v>
      </c>
      <c r="R149" s="519" t="s">
        <v>3683</v>
      </c>
      <c r="S149" s="518">
        <f t="shared" si="10"/>
        <v>51</v>
      </c>
      <c r="T149" s="519" t="s">
        <v>3684</v>
      </c>
      <c r="U149" s="518">
        <f t="shared" si="11"/>
        <v>25</v>
      </c>
      <c r="V149" s="519" t="s">
        <v>3254</v>
      </c>
      <c r="W149" s="519" t="s">
        <v>3685</v>
      </c>
      <c r="X149" s="491">
        <f t="shared" si="12"/>
        <v>58</v>
      </c>
      <c r="Y149" s="519" t="s">
        <v>3685</v>
      </c>
      <c r="Z149" s="518">
        <f t="shared" si="13"/>
        <v>58</v>
      </c>
      <c r="AA149" s="519" t="s">
        <v>3686</v>
      </c>
      <c r="AB149" s="518">
        <f t="shared" si="14"/>
        <v>19</v>
      </c>
      <c r="AC149" s="519" t="s">
        <v>3257</v>
      </c>
      <c r="AD149" s="518" t="s">
        <v>3639</v>
      </c>
      <c r="AE149" s="520" t="s">
        <v>3640</v>
      </c>
      <c r="AF149" s="504" t="s">
        <v>3342</v>
      </c>
      <c r="AG149" s="494" t="s">
        <v>2917</v>
      </c>
      <c r="AH149" s="494" t="s">
        <v>2917</v>
      </c>
      <c r="AI149" s="505"/>
      <c r="AJ149" s="505"/>
      <c r="AK149" s="521">
        <f>_xll.GetCtData("COAMOUNT","CONSAMOUNT",$B$1:$B$7,$B149,AK$9,"#0")</f>
        <v>0</v>
      </c>
    </row>
    <row r="150" spans="2:37" ht="12" customHeight="1">
      <c r="B150" s="453" t="s">
        <v>405</v>
      </c>
      <c r="C150" s="482" t="s">
        <v>2929</v>
      </c>
      <c r="D150" s="483">
        <v>44403</v>
      </c>
      <c r="E150" s="484" t="s">
        <v>2930</v>
      </c>
      <c r="F150" s="485">
        <v>7</v>
      </c>
      <c r="G150" s="547"/>
      <c r="H150" s="547"/>
      <c r="I150" s="547"/>
      <c r="J150" s="547"/>
      <c r="K150" s="547"/>
      <c r="L150" s="547"/>
      <c r="M150" s="548"/>
      <c r="N150" s="517" t="s">
        <v>3687</v>
      </c>
      <c r="O150" s="518">
        <v>10</v>
      </c>
      <c r="P150" s="519" t="s">
        <v>787</v>
      </c>
      <c r="Q150" s="489">
        <v>76</v>
      </c>
      <c r="R150" s="519" t="s">
        <v>787</v>
      </c>
      <c r="S150" s="518">
        <f t="shared" si="10"/>
        <v>76</v>
      </c>
      <c r="T150" s="519" t="s">
        <v>3688</v>
      </c>
      <c r="U150" s="518">
        <f t="shared" si="11"/>
        <v>27</v>
      </c>
      <c r="V150" s="519" t="s">
        <v>3254</v>
      </c>
      <c r="W150" s="519" t="s">
        <v>3689</v>
      </c>
      <c r="X150" s="491">
        <f t="shared" si="12"/>
        <v>95</v>
      </c>
      <c r="Y150" s="519" t="s">
        <v>3689</v>
      </c>
      <c r="Z150" s="518">
        <f t="shared" si="13"/>
        <v>95</v>
      </c>
      <c r="AA150" s="519" t="s">
        <v>3690</v>
      </c>
      <c r="AB150" s="518">
        <f t="shared" si="14"/>
        <v>20</v>
      </c>
      <c r="AC150" s="519" t="s">
        <v>3257</v>
      </c>
      <c r="AD150" s="518" t="s">
        <v>3639</v>
      </c>
      <c r="AE150" s="520" t="s">
        <v>3640</v>
      </c>
      <c r="AF150" s="504" t="s">
        <v>3342</v>
      </c>
      <c r="AG150" s="494" t="s">
        <v>2917</v>
      </c>
      <c r="AH150" s="494" t="s">
        <v>2917</v>
      </c>
      <c r="AI150" s="505"/>
      <c r="AJ150" s="505"/>
      <c r="AK150" s="521">
        <f>_xll.GetCtData("COAMOUNT","CONSAMOUNT",$B$1:$B$7,$B150,AK$9,"#")</f>
        <v>0</v>
      </c>
    </row>
    <row r="151" spans="2:37" ht="12" customHeight="1">
      <c r="B151" s="453" t="s">
        <v>406</v>
      </c>
      <c r="C151" s="482" t="s">
        <v>2929</v>
      </c>
      <c r="D151" s="483">
        <v>44403</v>
      </c>
      <c r="E151" s="484" t="s">
        <v>2930</v>
      </c>
      <c r="F151" s="485">
        <v>7</v>
      </c>
      <c r="G151" s="547"/>
      <c r="H151" s="547"/>
      <c r="I151" s="547"/>
      <c r="J151" s="547"/>
      <c r="K151" s="547"/>
      <c r="L151" s="547"/>
      <c r="M151" s="548"/>
      <c r="N151" s="517" t="s">
        <v>3691</v>
      </c>
      <c r="O151" s="518">
        <v>10</v>
      </c>
      <c r="P151" s="519" t="s">
        <v>788</v>
      </c>
      <c r="Q151" s="489">
        <v>42</v>
      </c>
      <c r="R151" s="519" t="s">
        <v>788</v>
      </c>
      <c r="S151" s="518">
        <f t="shared" si="10"/>
        <v>42</v>
      </c>
      <c r="T151" s="519" t="s">
        <v>3692</v>
      </c>
      <c r="U151" s="518">
        <f t="shared" si="11"/>
        <v>23</v>
      </c>
      <c r="V151" s="519" t="s">
        <v>3254</v>
      </c>
      <c r="W151" s="519" t="s">
        <v>3693</v>
      </c>
      <c r="X151" s="491">
        <f t="shared" si="12"/>
        <v>59</v>
      </c>
      <c r="Y151" s="519" t="s">
        <v>3693</v>
      </c>
      <c r="Z151" s="518">
        <f t="shared" si="13"/>
        <v>59</v>
      </c>
      <c r="AA151" s="519" t="s">
        <v>3694</v>
      </c>
      <c r="AB151" s="518">
        <f t="shared" si="14"/>
        <v>24</v>
      </c>
      <c r="AC151" s="519" t="s">
        <v>3257</v>
      </c>
      <c r="AD151" s="518" t="s">
        <v>3639</v>
      </c>
      <c r="AE151" s="520" t="s">
        <v>3640</v>
      </c>
      <c r="AF151" s="504" t="s">
        <v>3342</v>
      </c>
      <c r="AG151" s="494" t="s">
        <v>2917</v>
      </c>
      <c r="AH151" s="494" t="s">
        <v>2917</v>
      </c>
      <c r="AI151" s="505"/>
      <c r="AJ151" s="505"/>
      <c r="AK151" s="521">
        <f>_xll.GetCtData("COAMOUNT","CONSAMOUNT",$B$1:$B$7,$B151,AK$9,"#")</f>
        <v>0</v>
      </c>
    </row>
    <row r="152" spans="2:37" ht="12" customHeight="1">
      <c r="B152" s="453" t="s">
        <v>407</v>
      </c>
      <c r="C152" s="482" t="s">
        <v>2929</v>
      </c>
      <c r="D152" s="483">
        <v>44403</v>
      </c>
      <c r="E152" s="484" t="s">
        <v>2930</v>
      </c>
      <c r="F152" s="485">
        <v>7</v>
      </c>
      <c r="G152" s="577"/>
      <c r="H152" s="577"/>
      <c r="I152" s="577"/>
      <c r="J152" s="577"/>
      <c r="K152" s="577"/>
      <c r="L152" s="577"/>
      <c r="M152" s="578"/>
      <c r="N152" s="517" t="s">
        <v>3695</v>
      </c>
      <c r="O152" s="518">
        <v>10</v>
      </c>
      <c r="P152" s="519" t="s">
        <v>789</v>
      </c>
      <c r="Q152" s="489">
        <v>50</v>
      </c>
      <c r="R152" s="519" t="s">
        <v>789</v>
      </c>
      <c r="S152" s="518">
        <f t="shared" si="10"/>
        <v>50</v>
      </c>
      <c r="T152" s="519" t="s">
        <v>3696</v>
      </c>
      <c r="U152" s="518">
        <f t="shared" si="11"/>
        <v>23</v>
      </c>
      <c r="V152" s="519" t="s">
        <v>3254</v>
      </c>
      <c r="W152" s="519" t="s">
        <v>3697</v>
      </c>
      <c r="X152" s="491">
        <f t="shared" si="12"/>
        <v>68</v>
      </c>
      <c r="Y152" s="519" t="s">
        <v>3697</v>
      </c>
      <c r="Z152" s="518">
        <f t="shared" si="13"/>
        <v>68</v>
      </c>
      <c r="AA152" s="519" t="s">
        <v>3698</v>
      </c>
      <c r="AB152" s="518">
        <f t="shared" si="14"/>
        <v>25</v>
      </c>
      <c r="AC152" s="519" t="s">
        <v>3257</v>
      </c>
      <c r="AD152" s="518" t="s">
        <v>3639</v>
      </c>
      <c r="AE152" s="520" t="s">
        <v>3640</v>
      </c>
      <c r="AF152" s="504" t="s">
        <v>3342</v>
      </c>
      <c r="AG152" s="494" t="s">
        <v>2917</v>
      </c>
      <c r="AH152" s="494" t="s">
        <v>2917</v>
      </c>
      <c r="AI152" s="505"/>
      <c r="AJ152" s="505"/>
      <c r="AK152" s="521">
        <f>_xll.GetCtData("COAMOUNT","CONSAMOUNT",$B$1:$B$7,$B152,AK$9,"#0")</f>
        <v>0</v>
      </c>
    </row>
    <row r="153" spans="2:37" ht="12" customHeight="1">
      <c r="B153" s="453" t="s">
        <v>3699</v>
      </c>
      <c r="C153" s="482" t="s">
        <v>2911</v>
      </c>
      <c r="D153" s="483">
        <v>44378</v>
      </c>
      <c r="E153" s="484" t="s">
        <v>2912</v>
      </c>
      <c r="F153" s="485">
        <v>5</v>
      </c>
      <c r="G153" s="482"/>
      <c r="H153" s="567"/>
      <c r="I153" s="567"/>
      <c r="J153" s="567"/>
      <c r="K153" s="567"/>
      <c r="L153" s="568" t="s">
        <v>3700</v>
      </c>
      <c r="M153" s="569"/>
      <c r="N153" s="570"/>
      <c r="O153" s="571">
        <v>8</v>
      </c>
      <c r="P153" s="572" t="s">
        <v>3701</v>
      </c>
      <c r="Q153" s="489">
        <v>37</v>
      </c>
      <c r="R153" s="572" t="s">
        <v>3701</v>
      </c>
      <c r="S153" s="571">
        <f t="shared" si="10"/>
        <v>37</v>
      </c>
      <c r="T153" s="572" t="s">
        <v>3702</v>
      </c>
      <c r="U153" s="571">
        <f t="shared" si="11"/>
        <v>20</v>
      </c>
      <c r="V153" s="573" t="s">
        <v>3254</v>
      </c>
      <c r="W153" s="573" t="s">
        <v>3703</v>
      </c>
      <c r="X153" s="491">
        <f t="shared" si="12"/>
        <v>42</v>
      </c>
      <c r="Y153" s="573" t="s">
        <v>3703</v>
      </c>
      <c r="Z153" s="571">
        <f t="shared" si="13"/>
        <v>42</v>
      </c>
      <c r="AA153" s="573" t="s">
        <v>3704</v>
      </c>
      <c r="AB153" s="571">
        <f t="shared" si="14"/>
        <v>18</v>
      </c>
      <c r="AC153" s="573" t="s">
        <v>3257</v>
      </c>
      <c r="AD153" s="571"/>
      <c r="AE153" s="575"/>
      <c r="AF153" s="504"/>
      <c r="AG153" s="494" t="s">
        <v>2917</v>
      </c>
      <c r="AH153" s="495" t="s">
        <v>2918</v>
      </c>
      <c r="AI153" s="505"/>
      <c r="AJ153" s="505"/>
      <c r="AK153" s="576">
        <f>_xll.GetCtData("COAMOUNT","CONSAMOUNT",$B$1:$B$7,$B153,AK$9,"#")</f>
        <v>0</v>
      </c>
    </row>
    <row r="154" spans="2:37" ht="12" customHeight="1">
      <c r="B154" s="453" t="s">
        <v>408</v>
      </c>
      <c r="C154" s="482" t="s">
        <v>2929</v>
      </c>
      <c r="D154" s="483">
        <v>44403</v>
      </c>
      <c r="E154" s="484" t="s">
        <v>2930</v>
      </c>
      <c r="F154" s="485">
        <v>7</v>
      </c>
      <c r="G154" s="577"/>
      <c r="H154" s="577"/>
      <c r="I154" s="577"/>
      <c r="J154" s="577"/>
      <c r="K154" s="577"/>
      <c r="L154" s="577"/>
      <c r="M154" s="578"/>
      <c r="N154" s="517" t="s">
        <v>3705</v>
      </c>
      <c r="O154" s="518">
        <v>10</v>
      </c>
      <c r="P154" s="519" t="s">
        <v>790</v>
      </c>
      <c r="Q154" s="489">
        <v>60</v>
      </c>
      <c r="R154" s="519" t="s">
        <v>3706</v>
      </c>
      <c r="S154" s="518">
        <f t="shared" si="10"/>
        <v>53</v>
      </c>
      <c r="T154" s="519" t="s">
        <v>3707</v>
      </c>
      <c r="U154" s="518">
        <f t="shared" si="11"/>
        <v>28</v>
      </c>
      <c r="V154" s="519" t="s">
        <v>3254</v>
      </c>
      <c r="W154" s="519" t="s">
        <v>3708</v>
      </c>
      <c r="X154" s="491">
        <f t="shared" si="12"/>
        <v>60</v>
      </c>
      <c r="Y154" s="519" t="s">
        <v>3708</v>
      </c>
      <c r="Z154" s="518">
        <f t="shared" si="13"/>
        <v>60</v>
      </c>
      <c r="AA154" s="519" t="s">
        <v>3709</v>
      </c>
      <c r="AB154" s="518">
        <f t="shared" si="14"/>
        <v>21</v>
      </c>
      <c r="AC154" s="519" t="s">
        <v>3257</v>
      </c>
      <c r="AD154" s="518" t="s">
        <v>3639</v>
      </c>
      <c r="AE154" s="520" t="s">
        <v>3640</v>
      </c>
      <c r="AF154" s="504" t="s">
        <v>2939</v>
      </c>
      <c r="AG154" s="494" t="s">
        <v>2917</v>
      </c>
      <c r="AH154" s="494" t="s">
        <v>2917</v>
      </c>
      <c r="AI154" s="505"/>
      <c r="AJ154" s="505"/>
      <c r="AK154" s="521">
        <f>_xll.GetCtData("COAMOUNT","CONSAMOUNT",$B$1:$B$7,$B154,AK$9,"#")</f>
        <v>0</v>
      </c>
    </row>
    <row r="155" spans="2:37" ht="12" customHeight="1">
      <c r="B155" s="453" t="s">
        <v>409</v>
      </c>
      <c r="C155" s="482" t="s">
        <v>2929</v>
      </c>
      <c r="D155" s="483">
        <v>44403</v>
      </c>
      <c r="E155" s="484" t="s">
        <v>2930</v>
      </c>
      <c r="F155" s="485">
        <v>7</v>
      </c>
      <c r="G155" s="577"/>
      <c r="H155" s="577"/>
      <c r="I155" s="577"/>
      <c r="J155" s="577"/>
      <c r="K155" s="577"/>
      <c r="L155" s="577"/>
      <c r="M155" s="578"/>
      <c r="N155" s="517" t="s">
        <v>3710</v>
      </c>
      <c r="O155" s="518">
        <v>10</v>
      </c>
      <c r="P155" s="519" t="s">
        <v>791</v>
      </c>
      <c r="Q155" s="489">
        <v>78</v>
      </c>
      <c r="R155" s="519" t="s">
        <v>791</v>
      </c>
      <c r="S155" s="518">
        <f t="shared" si="10"/>
        <v>78</v>
      </c>
      <c r="T155" s="519" t="s">
        <v>3711</v>
      </c>
      <c r="U155" s="518">
        <f t="shared" si="11"/>
        <v>27</v>
      </c>
      <c r="V155" s="519" t="s">
        <v>3254</v>
      </c>
      <c r="W155" s="519" t="s">
        <v>3712</v>
      </c>
      <c r="X155" s="491">
        <f t="shared" si="12"/>
        <v>97</v>
      </c>
      <c r="Y155" s="519" t="s">
        <v>3712</v>
      </c>
      <c r="Z155" s="518">
        <f t="shared" si="13"/>
        <v>97</v>
      </c>
      <c r="AA155" s="519" t="s">
        <v>3713</v>
      </c>
      <c r="AB155" s="518">
        <f t="shared" si="14"/>
        <v>22</v>
      </c>
      <c r="AC155" s="519" t="s">
        <v>3257</v>
      </c>
      <c r="AD155" s="518" t="s">
        <v>3639</v>
      </c>
      <c r="AE155" s="520" t="s">
        <v>3640</v>
      </c>
      <c r="AF155" s="504" t="s">
        <v>2939</v>
      </c>
      <c r="AG155" s="494" t="s">
        <v>2917</v>
      </c>
      <c r="AH155" s="494" t="s">
        <v>2917</v>
      </c>
      <c r="AI155" s="505"/>
      <c r="AJ155" s="505"/>
      <c r="AK155" s="521">
        <f>_xll.GetCtData("COAMOUNT","CONSAMOUNT",$B$1:$B$7,$B155,AK$9,"#")</f>
        <v>0</v>
      </c>
    </row>
    <row r="156" spans="2:37" ht="12" customHeight="1">
      <c r="B156" s="453" t="s">
        <v>410</v>
      </c>
      <c r="C156" s="482" t="s">
        <v>2929</v>
      </c>
      <c r="D156" s="483">
        <v>44403</v>
      </c>
      <c r="E156" s="484" t="s">
        <v>2930</v>
      </c>
      <c r="F156" s="485">
        <v>7</v>
      </c>
      <c r="G156" s="577"/>
      <c r="H156" s="577"/>
      <c r="I156" s="577"/>
      <c r="J156" s="577"/>
      <c r="K156" s="577"/>
      <c r="L156" s="577"/>
      <c r="M156" s="578"/>
      <c r="N156" s="517" t="s">
        <v>3714</v>
      </c>
      <c r="O156" s="518">
        <v>10</v>
      </c>
      <c r="P156" s="519" t="s">
        <v>792</v>
      </c>
      <c r="Q156" s="489">
        <v>44</v>
      </c>
      <c r="R156" s="519" t="s">
        <v>792</v>
      </c>
      <c r="S156" s="518">
        <f t="shared" si="10"/>
        <v>44</v>
      </c>
      <c r="T156" s="519" t="s">
        <v>3715</v>
      </c>
      <c r="U156" s="518">
        <f t="shared" si="11"/>
        <v>24</v>
      </c>
      <c r="V156" s="519" t="s">
        <v>3254</v>
      </c>
      <c r="W156" s="519" t="s">
        <v>3716</v>
      </c>
      <c r="X156" s="491">
        <f t="shared" si="12"/>
        <v>61</v>
      </c>
      <c r="Y156" s="519" t="s">
        <v>3716</v>
      </c>
      <c r="Z156" s="518">
        <f t="shared" si="13"/>
        <v>61</v>
      </c>
      <c r="AA156" s="519" t="s">
        <v>3717</v>
      </c>
      <c r="AB156" s="518">
        <f t="shared" si="14"/>
        <v>26</v>
      </c>
      <c r="AC156" s="519" t="s">
        <v>3257</v>
      </c>
      <c r="AD156" s="518" t="s">
        <v>3639</v>
      </c>
      <c r="AE156" s="520" t="s">
        <v>3640</v>
      </c>
      <c r="AF156" s="504" t="s">
        <v>2939</v>
      </c>
      <c r="AG156" s="494" t="s">
        <v>2917</v>
      </c>
      <c r="AH156" s="494" t="s">
        <v>2917</v>
      </c>
      <c r="AI156" s="505"/>
      <c r="AJ156" s="505"/>
      <c r="AK156" s="521">
        <f>_xll.GetCtData("COAMOUNT","CONSAMOUNT",$B$1:$B$7,$B156,AK$9,"#")</f>
        <v>0</v>
      </c>
    </row>
    <row r="157" spans="2:37" ht="12" customHeight="1">
      <c r="B157" s="453" t="s">
        <v>411</v>
      </c>
      <c r="C157" s="482" t="s">
        <v>2929</v>
      </c>
      <c r="D157" s="483">
        <v>44403</v>
      </c>
      <c r="E157" s="484" t="s">
        <v>2912</v>
      </c>
      <c r="F157" s="485">
        <v>7</v>
      </c>
      <c r="G157" s="577"/>
      <c r="H157" s="577"/>
      <c r="I157" s="577"/>
      <c r="J157" s="577"/>
      <c r="K157" s="577"/>
      <c r="L157" s="577"/>
      <c r="M157" s="578"/>
      <c r="N157" s="517" t="s">
        <v>3718</v>
      </c>
      <c r="O157" s="518">
        <v>10</v>
      </c>
      <c r="P157" s="519" t="s">
        <v>793</v>
      </c>
      <c r="Q157" s="489">
        <v>52</v>
      </c>
      <c r="R157" s="519" t="s">
        <v>793</v>
      </c>
      <c r="S157" s="518">
        <f t="shared" si="10"/>
        <v>52</v>
      </c>
      <c r="T157" s="519" t="s">
        <v>3719</v>
      </c>
      <c r="U157" s="518">
        <f t="shared" si="11"/>
        <v>24</v>
      </c>
      <c r="V157" s="519" t="s">
        <v>3254</v>
      </c>
      <c r="W157" s="519" t="s">
        <v>3720</v>
      </c>
      <c r="X157" s="491">
        <f t="shared" si="12"/>
        <v>70</v>
      </c>
      <c r="Y157" s="519" t="s">
        <v>3720</v>
      </c>
      <c r="Z157" s="518">
        <f t="shared" si="13"/>
        <v>70</v>
      </c>
      <c r="AA157" s="519" t="s">
        <v>3721</v>
      </c>
      <c r="AB157" s="518">
        <f t="shared" si="14"/>
        <v>27</v>
      </c>
      <c r="AC157" s="519" t="s">
        <v>3257</v>
      </c>
      <c r="AD157" s="518" t="s">
        <v>3639</v>
      </c>
      <c r="AE157" s="520" t="s">
        <v>3640</v>
      </c>
      <c r="AF157" s="504" t="s">
        <v>2939</v>
      </c>
      <c r="AG157" s="494" t="s">
        <v>2917</v>
      </c>
      <c r="AH157" s="494" t="s">
        <v>2917</v>
      </c>
      <c r="AI157" s="505"/>
      <c r="AJ157" s="505"/>
      <c r="AK157" s="521">
        <f>_xll.GetCtData("COAMOUNT","CONSAMOUNT",$B$1:$B$7,$B157,AK$9,"#")</f>
        <v>0</v>
      </c>
    </row>
    <row r="158" spans="2:37" ht="12" customHeight="1">
      <c r="B158" s="453" t="s">
        <v>3722</v>
      </c>
      <c r="C158" s="482" t="s">
        <v>2929</v>
      </c>
      <c r="D158" s="483">
        <v>44390</v>
      </c>
      <c r="E158" s="484" t="s">
        <v>2930</v>
      </c>
      <c r="F158" s="485">
        <v>7</v>
      </c>
      <c r="G158" s="482"/>
      <c r="H158" s="567"/>
      <c r="I158" s="567"/>
      <c r="J158" s="567"/>
      <c r="K158" s="567"/>
      <c r="L158" s="568" t="s">
        <v>3723</v>
      </c>
      <c r="M158" s="569"/>
      <c r="N158" s="570"/>
      <c r="O158" s="571">
        <v>8</v>
      </c>
      <c r="P158" s="572" t="s">
        <v>3724</v>
      </c>
      <c r="Q158" s="489">
        <v>42</v>
      </c>
      <c r="R158" s="572" t="s">
        <v>3724</v>
      </c>
      <c r="S158" s="571">
        <f t="shared" si="10"/>
        <v>42</v>
      </c>
      <c r="T158" s="572" t="s">
        <v>3725</v>
      </c>
      <c r="U158" s="571">
        <f t="shared" si="11"/>
        <v>23</v>
      </c>
      <c r="V158" s="573" t="s">
        <v>3254</v>
      </c>
      <c r="W158" s="573" t="s">
        <v>3726</v>
      </c>
      <c r="X158" s="491">
        <f t="shared" si="12"/>
        <v>50</v>
      </c>
      <c r="Y158" s="573" t="s">
        <v>3726</v>
      </c>
      <c r="Z158" s="571">
        <f t="shared" si="13"/>
        <v>50</v>
      </c>
      <c r="AA158" s="573" t="s">
        <v>3727</v>
      </c>
      <c r="AB158" s="571">
        <f t="shared" si="14"/>
        <v>15</v>
      </c>
      <c r="AC158" s="573" t="s">
        <v>3257</v>
      </c>
      <c r="AD158" s="571"/>
      <c r="AE158" s="575"/>
      <c r="AF158" s="504" t="s">
        <v>3728</v>
      </c>
      <c r="AG158" s="579" t="s">
        <v>3729</v>
      </c>
      <c r="AH158" s="495" t="s">
        <v>2918</v>
      </c>
      <c r="AI158" s="505"/>
      <c r="AJ158" s="505"/>
      <c r="AK158" s="576"/>
    </row>
    <row r="159" spans="2:37" ht="12" customHeight="1">
      <c r="B159" s="453" t="s">
        <v>1153</v>
      </c>
      <c r="C159" s="482" t="s">
        <v>2911</v>
      </c>
      <c r="D159" s="483">
        <v>44378</v>
      </c>
      <c r="E159" s="484" t="s">
        <v>2912</v>
      </c>
      <c r="F159" s="485">
        <v>4</v>
      </c>
      <c r="G159" s="482"/>
      <c r="H159" s="507"/>
      <c r="I159" s="507"/>
      <c r="J159" s="507"/>
      <c r="K159" s="564" t="s">
        <v>3730</v>
      </c>
      <c r="L159" s="564"/>
      <c r="M159" s="565"/>
      <c r="N159" s="566"/>
      <c r="O159" s="580">
        <v>7</v>
      </c>
      <c r="P159" s="581" t="s">
        <v>2611</v>
      </c>
      <c r="Q159" s="489">
        <v>17</v>
      </c>
      <c r="R159" s="581" t="s">
        <v>2611</v>
      </c>
      <c r="S159" s="580">
        <f t="shared" si="10"/>
        <v>17</v>
      </c>
      <c r="T159" s="581" t="s">
        <v>3731</v>
      </c>
      <c r="U159" s="580">
        <f t="shared" si="11"/>
        <v>8</v>
      </c>
      <c r="V159" s="581" t="s">
        <v>3254</v>
      </c>
      <c r="W159" s="581" t="s">
        <v>3732</v>
      </c>
      <c r="X159" s="491">
        <f t="shared" si="12"/>
        <v>43</v>
      </c>
      <c r="Y159" s="581" t="s">
        <v>3732</v>
      </c>
      <c r="Z159" s="580">
        <f t="shared" si="13"/>
        <v>43</v>
      </c>
      <c r="AA159" s="581" t="s">
        <v>3733</v>
      </c>
      <c r="AB159" s="580">
        <f t="shared" si="14"/>
        <v>15</v>
      </c>
      <c r="AC159" s="581" t="s">
        <v>3257</v>
      </c>
      <c r="AD159" s="580"/>
      <c r="AE159" s="582"/>
      <c r="AF159" s="504"/>
      <c r="AG159" s="494" t="s">
        <v>2917</v>
      </c>
      <c r="AH159" s="495" t="s">
        <v>2918</v>
      </c>
      <c r="AI159" s="505"/>
      <c r="AJ159" s="505"/>
      <c r="AK159" s="583">
        <f>_xll.GetCtData("COAMOUNT","CONSAMOUNT",$B$1:$B$7,$B159,AK$9,"#")</f>
        <v>0</v>
      </c>
    </row>
    <row r="160" spans="2:37" ht="12" customHeight="1">
      <c r="B160" s="453" t="s">
        <v>3734</v>
      </c>
      <c r="C160" s="482" t="s">
        <v>2911</v>
      </c>
      <c r="D160" s="483">
        <v>44378</v>
      </c>
      <c r="E160" s="484" t="s">
        <v>2912</v>
      </c>
      <c r="F160" s="485">
        <v>5</v>
      </c>
      <c r="G160" s="482"/>
      <c r="H160" s="567"/>
      <c r="I160" s="567"/>
      <c r="J160" s="567"/>
      <c r="K160" s="567"/>
      <c r="L160" s="568" t="s">
        <v>3735</v>
      </c>
      <c r="M160" s="569"/>
      <c r="N160" s="584"/>
      <c r="O160" s="571">
        <v>8</v>
      </c>
      <c r="P160" s="572" t="s">
        <v>3736</v>
      </c>
      <c r="Q160" s="489">
        <v>22</v>
      </c>
      <c r="R160" s="572" t="s">
        <v>3736</v>
      </c>
      <c r="S160" s="571">
        <f t="shared" si="10"/>
        <v>22</v>
      </c>
      <c r="T160" s="572" t="s">
        <v>3737</v>
      </c>
      <c r="U160" s="571">
        <f t="shared" si="11"/>
        <v>11</v>
      </c>
      <c r="V160" s="573" t="s">
        <v>3254</v>
      </c>
      <c r="W160" s="573" t="s">
        <v>3738</v>
      </c>
      <c r="X160" s="491">
        <f t="shared" si="12"/>
        <v>48</v>
      </c>
      <c r="Y160" s="573" t="s">
        <v>3738</v>
      </c>
      <c r="Z160" s="571">
        <f t="shared" si="13"/>
        <v>48</v>
      </c>
      <c r="AA160" s="573" t="s">
        <v>3739</v>
      </c>
      <c r="AB160" s="571">
        <f t="shared" si="14"/>
        <v>18</v>
      </c>
      <c r="AC160" s="573" t="s">
        <v>3257</v>
      </c>
      <c r="AD160" s="571"/>
      <c r="AE160" s="575"/>
      <c r="AF160" s="504"/>
      <c r="AG160" s="494" t="s">
        <v>2917</v>
      </c>
      <c r="AH160" s="495" t="s">
        <v>2918</v>
      </c>
      <c r="AI160" s="505"/>
      <c r="AJ160" s="505"/>
      <c r="AK160" s="576">
        <f>_xll.GetCtData("COAMOUNT","CONSAMOUNT",$B$1:$B$7,$B160,AK$9,"#")</f>
        <v>0</v>
      </c>
    </row>
    <row r="161" spans="2:37" ht="12" customHeight="1">
      <c r="B161" s="453" t="s">
        <v>412</v>
      </c>
      <c r="C161" s="482" t="s">
        <v>2929</v>
      </c>
      <c r="D161" s="483">
        <v>44403</v>
      </c>
      <c r="E161" s="484" t="s">
        <v>2930</v>
      </c>
      <c r="F161" s="485">
        <v>7</v>
      </c>
      <c r="G161" s="547"/>
      <c r="H161" s="547"/>
      <c r="I161" s="547"/>
      <c r="J161" s="547"/>
      <c r="K161" s="547"/>
      <c r="L161" s="547"/>
      <c r="M161" s="548"/>
      <c r="N161" s="517" t="s">
        <v>3740</v>
      </c>
      <c r="O161" s="518">
        <v>10</v>
      </c>
      <c r="P161" s="519" t="s">
        <v>794</v>
      </c>
      <c r="Q161" s="489">
        <v>45</v>
      </c>
      <c r="R161" s="519" t="s">
        <v>3741</v>
      </c>
      <c r="S161" s="518">
        <f t="shared" si="10"/>
        <v>38</v>
      </c>
      <c r="T161" s="519" t="s">
        <v>3742</v>
      </c>
      <c r="U161" s="518">
        <f t="shared" si="11"/>
        <v>19</v>
      </c>
      <c r="V161" s="519" t="s">
        <v>3254</v>
      </c>
      <c r="W161" s="519" t="s">
        <v>3743</v>
      </c>
      <c r="X161" s="491">
        <f t="shared" si="12"/>
        <v>68</v>
      </c>
      <c r="Y161" s="519" t="s">
        <v>3743</v>
      </c>
      <c r="Z161" s="518">
        <f t="shared" si="13"/>
        <v>68</v>
      </c>
      <c r="AA161" s="519" t="s">
        <v>3744</v>
      </c>
      <c r="AB161" s="518">
        <f t="shared" si="14"/>
        <v>28</v>
      </c>
      <c r="AC161" s="519" t="s">
        <v>3257</v>
      </c>
      <c r="AD161" s="518" t="s">
        <v>3745</v>
      </c>
      <c r="AE161" s="520" t="s">
        <v>3746</v>
      </c>
      <c r="AF161" s="504" t="s">
        <v>3279</v>
      </c>
      <c r="AG161" s="494" t="s">
        <v>2917</v>
      </c>
      <c r="AH161" s="494" t="s">
        <v>2917</v>
      </c>
      <c r="AI161" s="505"/>
      <c r="AJ161" s="505"/>
      <c r="AK161" s="521">
        <f>_xll.GetCtData("COAMOUNT","CONSAMOUNT",$B$1:$B$7,$B161,AK$9,"#")</f>
        <v>0</v>
      </c>
    </row>
    <row r="162" spans="2:37" ht="12" customHeight="1">
      <c r="B162" s="453" t="s">
        <v>413</v>
      </c>
      <c r="C162" s="482" t="s">
        <v>2929</v>
      </c>
      <c r="D162" s="483">
        <v>44403</v>
      </c>
      <c r="E162" s="484" t="s">
        <v>2930</v>
      </c>
      <c r="F162" s="485">
        <v>7</v>
      </c>
      <c r="G162" s="547"/>
      <c r="H162" s="547"/>
      <c r="I162" s="547"/>
      <c r="J162" s="547"/>
      <c r="K162" s="547"/>
      <c r="L162" s="547"/>
      <c r="M162" s="548"/>
      <c r="N162" s="517" t="s">
        <v>3747</v>
      </c>
      <c r="O162" s="518">
        <v>10</v>
      </c>
      <c r="P162" s="519" t="s">
        <v>795</v>
      </c>
      <c r="Q162" s="489">
        <v>63</v>
      </c>
      <c r="R162" s="519" t="s">
        <v>795</v>
      </c>
      <c r="S162" s="518">
        <f t="shared" si="10"/>
        <v>63</v>
      </c>
      <c r="T162" s="519" t="s">
        <v>3748</v>
      </c>
      <c r="U162" s="518">
        <f t="shared" si="11"/>
        <v>20</v>
      </c>
      <c r="V162" s="519" t="s">
        <v>3254</v>
      </c>
      <c r="W162" s="519" t="s">
        <v>3749</v>
      </c>
      <c r="X162" s="491">
        <f t="shared" si="12"/>
        <v>91</v>
      </c>
      <c r="Y162" s="519" t="s">
        <v>3749</v>
      </c>
      <c r="Z162" s="518">
        <f t="shared" si="13"/>
        <v>91</v>
      </c>
      <c r="AA162" s="519" t="s">
        <v>3750</v>
      </c>
      <c r="AB162" s="518">
        <f t="shared" si="14"/>
        <v>26</v>
      </c>
      <c r="AC162" s="519" t="s">
        <v>3257</v>
      </c>
      <c r="AD162" s="518" t="s">
        <v>3751</v>
      </c>
      <c r="AE162" s="520" t="s">
        <v>3752</v>
      </c>
      <c r="AF162" s="504" t="s">
        <v>3279</v>
      </c>
      <c r="AG162" s="494" t="s">
        <v>2917</v>
      </c>
      <c r="AH162" s="494" t="s">
        <v>2917</v>
      </c>
      <c r="AI162" s="505"/>
      <c r="AJ162" s="505"/>
      <c r="AK162" s="521">
        <f>_xll.GetCtData("COAMOUNT","CONSAMOUNT",$B$1:$B$7,$B162,AK$9,"#")</f>
        <v>0</v>
      </c>
    </row>
    <row r="163" spans="2:37" ht="12" customHeight="1">
      <c r="B163" s="453" t="s">
        <v>414</v>
      </c>
      <c r="C163" s="482" t="s">
        <v>2929</v>
      </c>
      <c r="D163" s="483">
        <v>44403</v>
      </c>
      <c r="E163" s="484" t="s">
        <v>2930</v>
      </c>
      <c r="F163" s="485">
        <v>7</v>
      </c>
      <c r="G163" s="547"/>
      <c r="H163" s="547"/>
      <c r="I163" s="547"/>
      <c r="J163" s="547"/>
      <c r="K163" s="547"/>
      <c r="L163" s="547"/>
      <c r="M163" s="548"/>
      <c r="N163" s="517" t="s">
        <v>3753</v>
      </c>
      <c r="O163" s="518">
        <v>10</v>
      </c>
      <c r="P163" s="519" t="s">
        <v>796</v>
      </c>
      <c r="Q163" s="489">
        <v>29</v>
      </c>
      <c r="R163" s="519" t="s">
        <v>796</v>
      </c>
      <c r="S163" s="518">
        <f t="shared" si="10"/>
        <v>29</v>
      </c>
      <c r="T163" s="519" t="s">
        <v>3754</v>
      </c>
      <c r="U163" s="518">
        <f t="shared" si="11"/>
        <v>16</v>
      </c>
      <c r="V163" s="519" t="s">
        <v>3254</v>
      </c>
      <c r="W163" s="519" t="s">
        <v>3755</v>
      </c>
      <c r="X163" s="491">
        <f t="shared" si="12"/>
        <v>67</v>
      </c>
      <c r="Y163" s="519" t="s">
        <v>3755</v>
      </c>
      <c r="Z163" s="518">
        <f t="shared" si="13"/>
        <v>67</v>
      </c>
      <c r="AA163" s="519" t="s">
        <v>3756</v>
      </c>
      <c r="AB163" s="518">
        <f t="shared" si="14"/>
        <v>26</v>
      </c>
      <c r="AC163" s="519" t="s">
        <v>3257</v>
      </c>
      <c r="AD163" s="518" t="s">
        <v>3757</v>
      </c>
      <c r="AE163" s="520" t="s">
        <v>3758</v>
      </c>
      <c r="AF163" s="504" t="s">
        <v>3279</v>
      </c>
      <c r="AG163" s="494" t="s">
        <v>2917</v>
      </c>
      <c r="AH163" s="494" t="s">
        <v>2917</v>
      </c>
      <c r="AI163" s="505"/>
      <c r="AJ163" s="505"/>
      <c r="AK163" s="521">
        <f>_xll.GetCtData("COAMOUNT","CONSAMOUNT",$B$1:$B$7,$B163,AK$9,"#")</f>
        <v>0</v>
      </c>
    </row>
    <row r="164" spans="2:37" ht="12" customHeight="1">
      <c r="B164" s="453" t="s">
        <v>415</v>
      </c>
      <c r="C164" s="482" t="s">
        <v>2929</v>
      </c>
      <c r="D164" s="483">
        <v>44403</v>
      </c>
      <c r="E164" s="484" t="s">
        <v>2930</v>
      </c>
      <c r="F164" s="485">
        <v>7</v>
      </c>
      <c r="G164" s="547"/>
      <c r="H164" s="547"/>
      <c r="I164" s="547"/>
      <c r="J164" s="547"/>
      <c r="K164" s="547"/>
      <c r="L164" s="547"/>
      <c r="M164" s="548"/>
      <c r="N164" s="517" t="s">
        <v>3759</v>
      </c>
      <c r="O164" s="518">
        <v>10</v>
      </c>
      <c r="P164" s="519" t="s">
        <v>797</v>
      </c>
      <c r="Q164" s="489">
        <v>37</v>
      </c>
      <c r="R164" s="519" t="s">
        <v>797</v>
      </c>
      <c r="S164" s="518">
        <f t="shared" si="10"/>
        <v>37</v>
      </c>
      <c r="T164" s="519" t="s">
        <v>3760</v>
      </c>
      <c r="U164" s="518">
        <f t="shared" si="11"/>
        <v>16</v>
      </c>
      <c r="V164" s="519" t="s">
        <v>3254</v>
      </c>
      <c r="W164" s="519" t="s">
        <v>3761</v>
      </c>
      <c r="X164" s="491">
        <f t="shared" si="12"/>
        <v>61</v>
      </c>
      <c r="Y164" s="519" t="s">
        <v>3761</v>
      </c>
      <c r="Z164" s="518">
        <f t="shared" si="13"/>
        <v>61</v>
      </c>
      <c r="AA164" s="519" t="s">
        <v>3762</v>
      </c>
      <c r="AB164" s="518">
        <f t="shared" si="14"/>
        <v>22</v>
      </c>
      <c r="AC164" s="519" t="s">
        <v>3257</v>
      </c>
      <c r="AD164" s="518" t="s">
        <v>3763</v>
      </c>
      <c r="AE164" s="520" t="s">
        <v>3764</v>
      </c>
      <c r="AF164" s="504" t="s">
        <v>3279</v>
      </c>
      <c r="AG164" s="494" t="s">
        <v>2917</v>
      </c>
      <c r="AH164" s="494" t="s">
        <v>2917</v>
      </c>
      <c r="AI164" s="505"/>
      <c r="AJ164" s="505"/>
      <c r="AK164" s="521">
        <f>_xll.GetCtData("COAMOUNT","CONSAMOUNT",$B$1:$B$7,$B164,AK$9,"#")</f>
        <v>0</v>
      </c>
    </row>
    <row r="165" spans="2:37" ht="12" customHeight="1">
      <c r="B165" s="453" t="s">
        <v>3765</v>
      </c>
      <c r="C165" s="482" t="s">
        <v>2911</v>
      </c>
      <c r="D165" s="483">
        <v>44378</v>
      </c>
      <c r="E165" s="484" t="s">
        <v>2912</v>
      </c>
      <c r="F165" s="485">
        <v>5</v>
      </c>
      <c r="G165" s="482"/>
      <c r="H165" s="567"/>
      <c r="I165" s="567"/>
      <c r="J165" s="567"/>
      <c r="K165" s="567"/>
      <c r="L165" s="568" t="s">
        <v>3766</v>
      </c>
      <c r="M165" s="569"/>
      <c r="N165" s="585"/>
      <c r="O165" s="571">
        <v>8</v>
      </c>
      <c r="P165" s="572" t="s">
        <v>3767</v>
      </c>
      <c r="Q165" s="489">
        <v>22</v>
      </c>
      <c r="R165" s="572" t="s">
        <v>3767</v>
      </c>
      <c r="S165" s="571">
        <f t="shared" si="10"/>
        <v>22</v>
      </c>
      <c r="T165" s="572" t="s">
        <v>3768</v>
      </c>
      <c r="U165" s="571">
        <f t="shared" si="11"/>
        <v>11</v>
      </c>
      <c r="V165" s="573" t="s">
        <v>3254</v>
      </c>
      <c r="W165" s="573" t="s">
        <v>3769</v>
      </c>
      <c r="X165" s="491">
        <f t="shared" si="12"/>
        <v>48</v>
      </c>
      <c r="Y165" s="573" t="s">
        <v>3769</v>
      </c>
      <c r="Z165" s="571">
        <f t="shared" si="13"/>
        <v>48</v>
      </c>
      <c r="AA165" s="573" t="s">
        <v>3770</v>
      </c>
      <c r="AB165" s="571">
        <f t="shared" si="14"/>
        <v>18</v>
      </c>
      <c r="AC165" s="573" t="s">
        <v>3257</v>
      </c>
      <c r="AD165" s="571"/>
      <c r="AE165" s="575"/>
      <c r="AF165" s="504"/>
      <c r="AG165" s="494" t="s">
        <v>2917</v>
      </c>
      <c r="AH165" s="495" t="s">
        <v>2918</v>
      </c>
      <c r="AI165" s="505"/>
      <c r="AJ165" s="505"/>
      <c r="AK165" s="576">
        <f>_xll.GetCtData("COAMOUNT","CONSAMOUNT",$B$1:$B$7,$B165,AK$9,"#")</f>
        <v>0</v>
      </c>
    </row>
    <row r="166" spans="2:37" ht="12" customHeight="1">
      <c r="B166" s="453" t="s">
        <v>416</v>
      </c>
      <c r="C166" s="482" t="s">
        <v>2929</v>
      </c>
      <c r="D166" s="483">
        <v>44403</v>
      </c>
      <c r="E166" s="484" t="s">
        <v>2930</v>
      </c>
      <c r="F166" s="485">
        <v>7</v>
      </c>
      <c r="G166" s="547"/>
      <c r="H166" s="547"/>
      <c r="I166" s="547"/>
      <c r="J166" s="547"/>
      <c r="K166" s="547"/>
      <c r="L166" s="547"/>
      <c r="M166" s="548"/>
      <c r="N166" s="517" t="s">
        <v>3771</v>
      </c>
      <c r="O166" s="518">
        <v>10</v>
      </c>
      <c r="P166" s="519" t="s">
        <v>798</v>
      </c>
      <c r="Q166" s="489">
        <v>45</v>
      </c>
      <c r="R166" s="519" t="s">
        <v>3772</v>
      </c>
      <c r="S166" s="518">
        <f t="shared" si="10"/>
        <v>38</v>
      </c>
      <c r="T166" s="519" t="s">
        <v>3773</v>
      </c>
      <c r="U166" s="518">
        <f t="shared" si="11"/>
        <v>19</v>
      </c>
      <c r="V166" s="519" t="s">
        <v>3254</v>
      </c>
      <c r="W166" s="519" t="s">
        <v>3774</v>
      </c>
      <c r="X166" s="491">
        <f t="shared" si="12"/>
        <v>68</v>
      </c>
      <c r="Y166" s="519" t="s">
        <v>3774</v>
      </c>
      <c r="Z166" s="518">
        <f t="shared" si="13"/>
        <v>68</v>
      </c>
      <c r="AA166" s="519" t="s">
        <v>3775</v>
      </c>
      <c r="AB166" s="518">
        <f t="shared" si="14"/>
        <v>28</v>
      </c>
      <c r="AC166" s="519" t="s">
        <v>3257</v>
      </c>
      <c r="AD166" s="518" t="s">
        <v>3776</v>
      </c>
      <c r="AE166" s="520" t="s">
        <v>3777</v>
      </c>
      <c r="AF166" s="504" t="s">
        <v>3279</v>
      </c>
      <c r="AG166" s="494" t="s">
        <v>2917</v>
      </c>
      <c r="AH166" s="494" t="s">
        <v>2917</v>
      </c>
      <c r="AI166" s="505"/>
      <c r="AJ166" s="505"/>
      <c r="AK166" s="521">
        <f>_xll.GetCtData("COAMOUNT","CONSAMOUNT",$B$1:$B$7,$B166,AK$9,"#")</f>
        <v>0</v>
      </c>
    </row>
    <row r="167" spans="2:37" ht="12" customHeight="1">
      <c r="B167" s="453" t="s">
        <v>417</v>
      </c>
      <c r="C167" s="482" t="s">
        <v>2929</v>
      </c>
      <c r="D167" s="483">
        <v>44403</v>
      </c>
      <c r="E167" s="484" t="s">
        <v>2930</v>
      </c>
      <c r="F167" s="485">
        <v>7</v>
      </c>
      <c r="G167" s="547"/>
      <c r="H167" s="547"/>
      <c r="I167" s="547"/>
      <c r="J167" s="547"/>
      <c r="K167" s="547"/>
      <c r="L167" s="547"/>
      <c r="M167" s="548"/>
      <c r="N167" s="517" t="s">
        <v>3778</v>
      </c>
      <c r="O167" s="518">
        <v>10</v>
      </c>
      <c r="P167" s="519" t="s">
        <v>799</v>
      </c>
      <c r="Q167" s="489">
        <v>63</v>
      </c>
      <c r="R167" s="519" t="s">
        <v>799</v>
      </c>
      <c r="S167" s="518">
        <f t="shared" si="10"/>
        <v>63</v>
      </c>
      <c r="T167" s="519" t="s">
        <v>3779</v>
      </c>
      <c r="U167" s="518">
        <f t="shared" si="11"/>
        <v>20</v>
      </c>
      <c r="V167" s="519" t="s">
        <v>3254</v>
      </c>
      <c r="W167" s="519" t="s">
        <v>3780</v>
      </c>
      <c r="X167" s="491">
        <f t="shared" si="12"/>
        <v>91</v>
      </c>
      <c r="Y167" s="519" t="s">
        <v>3780</v>
      </c>
      <c r="Z167" s="518">
        <f t="shared" si="13"/>
        <v>91</v>
      </c>
      <c r="AA167" s="519" t="s">
        <v>3781</v>
      </c>
      <c r="AB167" s="518">
        <f t="shared" si="14"/>
        <v>26</v>
      </c>
      <c r="AC167" s="519" t="s">
        <v>3257</v>
      </c>
      <c r="AD167" s="518" t="s">
        <v>3782</v>
      </c>
      <c r="AE167" s="520" t="s">
        <v>3783</v>
      </c>
      <c r="AF167" s="504" t="s">
        <v>3279</v>
      </c>
      <c r="AG167" s="494" t="s">
        <v>2917</v>
      </c>
      <c r="AH167" s="494" t="s">
        <v>2917</v>
      </c>
      <c r="AI167" s="505"/>
      <c r="AJ167" s="505"/>
      <c r="AK167" s="521">
        <f>_xll.GetCtData("COAMOUNT","CONSAMOUNT",$B$1:$B$7,$B167,AK$9,"#")</f>
        <v>0</v>
      </c>
    </row>
    <row r="168" spans="2:37" ht="12" customHeight="1">
      <c r="B168" s="453" t="s">
        <v>418</v>
      </c>
      <c r="C168" s="482" t="s">
        <v>2929</v>
      </c>
      <c r="D168" s="483">
        <v>44403</v>
      </c>
      <c r="E168" s="484" t="s">
        <v>2930</v>
      </c>
      <c r="F168" s="485">
        <v>7</v>
      </c>
      <c r="G168" s="547"/>
      <c r="H168" s="547"/>
      <c r="I168" s="547"/>
      <c r="J168" s="547"/>
      <c r="K168" s="547"/>
      <c r="L168" s="547"/>
      <c r="M168" s="548"/>
      <c r="N168" s="517" t="s">
        <v>3784</v>
      </c>
      <c r="O168" s="518">
        <v>10</v>
      </c>
      <c r="P168" s="519" t="s">
        <v>800</v>
      </c>
      <c r="Q168" s="489">
        <v>29</v>
      </c>
      <c r="R168" s="519" t="s">
        <v>800</v>
      </c>
      <c r="S168" s="518">
        <f t="shared" si="10"/>
        <v>29</v>
      </c>
      <c r="T168" s="519" t="s">
        <v>3785</v>
      </c>
      <c r="U168" s="518">
        <f t="shared" si="11"/>
        <v>16</v>
      </c>
      <c r="V168" s="519" t="s">
        <v>3254</v>
      </c>
      <c r="W168" s="519" t="s">
        <v>3786</v>
      </c>
      <c r="X168" s="491">
        <f t="shared" si="12"/>
        <v>67</v>
      </c>
      <c r="Y168" s="519" t="s">
        <v>3786</v>
      </c>
      <c r="Z168" s="518">
        <f t="shared" si="13"/>
        <v>67</v>
      </c>
      <c r="AA168" s="519" t="s">
        <v>3787</v>
      </c>
      <c r="AB168" s="518">
        <f t="shared" si="14"/>
        <v>26</v>
      </c>
      <c r="AC168" s="519" t="s">
        <v>3257</v>
      </c>
      <c r="AD168" s="518" t="s">
        <v>3788</v>
      </c>
      <c r="AE168" s="520" t="s">
        <v>3789</v>
      </c>
      <c r="AF168" s="504" t="s">
        <v>3279</v>
      </c>
      <c r="AG168" s="494" t="s">
        <v>2917</v>
      </c>
      <c r="AH168" s="494" t="s">
        <v>2917</v>
      </c>
      <c r="AI168" s="505"/>
      <c r="AJ168" s="505"/>
      <c r="AK168" s="521">
        <f>_xll.GetCtData("COAMOUNT","CONSAMOUNT",$B$1:$B$7,$B168,AK$9,"#")</f>
        <v>0</v>
      </c>
    </row>
    <row r="169" spans="2:37" ht="12" customHeight="1">
      <c r="B169" s="453" t="s">
        <v>419</v>
      </c>
      <c r="C169" s="482" t="s">
        <v>2929</v>
      </c>
      <c r="D169" s="483">
        <v>44403</v>
      </c>
      <c r="E169" s="484" t="s">
        <v>2930</v>
      </c>
      <c r="F169" s="485">
        <v>7</v>
      </c>
      <c r="G169" s="547"/>
      <c r="H169" s="547"/>
      <c r="I169" s="547"/>
      <c r="J169" s="547"/>
      <c r="K169" s="547"/>
      <c r="L169" s="547"/>
      <c r="M169" s="548"/>
      <c r="N169" s="517" t="s">
        <v>3790</v>
      </c>
      <c r="O169" s="518">
        <v>10</v>
      </c>
      <c r="P169" s="519" t="s">
        <v>801</v>
      </c>
      <c r="Q169" s="489">
        <v>37</v>
      </c>
      <c r="R169" s="519" t="s">
        <v>801</v>
      </c>
      <c r="S169" s="518">
        <f t="shared" si="10"/>
        <v>37</v>
      </c>
      <c r="T169" s="519" t="s">
        <v>3791</v>
      </c>
      <c r="U169" s="518">
        <f t="shared" si="11"/>
        <v>16</v>
      </c>
      <c r="V169" s="519" t="s">
        <v>3254</v>
      </c>
      <c r="W169" s="519" t="s">
        <v>3792</v>
      </c>
      <c r="X169" s="491">
        <f t="shared" si="12"/>
        <v>61</v>
      </c>
      <c r="Y169" s="519" t="s">
        <v>3792</v>
      </c>
      <c r="Z169" s="518">
        <f t="shared" si="13"/>
        <v>61</v>
      </c>
      <c r="AA169" s="519" t="s">
        <v>3793</v>
      </c>
      <c r="AB169" s="518">
        <f t="shared" si="14"/>
        <v>22</v>
      </c>
      <c r="AC169" s="519" t="s">
        <v>3257</v>
      </c>
      <c r="AD169" s="518" t="s">
        <v>3794</v>
      </c>
      <c r="AE169" s="520" t="s">
        <v>3795</v>
      </c>
      <c r="AF169" s="504" t="s">
        <v>3279</v>
      </c>
      <c r="AG169" s="494" t="s">
        <v>2917</v>
      </c>
      <c r="AH169" s="494" t="s">
        <v>2917</v>
      </c>
      <c r="AI169" s="505"/>
      <c r="AJ169" s="505"/>
      <c r="AK169" s="521">
        <f>_xll.GetCtData("COAMOUNT","CONSAMOUNT",$B$1:$B$7,$B169,AK$9,"#")</f>
        <v>0</v>
      </c>
    </row>
    <row r="170" spans="2:37" ht="12" customHeight="1">
      <c r="B170" s="453" t="s">
        <v>3796</v>
      </c>
      <c r="C170" s="482" t="s">
        <v>2911</v>
      </c>
      <c r="D170" s="483">
        <v>44378</v>
      </c>
      <c r="E170" s="484" t="s">
        <v>2912</v>
      </c>
      <c r="F170" s="485">
        <v>5</v>
      </c>
      <c r="G170" s="482"/>
      <c r="H170" s="567"/>
      <c r="I170" s="567"/>
      <c r="J170" s="567"/>
      <c r="K170" s="567"/>
      <c r="L170" s="568" t="s">
        <v>3797</v>
      </c>
      <c r="M170" s="569"/>
      <c r="N170" s="585"/>
      <c r="O170" s="571">
        <v>8</v>
      </c>
      <c r="P170" s="572" t="s">
        <v>3798</v>
      </c>
      <c r="Q170" s="489">
        <v>22</v>
      </c>
      <c r="R170" s="572" t="s">
        <v>3798</v>
      </c>
      <c r="S170" s="571">
        <f t="shared" si="10"/>
        <v>22</v>
      </c>
      <c r="T170" s="572" t="s">
        <v>3799</v>
      </c>
      <c r="U170" s="571">
        <f t="shared" si="11"/>
        <v>11</v>
      </c>
      <c r="V170" s="573" t="s">
        <v>3254</v>
      </c>
      <c r="W170" s="573" t="s">
        <v>3800</v>
      </c>
      <c r="X170" s="491">
        <f t="shared" si="12"/>
        <v>48</v>
      </c>
      <c r="Y170" s="573" t="s">
        <v>3800</v>
      </c>
      <c r="Z170" s="571">
        <f t="shared" si="13"/>
        <v>48</v>
      </c>
      <c r="AA170" s="573" t="s">
        <v>3801</v>
      </c>
      <c r="AB170" s="571">
        <f t="shared" si="14"/>
        <v>18</v>
      </c>
      <c r="AC170" s="573" t="s">
        <v>3257</v>
      </c>
      <c r="AD170" s="571"/>
      <c r="AE170" s="575"/>
      <c r="AF170" s="504"/>
      <c r="AG170" s="494" t="s">
        <v>2917</v>
      </c>
      <c r="AH170" s="495" t="s">
        <v>2918</v>
      </c>
      <c r="AI170" s="505"/>
      <c r="AJ170" s="505"/>
      <c r="AK170" s="576">
        <f>_xll.GetCtData("COAMOUNT","CONSAMOUNT",$B$1:$B$7,$B170,AK$9,"#")</f>
        <v>0</v>
      </c>
    </row>
    <row r="171" spans="2:37" ht="12" customHeight="1">
      <c r="B171" s="453" t="s">
        <v>420</v>
      </c>
      <c r="C171" s="482" t="s">
        <v>2929</v>
      </c>
      <c r="D171" s="483">
        <v>44403</v>
      </c>
      <c r="E171" s="484" t="s">
        <v>2930</v>
      </c>
      <c r="F171" s="485">
        <v>7</v>
      </c>
      <c r="G171" s="547"/>
      <c r="H171" s="547"/>
      <c r="I171" s="547"/>
      <c r="J171" s="547"/>
      <c r="K171" s="547"/>
      <c r="L171" s="547"/>
      <c r="M171" s="548"/>
      <c r="N171" s="517" t="s">
        <v>3802</v>
      </c>
      <c r="O171" s="518">
        <v>10</v>
      </c>
      <c r="P171" s="519" t="s">
        <v>802</v>
      </c>
      <c r="Q171" s="489">
        <v>45</v>
      </c>
      <c r="R171" s="519" t="s">
        <v>3803</v>
      </c>
      <c r="S171" s="518">
        <f t="shared" si="10"/>
        <v>38</v>
      </c>
      <c r="T171" s="519" t="s">
        <v>3804</v>
      </c>
      <c r="U171" s="518">
        <f t="shared" si="11"/>
        <v>19</v>
      </c>
      <c r="V171" s="519" t="s">
        <v>3254</v>
      </c>
      <c r="W171" s="519" t="s">
        <v>3805</v>
      </c>
      <c r="X171" s="491">
        <f t="shared" si="12"/>
        <v>68</v>
      </c>
      <c r="Y171" s="519" t="s">
        <v>3805</v>
      </c>
      <c r="Z171" s="518">
        <f t="shared" si="13"/>
        <v>68</v>
      </c>
      <c r="AA171" s="519" t="s">
        <v>3806</v>
      </c>
      <c r="AB171" s="518">
        <f t="shared" si="14"/>
        <v>28</v>
      </c>
      <c r="AC171" s="519" t="s">
        <v>3257</v>
      </c>
      <c r="AD171" s="518" t="s">
        <v>3807</v>
      </c>
      <c r="AE171" s="520" t="s">
        <v>3808</v>
      </c>
      <c r="AF171" s="504" t="s">
        <v>3342</v>
      </c>
      <c r="AG171" s="494" t="s">
        <v>2917</v>
      </c>
      <c r="AH171" s="494" t="s">
        <v>2917</v>
      </c>
      <c r="AI171" s="505"/>
      <c r="AJ171" s="505"/>
      <c r="AK171" s="521">
        <f>_xll.GetCtData("COAMOUNT","CONSAMOUNT",$B$1:$B$7,$B171,AK$9,"#")</f>
        <v>0</v>
      </c>
    </row>
    <row r="172" spans="2:37" ht="12" customHeight="1">
      <c r="B172" s="453" t="s">
        <v>421</v>
      </c>
      <c r="C172" s="482" t="s">
        <v>2929</v>
      </c>
      <c r="D172" s="483">
        <v>44403</v>
      </c>
      <c r="E172" s="484" t="s">
        <v>2930</v>
      </c>
      <c r="F172" s="485">
        <v>7</v>
      </c>
      <c r="G172" s="547"/>
      <c r="H172" s="547"/>
      <c r="I172" s="547"/>
      <c r="J172" s="547"/>
      <c r="K172" s="547"/>
      <c r="L172" s="547"/>
      <c r="M172" s="548"/>
      <c r="N172" s="517" t="s">
        <v>3809</v>
      </c>
      <c r="O172" s="518">
        <v>10</v>
      </c>
      <c r="P172" s="519" t="s">
        <v>803</v>
      </c>
      <c r="Q172" s="489">
        <v>63</v>
      </c>
      <c r="R172" s="519" t="s">
        <v>803</v>
      </c>
      <c r="S172" s="518">
        <f t="shared" si="10"/>
        <v>63</v>
      </c>
      <c r="T172" s="519" t="s">
        <v>3810</v>
      </c>
      <c r="U172" s="518">
        <f t="shared" si="11"/>
        <v>20</v>
      </c>
      <c r="V172" s="519" t="s">
        <v>3254</v>
      </c>
      <c r="W172" s="519" t="s">
        <v>3811</v>
      </c>
      <c r="X172" s="491">
        <f t="shared" si="12"/>
        <v>91</v>
      </c>
      <c r="Y172" s="519" t="s">
        <v>3811</v>
      </c>
      <c r="Z172" s="518">
        <f t="shared" si="13"/>
        <v>91</v>
      </c>
      <c r="AA172" s="519" t="s">
        <v>3812</v>
      </c>
      <c r="AB172" s="518">
        <f t="shared" si="14"/>
        <v>26</v>
      </c>
      <c r="AC172" s="519" t="s">
        <v>3257</v>
      </c>
      <c r="AD172" s="518" t="s">
        <v>3813</v>
      </c>
      <c r="AE172" s="520" t="s">
        <v>3814</v>
      </c>
      <c r="AF172" s="504" t="s">
        <v>3342</v>
      </c>
      <c r="AG172" s="494" t="s">
        <v>2917</v>
      </c>
      <c r="AH172" s="494" t="s">
        <v>2917</v>
      </c>
      <c r="AI172" s="505"/>
      <c r="AJ172" s="505"/>
      <c r="AK172" s="521">
        <f>_xll.GetCtData("COAMOUNT","CONSAMOUNT",$B$1:$B$7,$B172,AK$9,"#")</f>
        <v>0</v>
      </c>
    </row>
    <row r="173" spans="2:37" ht="12" customHeight="1">
      <c r="B173" s="453" t="s">
        <v>422</v>
      </c>
      <c r="C173" s="482" t="s">
        <v>2929</v>
      </c>
      <c r="D173" s="483">
        <v>44403</v>
      </c>
      <c r="E173" s="484" t="s">
        <v>2930</v>
      </c>
      <c r="F173" s="485">
        <v>7</v>
      </c>
      <c r="G173" s="547"/>
      <c r="H173" s="547"/>
      <c r="I173" s="547"/>
      <c r="J173" s="547"/>
      <c r="K173" s="547"/>
      <c r="L173" s="547"/>
      <c r="M173" s="548"/>
      <c r="N173" s="517" t="s">
        <v>3815</v>
      </c>
      <c r="O173" s="518">
        <v>10</v>
      </c>
      <c r="P173" s="519" t="s">
        <v>804</v>
      </c>
      <c r="Q173" s="489">
        <v>29</v>
      </c>
      <c r="R173" s="519" t="s">
        <v>804</v>
      </c>
      <c r="S173" s="518">
        <f t="shared" si="10"/>
        <v>29</v>
      </c>
      <c r="T173" s="519" t="s">
        <v>3816</v>
      </c>
      <c r="U173" s="518">
        <f t="shared" si="11"/>
        <v>16</v>
      </c>
      <c r="V173" s="519" t="s">
        <v>3254</v>
      </c>
      <c r="W173" s="519" t="s">
        <v>3817</v>
      </c>
      <c r="X173" s="491">
        <f t="shared" si="12"/>
        <v>67</v>
      </c>
      <c r="Y173" s="519" t="s">
        <v>3817</v>
      </c>
      <c r="Z173" s="518">
        <f t="shared" si="13"/>
        <v>67</v>
      </c>
      <c r="AA173" s="519" t="s">
        <v>3818</v>
      </c>
      <c r="AB173" s="518">
        <f t="shared" si="14"/>
        <v>26</v>
      </c>
      <c r="AC173" s="519" t="s">
        <v>3257</v>
      </c>
      <c r="AD173" s="518" t="s">
        <v>3819</v>
      </c>
      <c r="AE173" s="520" t="s">
        <v>3820</v>
      </c>
      <c r="AF173" s="504" t="s">
        <v>3342</v>
      </c>
      <c r="AG173" s="494" t="s">
        <v>2917</v>
      </c>
      <c r="AH173" s="494" t="s">
        <v>2917</v>
      </c>
      <c r="AI173" s="505"/>
      <c r="AJ173" s="505"/>
      <c r="AK173" s="521">
        <f>_xll.GetCtData("COAMOUNT","CONSAMOUNT",$B$1:$B$7,$B173,AK$9,"#")</f>
        <v>0</v>
      </c>
    </row>
    <row r="174" spans="2:37" ht="12" customHeight="1">
      <c r="B174" s="453" t="s">
        <v>423</v>
      </c>
      <c r="C174" s="482" t="s">
        <v>2929</v>
      </c>
      <c r="D174" s="483">
        <v>44403</v>
      </c>
      <c r="E174" s="484" t="s">
        <v>2930</v>
      </c>
      <c r="F174" s="485">
        <v>7</v>
      </c>
      <c r="G174" s="547"/>
      <c r="H174" s="547"/>
      <c r="I174" s="547"/>
      <c r="J174" s="547"/>
      <c r="K174" s="547"/>
      <c r="L174" s="547"/>
      <c r="M174" s="548"/>
      <c r="N174" s="517" t="s">
        <v>3821</v>
      </c>
      <c r="O174" s="518">
        <v>10</v>
      </c>
      <c r="P174" s="519" t="s">
        <v>805</v>
      </c>
      <c r="Q174" s="489">
        <v>37</v>
      </c>
      <c r="R174" s="519" t="s">
        <v>805</v>
      </c>
      <c r="S174" s="518">
        <f t="shared" si="10"/>
        <v>37</v>
      </c>
      <c r="T174" s="519" t="s">
        <v>3822</v>
      </c>
      <c r="U174" s="518">
        <f t="shared" si="11"/>
        <v>16</v>
      </c>
      <c r="V174" s="519" t="s">
        <v>3254</v>
      </c>
      <c r="W174" s="519" t="s">
        <v>3823</v>
      </c>
      <c r="X174" s="491">
        <f t="shared" si="12"/>
        <v>61</v>
      </c>
      <c r="Y174" s="519" t="s">
        <v>3823</v>
      </c>
      <c r="Z174" s="518">
        <f t="shared" si="13"/>
        <v>61</v>
      </c>
      <c r="AA174" s="519" t="s">
        <v>3824</v>
      </c>
      <c r="AB174" s="518">
        <f t="shared" si="14"/>
        <v>22</v>
      </c>
      <c r="AC174" s="519" t="s">
        <v>3257</v>
      </c>
      <c r="AD174" s="518" t="s">
        <v>3825</v>
      </c>
      <c r="AE174" s="520" t="s">
        <v>3826</v>
      </c>
      <c r="AF174" s="504" t="s">
        <v>3342</v>
      </c>
      <c r="AG174" s="494" t="s">
        <v>2917</v>
      </c>
      <c r="AH174" s="494" t="s">
        <v>2917</v>
      </c>
      <c r="AI174" s="505"/>
      <c r="AJ174" s="505"/>
      <c r="AK174" s="521">
        <f>_xll.GetCtData("COAMOUNT","CONSAMOUNT",$B$1:$B$7,$B174,AK$9,"#")</f>
        <v>0</v>
      </c>
    </row>
    <row r="175" spans="2:37" ht="12" customHeight="1">
      <c r="B175" s="453" t="s">
        <v>3827</v>
      </c>
      <c r="C175" s="482" t="s">
        <v>2911</v>
      </c>
      <c r="D175" s="483">
        <v>44378</v>
      </c>
      <c r="E175" s="484" t="s">
        <v>2912</v>
      </c>
      <c r="F175" s="485">
        <v>5</v>
      </c>
      <c r="G175" s="482"/>
      <c r="H175" s="567"/>
      <c r="I175" s="567"/>
      <c r="J175" s="567"/>
      <c r="K175" s="567"/>
      <c r="L175" s="568" t="s">
        <v>3828</v>
      </c>
      <c r="M175" s="569"/>
      <c r="N175" s="585"/>
      <c r="O175" s="571">
        <v>8</v>
      </c>
      <c r="P175" s="572" t="s">
        <v>3829</v>
      </c>
      <c r="Q175" s="489">
        <v>24</v>
      </c>
      <c r="R175" s="572" t="s">
        <v>3829</v>
      </c>
      <c r="S175" s="571">
        <f t="shared" si="10"/>
        <v>24</v>
      </c>
      <c r="T175" s="572" t="s">
        <v>3830</v>
      </c>
      <c r="U175" s="571">
        <f t="shared" si="11"/>
        <v>13</v>
      </c>
      <c r="V175" s="573" t="s">
        <v>3254</v>
      </c>
      <c r="W175" s="573" t="s">
        <v>3831</v>
      </c>
      <c r="X175" s="491">
        <f t="shared" si="12"/>
        <v>50</v>
      </c>
      <c r="Y175" s="573" t="s">
        <v>3831</v>
      </c>
      <c r="Z175" s="571">
        <f t="shared" si="13"/>
        <v>50</v>
      </c>
      <c r="AA175" s="573" t="s">
        <v>3832</v>
      </c>
      <c r="AB175" s="571">
        <f t="shared" si="14"/>
        <v>20</v>
      </c>
      <c r="AC175" s="573" t="s">
        <v>3257</v>
      </c>
      <c r="AD175" s="571"/>
      <c r="AE175" s="575"/>
      <c r="AF175" s="504"/>
      <c r="AG175" s="494" t="s">
        <v>2917</v>
      </c>
      <c r="AH175" s="495" t="s">
        <v>2918</v>
      </c>
      <c r="AI175" s="505"/>
      <c r="AJ175" s="505"/>
      <c r="AK175" s="576">
        <f>_xll.GetCtData("COAMOUNT","CONSAMOUNT",$B$1:$B$7,$B175,AK$9,"#")</f>
        <v>0</v>
      </c>
    </row>
    <row r="176" spans="2:37" ht="12" customHeight="1">
      <c r="B176" s="453" t="s">
        <v>424</v>
      </c>
      <c r="C176" s="482" t="s">
        <v>2929</v>
      </c>
      <c r="D176" s="483">
        <v>44403</v>
      </c>
      <c r="E176" s="484" t="s">
        <v>2930</v>
      </c>
      <c r="F176" s="485">
        <v>7</v>
      </c>
      <c r="G176" s="547"/>
      <c r="H176" s="547"/>
      <c r="I176" s="547"/>
      <c r="J176" s="547"/>
      <c r="K176" s="547"/>
      <c r="L176" s="547"/>
      <c r="M176" s="548"/>
      <c r="N176" s="517" t="s">
        <v>3833</v>
      </c>
      <c r="O176" s="518">
        <v>10</v>
      </c>
      <c r="P176" s="519" t="s">
        <v>806</v>
      </c>
      <c r="Q176" s="489">
        <v>47</v>
      </c>
      <c r="R176" s="519" t="s">
        <v>3834</v>
      </c>
      <c r="S176" s="518">
        <f t="shared" si="10"/>
        <v>40</v>
      </c>
      <c r="T176" s="519" t="s">
        <v>3835</v>
      </c>
      <c r="U176" s="518">
        <f t="shared" si="11"/>
        <v>21</v>
      </c>
      <c r="V176" s="519" t="s">
        <v>3254</v>
      </c>
      <c r="W176" s="519" t="s">
        <v>3836</v>
      </c>
      <c r="X176" s="491">
        <f t="shared" si="12"/>
        <v>70</v>
      </c>
      <c r="Y176" s="519" t="s">
        <v>3836</v>
      </c>
      <c r="Z176" s="518">
        <f t="shared" si="13"/>
        <v>70</v>
      </c>
      <c r="AA176" s="519" t="s">
        <v>3837</v>
      </c>
      <c r="AB176" s="518">
        <f t="shared" si="14"/>
        <v>30</v>
      </c>
      <c r="AC176" s="519" t="s">
        <v>3257</v>
      </c>
      <c r="AD176" s="518" t="s">
        <v>3807</v>
      </c>
      <c r="AE176" s="520" t="s">
        <v>3808</v>
      </c>
      <c r="AF176" s="504" t="s">
        <v>2939</v>
      </c>
      <c r="AG176" s="494" t="s">
        <v>2917</v>
      </c>
      <c r="AH176" s="494" t="s">
        <v>2917</v>
      </c>
      <c r="AI176" s="505"/>
      <c r="AJ176" s="505"/>
      <c r="AK176" s="521">
        <f>_xll.GetCtData("COAMOUNT","CONSAMOUNT",$B$1:$B$7,$B176,AK$9,"#")</f>
        <v>0</v>
      </c>
    </row>
    <row r="177" spans="2:37" ht="12" customHeight="1">
      <c r="B177" s="453" t="s">
        <v>425</v>
      </c>
      <c r="C177" s="482" t="s">
        <v>2929</v>
      </c>
      <c r="D177" s="483">
        <v>44403</v>
      </c>
      <c r="E177" s="484" t="s">
        <v>2930</v>
      </c>
      <c r="F177" s="485">
        <v>7</v>
      </c>
      <c r="G177" s="547"/>
      <c r="H177" s="547"/>
      <c r="I177" s="547"/>
      <c r="J177" s="547"/>
      <c r="K177" s="547"/>
      <c r="L177" s="547"/>
      <c r="M177" s="548"/>
      <c r="N177" s="517" t="s">
        <v>3838</v>
      </c>
      <c r="O177" s="518">
        <v>10</v>
      </c>
      <c r="P177" s="519" t="s">
        <v>807</v>
      </c>
      <c r="Q177" s="489">
        <v>65</v>
      </c>
      <c r="R177" s="519" t="s">
        <v>807</v>
      </c>
      <c r="S177" s="518">
        <f t="shared" si="10"/>
        <v>65</v>
      </c>
      <c r="T177" s="519" t="s">
        <v>3839</v>
      </c>
      <c r="U177" s="518">
        <f t="shared" si="11"/>
        <v>22</v>
      </c>
      <c r="V177" s="519" t="s">
        <v>3254</v>
      </c>
      <c r="W177" s="519" t="s">
        <v>3840</v>
      </c>
      <c r="X177" s="491">
        <f t="shared" si="12"/>
        <v>93</v>
      </c>
      <c r="Y177" s="519" t="s">
        <v>3840</v>
      </c>
      <c r="Z177" s="518">
        <f t="shared" si="13"/>
        <v>93</v>
      </c>
      <c r="AA177" s="519" t="s">
        <v>3841</v>
      </c>
      <c r="AB177" s="518">
        <f t="shared" si="14"/>
        <v>30</v>
      </c>
      <c r="AC177" s="519" t="s">
        <v>3257</v>
      </c>
      <c r="AD177" s="518" t="s">
        <v>3813</v>
      </c>
      <c r="AE177" s="520" t="s">
        <v>3814</v>
      </c>
      <c r="AF177" s="504" t="s">
        <v>2939</v>
      </c>
      <c r="AG177" s="494" t="s">
        <v>2917</v>
      </c>
      <c r="AH177" s="494" t="s">
        <v>2917</v>
      </c>
      <c r="AI177" s="505"/>
      <c r="AJ177" s="505"/>
      <c r="AK177" s="521">
        <f>_xll.GetCtData("COAMOUNT","CONSAMOUNT",$B$1:$B$7,$B177,AK$9,"#")</f>
        <v>0</v>
      </c>
    </row>
    <row r="178" spans="2:37" ht="12" customHeight="1">
      <c r="B178" s="453" t="s">
        <v>426</v>
      </c>
      <c r="C178" s="482" t="s">
        <v>2929</v>
      </c>
      <c r="D178" s="483">
        <v>44403</v>
      </c>
      <c r="E178" s="484" t="s">
        <v>2930</v>
      </c>
      <c r="F178" s="485">
        <v>7</v>
      </c>
      <c r="G178" s="547"/>
      <c r="H178" s="547"/>
      <c r="I178" s="547"/>
      <c r="J178" s="547"/>
      <c r="K178" s="547"/>
      <c r="L178" s="547"/>
      <c r="M178" s="548"/>
      <c r="N178" s="517" t="s">
        <v>3842</v>
      </c>
      <c r="O178" s="518">
        <v>10</v>
      </c>
      <c r="P178" s="519" t="s">
        <v>808</v>
      </c>
      <c r="Q178" s="489">
        <v>31</v>
      </c>
      <c r="R178" s="519" t="s">
        <v>808</v>
      </c>
      <c r="S178" s="518">
        <f t="shared" si="10"/>
        <v>31</v>
      </c>
      <c r="T178" s="519" t="s">
        <v>3843</v>
      </c>
      <c r="U178" s="518">
        <f t="shared" si="11"/>
        <v>18</v>
      </c>
      <c r="V178" s="519" t="s">
        <v>3254</v>
      </c>
      <c r="W178" s="519" t="s">
        <v>3844</v>
      </c>
      <c r="X178" s="491">
        <f t="shared" si="12"/>
        <v>69</v>
      </c>
      <c r="Y178" s="519" t="s">
        <v>3844</v>
      </c>
      <c r="Z178" s="518">
        <f t="shared" si="13"/>
        <v>69</v>
      </c>
      <c r="AA178" s="519" t="s">
        <v>3845</v>
      </c>
      <c r="AB178" s="518">
        <f t="shared" si="14"/>
        <v>29</v>
      </c>
      <c r="AC178" s="519" t="s">
        <v>3257</v>
      </c>
      <c r="AD178" s="518" t="s">
        <v>3819</v>
      </c>
      <c r="AE178" s="520" t="s">
        <v>3820</v>
      </c>
      <c r="AF178" s="504" t="s">
        <v>2939</v>
      </c>
      <c r="AG178" s="494" t="s">
        <v>2917</v>
      </c>
      <c r="AH178" s="494" t="s">
        <v>2917</v>
      </c>
      <c r="AI178" s="505"/>
      <c r="AJ178" s="505"/>
      <c r="AK178" s="521">
        <f>_xll.GetCtData("COAMOUNT","CONSAMOUNT",$B$1:$B$7,$B178,AK$9,"#")</f>
        <v>0</v>
      </c>
    </row>
    <row r="179" spans="2:37" ht="12" customHeight="1">
      <c r="B179" s="453" t="s">
        <v>427</v>
      </c>
      <c r="C179" s="482" t="s">
        <v>2929</v>
      </c>
      <c r="D179" s="483">
        <v>44403</v>
      </c>
      <c r="E179" s="484" t="s">
        <v>2930</v>
      </c>
      <c r="F179" s="485">
        <v>7</v>
      </c>
      <c r="G179" s="547"/>
      <c r="H179" s="547"/>
      <c r="I179" s="547"/>
      <c r="J179" s="547"/>
      <c r="K179" s="547"/>
      <c r="L179" s="547"/>
      <c r="M179" s="548"/>
      <c r="N179" s="517" t="s">
        <v>3846</v>
      </c>
      <c r="O179" s="518">
        <v>10</v>
      </c>
      <c r="P179" s="519" t="s">
        <v>809</v>
      </c>
      <c r="Q179" s="489">
        <v>39</v>
      </c>
      <c r="R179" s="519" t="s">
        <v>809</v>
      </c>
      <c r="S179" s="518">
        <f t="shared" si="10"/>
        <v>39</v>
      </c>
      <c r="T179" s="519" t="s">
        <v>3847</v>
      </c>
      <c r="U179" s="518">
        <f t="shared" si="11"/>
        <v>18</v>
      </c>
      <c r="V179" s="519" t="s">
        <v>3254</v>
      </c>
      <c r="W179" s="519" t="s">
        <v>3848</v>
      </c>
      <c r="X179" s="491">
        <f t="shared" si="12"/>
        <v>63</v>
      </c>
      <c r="Y179" s="519" t="s">
        <v>3848</v>
      </c>
      <c r="Z179" s="518">
        <f t="shared" si="13"/>
        <v>63</v>
      </c>
      <c r="AA179" s="519" t="s">
        <v>3849</v>
      </c>
      <c r="AB179" s="518">
        <f t="shared" si="14"/>
        <v>24</v>
      </c>
      <c r="AC179" s="519" t="s">
        <v>3257</v>
      </c>
      <c r="AD179" s="518" t="s">
        <v>3825</v>
      </c>
      <c r="AE179" s="520" t="s">
        <v>3826</v>
      </c>
      <c r="AF179" s="504" t="s">
        <v>2939</v>
      </c>
      <c r="AG179" s="494" t="s">
        <v>2917</v>
      </c>
      <c r="AH179" s="494" t="s">
        <v>2917</v>
      </c>
      <c r="AI179" s="505"/>
      <c r="AJ179" s="505"/>
      <c r="AK179" s="521">
        <f>_xll.GetCtData("COAMOUNT","CONSAMOUNT",$B$1:$B$7,$B179,AK$9,"#")</f>
        <v>0</v>
      </c>
    </row>
    <row r="180" spans="2:37" ht="12" customHeight="1">
      <c r="B180" s="453" t="s">
        <v>878</v>
      </c>
      <c r="C180" s="482" t="s">
        <v>2911</v>
      </c>
      <c r="D180" s="483">
        <v>44378</v>
      </c>
      <c r="E180" s="484" t="s">
        <v>2912</v>
      </c>
      <c r="F180" s="485">
        <v>2</v>
      </c>
      <c r="G180" s="482"/>
      <c r="H180" s="507"/>
      <c r="I180" s="508" t="s">
        <v>3850</v>
      </c>
      <c r="J180" s="508"/>
      <c r="K180" s="508"/>
      <c r="L180" s="508"/>
      <c r="M180" s="509"/>
      <c r="N180" s="586"/>
      <c r="O180" s="511">
        <v>5</v>
      </c>
      <c r="P180" s="512" t="s">
        <v>2428</v>
      </c>
      <c r="Q180" s="489">
        <v>63</v>
      </c>
      <c r="R180" s="512" t="s">
        <v>2428</v>
      </c>
      <c r="S180" s="511">
        <f t="shared" si="10"/>
        <v>63</v>
      </c>
      <c r="T180" s="512" t="s">
        <v>3851</v>
      </c>
      <c r="U180" s="511">
        <f t="shared" si="11"/>
        <v>27</v>
      </c>
      <c r="V180" s="513" t="s">
        <v>3852</v>
      </c>
      <c r="W180" s="513" t="s">
        <v>3853</v>
      </c>
      <c r="X180" s="491">
        <f t="shared" si="12"/>
        <v>34</v>
      </c>
      <c r="Y180" s="513" t="s">
        <v>3853</v>
      </c>
      <c r="Z180" s="511">
        <f t="shared" si="13"/>
        <v>34</v>
      </c>
      <c r="AA180" s="513" t="s">
        <v>3854</v>
      </c>
      <c r="AB180" s="511">
        <f t="shared" si="14"/>
        <v>18</v>
      </c>
      <c r="AC180" s="549" t="s">
        <v>3855</v>
      </c>
      <c r="AD180" s="511"/>
      <c r="AE180" s="514"/>
      <c r="AF180" s="504"/>
      <c r="AG180" s="494" t="s">
        <v>2917</v>
      </c>
      <c r="AH180" s="495" t="s">
        <v>2918</v>
      </c>
      <c r="AI180" s="505"/>
      <c r="AJ180" s="505"/>
      <c r="AK180" s="515">
        <f>_xll.GetCtData("COAMOUNT","CONSAMOUNT",$B$1:$B$7,$B180,AK$9,"#201019003,07788")</f>
        <v>201019003</v>
      </c>
    </row>
    <row r="181" spans="2:37" ht="12" customHeight="1">
      <c r="B181" s="453" t="s">
        <v>3856</v>
      </c>
      <c r="C181" s="482" t="s">
        <v>2911</v>
      </c>
      <c r="D181" s="483">
        <v>44378</v>
      </c>
      <c r="E181" s="484" t="s">
        <v>2912</v>
      </c>
      <c r="F181" s="485">
        <v>3</v>
      </c>
      <c r="G181" s="482"/>
      <c r="H181" s="507"/>
      <c r="I181" s="507"/>
      <c r="J181" s="532" t="s">
        <v>3857</v>
      </c>
      <c r="K181" s="532"/>
      <c r="L181" s="532"/>
      <c r="M181" s="533"/>
      <c r="N181" s="587"/>
      <c r="O181" s="535">
        <v>6</v>
      </c>
      <c r="P181" s="536" t="s">
        <v>3858</v>
      </c>
      <c r="Q181" s="489">
        <v>76</v>
      </c>
      <c r="R181" s="536" t="s">
        <v>1031</v>
      </c>
      <c r="S181" s="535">
        <f t="shared" si="10"/>
        <v>62</v>
      </c>
      <c r="T181" s="536" t="s">
        <v>3859</v>
      </c>
      <c r="U181" s="535">
        <f t="shared" si="11"/>
        <v>29</v>
      </c>
      <c r="V181" s="537" t="s">
        <v>3852</v>
      </c>
      <c r="W181" s="537" t="s">
        <v>3860</v>
      </c>
      <c r="X181" s="491">
        <f t="shared" si="12"/>
        <v>45</v>
      </c>
      <c r="Y181" s="537" t="s">
        <v>3860</v>
      </c>
      <c r="Z181" s="535">
        <f t="shared" si="13"/>
        <v>45</v>
      </c>
      <c r="AA181" s="537" t="s">
        <v>3861</v>
      </c>
      <c r="AB181" s="535">
        <f t="shared" si="14"/>
        <v>21</v>
      </c>
      <c r="AC181" s="554" t="s">
        <v>3855</v>
      </c>
      <c r="AD181" s="535"/>
      <c r="AE181" s="538"/>
      <c r="AF181" s="504"/>
      <c r="AG181" s="494" t="s">
        <v>2917</v>
      </c>
      <c r="AH181" s="495" t="s">
        <v>2918</v>
      </c>
      <c r="AI181" s="505"/>
      <c r="AJ181" s="505"/>
      <c r="AK181" s="539">
        <f>_xll.GetCtData("COAMOUNT","CONSAMOUNT",$B$1:$B$7,$B181,AK$9,"#186315159,07788")</f>
        <v>186315159</v>
      </c>
    </row>
    <row r="182" spans="2:37" ht="12" customHeight="1">
      <c r="B182" s="453" t="s">
        <v>955</v>
      </c>
      <c r="C182" s="482" t="s">
        <v>2911</v>
      </c>
      <c r="D182" s="483">
        <v>44378</v>
      </c>
      <c r="E182" s="484" t="s">
        <v>2912</v>
      </c>
      <c r="F182" s="485">
        <v>4</v>
      </c>
      <c r="G182" s="482"/>
      <c r="H182" s="507"/>
      <c r="I182" s="507"/>
      <c r="J182" s="507"/>
      <c r="K182" s="564" t="s">
        <v>3862</v>
      </c>
      <c r="L182" s="564"/>
      <c r="M182" s="565"/>
      <c r="N182" s="588"/>
      <c r="O182" s="558">
        <v>7</v>
      </c>
      <c r="P182" s="559" t="s">
        <v>2602</v>
      </c>
      <c r="Q182" s="489">
        <v>48</v>
      </c>
      <c r="R182" s="559" t="s">
        <v>2602</v>
      </c>
      <c r="S182" s="558">
        <f t="shared" si="10"/>
        <v>48</v>
      </c>
      <c r="T182" s="559" t="s">
        <v>3863</v>
      </c>
      <c r="U182" s="558">
        <f t="shared" si="11"/>
        <v>20</v>
      </c>
      <c r="V182" s="560" t="s">
        <v>3852</v>
      </c>
      <c r="W182" s="560" t="s">
        <v>3864</v>
      </c>
      <c r="X182" s="491">
        <f t="shared" si="12"/>
        <v>57</v>
      </c>
      <c r="Y182" s="560" t="s">
        <v>3864</v>
      </c>
      <c r="Z182" s="558">
        <f t="shared" si="13"/>
        <v>57</v>
      </c>
      <c r="AA182" s="560" t="s">
        <v>3865</v>
      </c>
      <c r="AB182" s="558">
        <f t="shared" si="14"/>
        <v>19</v>
      </c>
      <c r="AC182" s="561" t="s">
        <v>3855</v>
      </c>
      <c r="AD182" s="558"/>
      <c r="AE182" s="562"/>
      <c r="AF182" s="504"/>
      <c r="AG182" s="494" t="s">
        <v>2917</v>
      </c>
      <c r="AH182" s="495" t="s">
        <v>2918</v>
      </c>
      <c r="AI182" s="505"/>
      <c r="AJ182" s="505"/>
      <c r="AK182" s="563">
        <f>_xll.GetCtData("COAMOUNT","CONSAMOUNT",$B$1:$B$7,$B182,AK$9,"#88780456,0778796")</f>
        <v>88780456</v>
      </c>
    </row>
    <row r="183" spans="2:37" ht="12" customHeight="1">
      <c r="B183" s="453" t="s">
        <v>3866</v>
      </c>
      <c r="C183" s="482" t="s">
        <v>2911</v>
      </c>
      <c r="D183" s="483">
        <v>44378</v>
      </c>
      <c r="E183" s="484" t="s">
        <v>2912</v>
      </c>
      <c r="F183" s="485">
        <v>5</v>
      </c>
      <c r="G183" s="482"/>
      <c r="H183" s="567"/>
      <c r="I183" s="567"/>
      <c r="J183" s="567"/>
      <c r="K183" s="567"/>
      <c r="L183" s="568" t="s">
        <v>3867</v>
      </c>
      <c r="M183" s="569"/>
      <c r="N183" s="589"/>
      <c r="O183" s="571">
        <v>8</v>
      </c>
      <c r="P183" s="572" t="s">
        <v>3868</v>
      </c>
      <c r="Q183" s="489">
        <v>53</v>
      </c>
      <c r="R183" s="572" t="s">
        <v>3868</v>
      </c>
      <c r="S183" s="571">
        <f t="shared" si="10"/>
        <v>53</v>
      </c>
      <c r="T183" s="572" t="s">
        <v>3869</v>
      </c>
      <c r="U183" s="571">
        <f t="shared" si="11"/>
        <v>23</v>
      </c>
      <c r="V183" s="573" t="s">
        <v>3852</v>
      </c>
      <c r="W183" s="573" t="s">
        <v>3870</v>
      </c>
      <c r="X183" s="491">
        <f t="shared" si="12"/>
        <v>62</v>
      </c>
      <c r="Y183" s="573" t="s">
        <v>3870</v>
      </c>
      <c r="Z183" s="571">
        <f t="shared" si="13"/>
        <v>62</v>
      </c>
      <c r="AA183" s="573" t="s">
        <v>3871</v>
      </c>
      <c r="AB183" s="571">
        <f t="shared" si="14"/>
        <v>22</v>
      </c>
      <c r="AC183" s="574" t="s">
        <v>3855</v>
      </c>
      <c r="AD183" s="571"/>
      <c r="AE183" s="575"/>
      <c r="AF183" s="504"/>
      <c r="AG183" s="494" t="s">
        <v>2917</v>
      </c>
      <c r="AH183" s="495" t="s">
        <v>2918</v>
      </c>
      <c r="AI183" s="505"/>
      <c r="AJ183" s="505"/>
      <c r="AK183" s="576">
        <f>_xll.GetCtData("COAMOUNT","CONSAMOUNT",$B$1:$B$7,$B183,AK$9,"#88780456,0778796")</f>
        <v>88780456</v>
      </c>
    </row>
    <row r="184" spans="2:37" ht="12" customHeight="1">
      <c r="B184" s="453" t="s">
        <v>344</v>
      </c>
      <c r="C184" s="482" t="s">
        <v>2929</v>
      </c>
      <c r="D184" s="483">
        <v>44403</v>
      </c>
      <c r="E184" s="484" t="s">
        <v>2930</v>
      </c>
      <c r="F184" s="485">
        <v>7</v>
      </c>
      <c r="G184" s="547"/>
      <c r="H184" s="547"/>
      <c r="I184" s="547"/>
      <c r="J184" s="547"/>
      <c r="K184" s="547"/>
      <c r="L184" s="547"/>
      <c r="M184" s="548"/>
      <c r="N184" s="517" t="s">
        <v>3872</v>
      </c>
      <c r="O184" s="518">
        <v>10</v>
      </c>
      <c r="P184" s="519" t="s">
        <v>622</v>
      </c>
      <c r="Q184" s="489">
        <v>76</v>
      </c>
      <c r="R184" s="519" t="s">
        <v>3873</v>
      </c>
      <c r="S184" s="518">
        <f t="shared" si="10"/>
        <v>69</v>
      </c>
      <c r="T184" s="519" t="s">
        <v>3874</v>
      </c>
      <c r="U184" s="518">
        <f t="shared" si="11"/>
        <v>29</v>
      </c>
      <c r="V184" s="519" t="s">
        <v>3852</v>
      </c>
      <c r="W184" s="519" t="s">
        <v>3875</v>
      </c>
      <c r="X184" s="491">
        <f t="shared" si="12"/>
        <v>80</v>
      </c>
      <c r="Y184" s="519" t="s">
        <v>3875</v>
      </c>
      <c r="Z184" s="518">
        <f t="shared" si="13"/>
        <v>80</v>
      </c>
      <c r="AA184" s="519" t="s">
        <v>3876</v>
      </c>
      <c r="AB184" s="518">
        <f t="shared" si="14"/>
        <v>25</v>
      </c>
      <c r="AC184" s="519" t="s">
        <v>3855</v>
      </c>
      <c r="AD184" s="518" t="s">
        <v>3877</v>
      </c>
      <c r="AE184" s="520" t="s">
        <v>3878</v>
      </c>
      <c r="AF184" s="504" t="s">
        <v>3279</v>
      </c>
      <c r="AG184" s="494" t="s">
        <v>2917</v>
      </c>
      <c r="AH184" s="494" t="s">
        <v>2917</v>
      </c>
      <c r="AI184" s="505"/>
      <c r="AJ184" s="505"/>
      <c r="AK184" s="521">
        <f>_xll.GetCtData("COAMOUNT","CONSAMOUNT",$B$1:$B$7,$B184,AK$9,"#100974070,632904")</f>
        <v>100974070</v>
      </c>
    </row>
    <row r="185" spans="2:37" ht="12" customHeight="1">
      <c r="B185" s="453" t="s">
        <v>345</v>
      </c>
      <c r="C185" s="482" t="s">
        <v>2929</v>
      </c>
      <c r="D185" s="483">
        <v>44403</v>
      </c>
      <c r="E185" s="484" t="s">
        <v>2930</v>
      </c>
      <c r="F185" s="485">
        <v>7</v>
      </c>
      <c r="G185" s="547"/>
      <c r="H185" s="547"/>
      <c r="I185" s="547"/>
      <c r="J185" s="547"/>
      <c r="K185" s="547"/>
      <c r="L185" s="547"/>
      <c r="M185" s="548"/>
      <c r="N185" s="517" t="s">
        <v>3879</v>
      </c>
      <c r="O185" s="518">
        <v>10</v>
      </c>
      <c r="P185" s="519" t="s">
        <v>623</v>
      </c>
      <c r="Q185" s="489">
        <v>70</v>
      </c>
      <c r="R185" s="519" t="s">
        <v>3880</v>
      </c>
      <c r="S185" s="518">
        <f t="shared" si="10"/>
        <v>63</v>
      </c>
      <c r="T185" s="519" t="s">
        <v>3881</v>
      </c>
      <c r="U185" s="518">
        <f t="shared" si="11"/>
        <v>28</v>
      </c>
      <c r="V185" s="519" t="s">
        <v>3852</v>
      </c>
      <c r="W185" s="519" t="s">
        <v>3882</v>
      </c>
      <c r="X185" s="491">
        <f t="shared" si="12"/>
        <v>79</v>
      </c>
      <c r="Y185" s="519" t="s">
        <v>3882</v>
      </c>
      <c r="Z185" s="518">
        <f t="shared" si="13"/>
        <v>79</v>
      </c>
      <c r="AA185" s="519" t="s">
        <v>3883</v>
      </c>
      <c r="AB185" s="518">
        <f t="shared" si="14"/>
        <v>28</v>
      </c>
      <c r="AC185" s="519" t="s">
        <v>3855</v>
      </c>
      <c r="AD185" s="518" t="s">
        <v>3884</v>
      </c>
      <c r="AE185" s="520" t="s">
        <v>3885</v>
      </c>
      <c r="AF185" s="504" t="s">
        <v>3279</v>
      </c>
      <c r="AG185" s="494" t="s">
        <v>2917</v>
      </c>
      <c r="AH185" s="494" t="s">
        <v>2917</v>
      </c>
      <c r="AI185" s="505"/>
      <c r="AJ185" s="505"/>
      <c r="AK185" s="521">
        <f>_xll.GetCtData("COAMOUNT","CONSAMOUNT",$B$1:$B$7,$B185,AK$9,"#-14542874,1957885")</f>
        <v>-14542874</v>
      </c>
    </row>
    <row r="186" spans="2:37" ht="12" customHeight="1">
      <c r="B186" s="453" t="s">
        <v>346</v>
      </c>
      <c r="C186" s="482" t="s">
        <v>2929</v>
      </c>
      <c r="D186" s="483">
        <v>44403</v>
      </c>
      <c r="E186" s="484" t="s">
        <v>2930</v>
      </c>
      <c r="F186" s="485">
        <v>7</v>
      </c>
      <c r="G186" s="547"/>
      <c r="H186" s="547"/>
      <c r="I186" s="547"/>
      <c r="J186" s="547"/>
      <c r="K186" s="547"/>
      <c r="L186" s="547"/>
      <c r="M186" s="548"/>
      <c r="N186" s="517" t="s">
        <v>3886</v>
      </c>
      <c r="O186" s="518">
        <v>10</v>
      </c>
      <c r="P186" s="519" t="s">
        <v>624</v>
      </c>
      <c r="Q186" s="489">
        <v>94</v>
      </c>
      <c r="R186" s="519" t="s">
        <v>624</v>
      </c>
      <c r="S186" s="518">
        <f t="shared" si="10"/>
        <v>94</v>
      </c>
      <c r="T186" s="519" t="s">
        <v>3887</v>
      </c>
      <c r="U186" s="518">
        <f t="shared" si="11"/>
        <v>29</v>
      </c>
      <c r="V186" s="519" t="s">
        <v>3852</v>
      </c>
      <c r="W186" s="519" t="s">
        <v>3888</v>
      </c>
      <c r="X186" s="491">
        <f t="shared" si="12"/>
        <v>117</v>
      </c>
      <c r="Y186" s="519" t="s">
        <v>3888</v>
      </c>
      <c r="Z186" s="518">
        <f t="shared" si="13"/>
        <v>117</v>
      </c>
      <c r="AA186" s="519" t="s">
        <v>3889</v>
      </c>
      <c r="AB186" s="518">
        <f t="shared" si="14"/>
        <v>25</v>
      </c>
      <c r="AC186" s="519" t="s">
        <v>3855</v>
      </c>
      <c r="AD186" s="518" t="s">
        <v>3890</v>
      </c>
      <c r="AE186" s="520" t="s">
        <v>3891</v>
      </c>
      <c r="AF186" s="504" t="s">
        <v>3279</v>
      </c>
      <c r="AG186" s="494" t="s">
        <v>2917</v>
      </c>
      <c r="AH186" s="494" t="s">
        <v>2917</v>
      </c>
      <c r="AI186" s="505"/>
      <c r="AJ186" s="505"/>
      <c r="AK186" s="521">
        <f>_xll.GetCtData("COAMOUNT","CONSAMOUNT",$B$1:$B$7,$B186,AK$9,"#1503593")</f>
        <v>1503593</v>
      </c>
    </row>
    <row r="187" spans="2:37" ht="12" customHeight="1">
      <c r="B187" s="453" t="s">
        <v>347</v>
      </c>
      <c r="C187" s="482" t="s">
        <v>2929</v>
      </c>
      <c r="D187" s="483">
        <v>44403</v>
      </c>
      <c r="E187" s="484" t="s">
        <v>2930</v>
      </c>
      <c r="F187" s="485">
        <v>7</v>
      </c>
      <c r="G187" s="547"/>
      <c r="H187" s="547"/>
      <c r="I187" s="547"/>
      <c r="J187" s="547"/>
      <c r="K187" s="547"/>
      <c r="L187" s="547"/>
      <c r="M187" s="548"/>
      <c r="N187" s="517" t="s">
        <v>3892</v>
      </c>
      <c r="O187" s="518">
        <v>10</v>
      </c>
      <c r="P187" s="519" t="s">
        <v>625</v>
      </c>
      <c r="Q187" s="489">
        <v>60</v>
      </c>
      <c r="R187" s="519" t="s">
        <v>625</v>
      </c>
      <c r="S187" s="518">
        <f t="shared" si="10"/>
        <v>60</v>
      </c>
      <c r="T187" s="519" t="s">
        <v>3893</v>
      </c>
      <c r="U187" s="518">
        <f t="shared" si="11"/>
        <v>27</v>
      </c>
      <c r="V187" s="519" t="s">
        <v>3852</v>
      </c>
      <c r="W187" s="519" t="s">
        <v>3894</v>
      </c>
      <c r="X187" s="491">
        <f t="shared" si="12"/>
        <v>81</v>
      </c>
      <c r="Y187" s="519" t="s">
        <v>3894</v>
      </c>
      <c r="Z187" s="518">
        <f t="shared" si="13"/>
        <v>81</v>
      </c>
      <c r="AA187" s="519" t="s">
        <v>3895</v>
      </c>
      <c r="AB187" s="518">
        <f t="shared" si="14"/>
        <v>30</v>
      </c>
      <c r="AC187" s="519" t="s">
        <v>3855</v>
      </c>
      <c r="AD187" s="518" t="s">
        <v>3896</v>
      </c>
      <c r="AE187" s="520" t="s">
        <v>3897</v>
      </c>
      <c r="AF187" s="504" t="s">
        <v>3279</v>
      </c>
      <c r="AG187" s="494" t="s">
        <v>2917</v>
      </c>
      <c r="AH187" s="494" t="s">
        <v>2917</v>
      </c>
      <c r="AI187" s="505"/>
      <c r="AJ187" s="505"/>
      <c r="AK187" s="521">
        <f>_xll.GetCtData("COAMOUNT","CONSAMOUNT",$B$1:$B$7,$B187,AK$9,"#941215,181905903")</f>
        <v>941215</v>
      </c>
    </row>
    <row r="188" spans="2:37" ht="12" customHeight="1">
      <c r="B188" s="453" t="s">
        <v>348</v>
      </c>
      <c r="C188" s="482" t="s">
        <v>2929</v>
      </c>
      <c r="D188" s="483">
        <v>44403</v>
      </c>
      <c r="E188" s="484" t="s">
        <v>2930</v>
      </c>
      <c r="F188" s="485">
        <v>7</v>
      </c>
      <c r="G188" s="547"/>
      <c r="H188" s="547"/>
      <c r="I188" s="547"/>
      <c r="J188" s="547"/>
      <c r="K188" s="547"/>
      <c r="L188" s="547"/>
      <c r="M188" s="548"/>
      <c r="N188" s="517" t="s">
        <v>3898</v>
      </c>
      <c r="O188" s="518">
        <v>10</v>
      </c>
      <c r="P188" s="519" t="s">
        <v>626</v>
      </c>
      <c r="Q188" s="489">
        <v>68</v>
      </c>
      <c r="R188" s="519" t="s">
        <v>626</v>
      </c>
      <c r="S188" s="518">
        <f t="shared" si="10"/>
        <v>68</v>
      </c>
      <c r="T188" s="519" t="s">
        <v>3899</v>
      </c>
      <c r="U188" s="518">
        <f t="shared" si="11"/>
        <v>27</v>
      </c>
      <c r="V188" s="519" t="s">
        <v>3852</v>
      </c>
      <c r="W188" s="519" t="s">
        <v>3900</v>
      </c>
      <c r="X188" s="491">
        <f t="shared" si="12"/>
        <v>51</v>
      </c>
      <c r="Y188" s="519" t="s">
        <v>3900</v>
      </c>
      <c r="Z188" s="518">
        <f t="shared" si="13"/>
        <v>51</v>
      </c>
      <c r="AA188" s="519" t="s">
        <v>3901</v>
      </c>
      <c r="AB188" s="518">
        <f t="shared" si="14"/>
        <v>21</v>
      </c>
      <c r="AC188" s="519" t="s">
        <v>3855</v>
      </c>
      <c r="AD188" s="518" t="s">
        <v>3902</v>
      </c>
      <c r="AE188" s="520" t="s">
        <v>3903</v>
      </c>
      <c r="AF188" s="504" t="s">
        <v>3279</v>
      </c>
      <c r="AG188" s="494" t="s">
        <v>2917</v>
      </c>
      <c r="AH188" s="494" t="s">
        <v>2917</v>
      </c>
      <c r="AI188" s="505"/>
      <c r="AJ188" s="505"/>
      <c r="AK188" s="521">
        <f>_xll.GetCtData("COAMOUNT","CONSAMOUNT",$B$1:$B$7,$B188,AK$9,"#-95548,5411420478")</f>
        <v>-95548</v>
      </c>
    </row>
    <row r="189" spans="2:37" ht="12" customHeight="1">
      <c r="B189" s="453" t="s">
        <v>3904</v>
      </c>
      <c r="C189" s="482" t="s">
        <v>2911</v>
      </c>
      <c r="D189" s="483">
        <v>44378</v>
      </c>
      <c r="E189" s="484" t="s">
        <v>2912</v>
      </c>
      <c r="F189" s="485">
        <v>5</v>
      </c>
      <c r="G189" s="482"/>
      <c r="H189" s="567"/>
      <c r="I189" s="567"/>
      <c r="J189" s="567"/>
      <c r="K189" s="567"/>
      <c r="L189" s="568" t="s">
        <v>3905</v>
      </c>
      <c r="M189" s="569"/>
      <c r="N189" s="589"/>
      <c r="O189" s="571">
        <v>8</v>
      </c>
      <c r="P189" s="572" t="s">
        <v>3906</v>
      </c>
      <c r="Q189" s="489">
        <v>53</v>
      </c>
      <c r="R189" s="572" t="s">
        <v>3906</v>
      </c>
      <c r="S189" s="571">
        <f t="shared" si="10"/>
        <v>53</v>
      </c>
      <c r="T189" s="572" t="s">
        <v>3907</v>
      </c>
      <c r="U189" s="571">
        <f t="shared" si="11"/>
        <v>23</v>
      </c>
      <c r="V189" s="573" t="s">
        <v>3852</v>
      </c>
      <c r="W189" s="573" t="s">
        <v>3908</v>
      </c>
      <c r="X189" s="491">
        <f t="shared" si="12"/>
        <v>62</v>
      </c>
      <c r="Y189" s="573" t="s">
        <v>3908</v>
      </c>
      <c r="Z189" s="571">
        <f t="shared" si="13"/>
        <v>62</v>
      </c>
      <c r="AA189" s="573" t="s">
        <v>3909</v>
      </c>
      <c r="AB189" s="571">
        <f t="shared" si="14"/>
        <v>22</v>
      </c>
      <c r="AC189" s="573" t="s">
        <v>3855</v>
      </c>
      <c r="AD189" s="571"/>
      <c r="AE189" s="575"/>
      <c r="AF189" s="504"/>
      <c r="AG189" s="494" t="s">
        <v>2917</v>
      </c>
      <c r="AH189" s="495" t="s">
        <v>2918</v>
      </c>
      <c r="AI189" s="505"/>
      <c r="AJ189" s="505"/>
      <c r="AK189" s="576">
        <f>_xll.GetCtData("COAMOUNT","CONSAMOUNT",$B$1:$B$7,$B189,AK$9,"#")</f>
        <v>0</v>
      </c>
    </row>
    <row r="190" spans="2:37" ht="12" customHeight="1">
      <c r="B190" s="453" t="s">
        <v>349</v>
      </c>
      <c r="C190" s="482" t="s">
        <v>2929</v>
      </c>
      <c r="D190" s="483">
        <v>44403</v>
      </c>
      <c r="E190" s="484" t="s">
        <v>2930</v>
      </c>
      <c r="F190" s="485">
        <v>7</v>
      </c>
      <c r="G190" s="547"/>
      <c r="H190" s="547"/>
      <c r="I190" s="547"/>
      <c r="J190" s="547"/>
      <c r="K190" s="547"/>
      <c r="L190" s="547"/>
      <c r="M190" s="548"/>
      <c r="N190" s="517" t="s">
        <v>3910</v>
      </c>
      <c r="O190" s="518">
        <v>10</v>
      </c>
      <c r="P190" s="519" t="s">
        <v>627</v>
      </c>
      <c r="Q190" s="489">
        <v>76</v>
      </c>
      <c r="R190" s="519" t="s">
        <v>3911</v>
      </c>
      <c r="S190" s="518">
        <f t="shared" si="10"/>
        <v>69</v>
      </c>
      <c r="T190" s="519" t="s">
        <v>3912</v>
      </c>
      <c r="U190" s="518">
        <f t="shared" si="11"/>
        <v>29</v>
      </c>
      <c r="V190" s="519" t="s">
        <v>3852</v>
      </c>
      <c r="W190" s="519" t="s">
        <v>3913</v>
      </c>
      <c r="X190" s="491">
        <f t="shared" si="12"/>
        <v>80</v>
      </c>
      <c r="Y190" s="519" t="s">
        <v>3913</v>
      </c>
      <c r="Z190" s="518">
        <f t="shared" si="13"/>
        <v>80</v>
      </c>
      <c r="AA190" s="519" t="s">
        <v>3914</v>
      </c>
      <c r="AB190" s="518">
        <f t="shared" si="14"/>
        <v>25</v>
      </c>
      <c r="AC190" s="519" t="s">
        <v>3855</v>
      </c>
      <c r="AD190" s="518" t="s">
        <v>3915</v>
      </c>
      <c r="AE190" s="520" t="s">
        <v>3916</v>
      </c>
      <c r="AF190" s="504" t="s">
        <v>3279</v>
      </c>
      <c r="AG190" s="494" t="s">
        <v>2917</v>
      </c>
      <c r="AH190" s="494" t="s">
        <v>2917</v>
      </c>
      <c r="AI190" s="505"/>
      <c r="AJ190" s="505"/>
      <c r="AK190" s="521">
        <f>_xll.GetCtData("COAMOUNT","CONSAMOUNT",$B$1:$B$7,$B190,AK$9,"#")</f>
        <v>0</v>
      </c>
    </row>
    <row r="191" spans="2:37" ht="12" customHeight="1">
      <c r="B191" s="453" t="s">
        <v>350</v>
      </c>
      <c r="C191" s="482" t="s">
        <v>2929</v>
      </c>
      <c r="D191" s="483">
        <v>44403</v>
      </c>
      <c r="E191" s="484" t="s">
        <v>2930</v>
      </c>
      <c r="F191" s="485">
        <v>7</v>
      </c>
      <c r="G191" s="547"/>
      <c r="H191" s="547"/>
      <c r="I191" s="547"/>
      <c r="J191" s="547"/>
      <c r="K191" s="547"/>
      <c r="L191" s="547"/>
      <c r="M191" s="548"/>
      <c r="N191" s="517" t="s">
        <v>3917</v>
      </c>
      <c r="O191" s="518">
        <v>10</v>
      </c>
      <c r="P191" s="519" t="s">
        <v>628</v>
      </c>
      <c r="Q191" s="489">
        <v>70</v>
      </c>
      <c r="R191" s="519" t="s">
        <v>3918</v>
      </c>
      <c r="S191" s="518">
        <f t="shared" si="10"/>
        <v>63</v>
      </c>
      <c r="T191" s="519" t="s">
        <v>3919</v>
      </c>
      <c r="U191" s="518">
        <f t="shared" si="11"/>
        <v>28</v>
      </c>
      <c r="V191" s="519" t="s">
        <v>3852</v>
      </c>
      <c r="W191" s="519" t="s">
        <v>3920</v>
      </c>
      <c r="X191" s="491">
        <f t="shared" si="12"/>
        <v>79</v>
      </c>
      <c r="Y191" s="519" t="s">
        <v>3920</v>
      </c>
      <c r="Z191" s="518">
        <f t="shared" si="13"/>
        <v>79</v>
      </c>
      <c r="AA191" s="519" t="s">
        <v>3921</v>
      </c>
      <c r="AB191" s="518">
        <f t="shared" si="14"/>
        <v>28</v>
      </c>
      <c r="AC191" s="519" t="s">
        <v>3855</v>
      </c>
      <c r="AD191" s="518" t="s">
        <v>3922</v>
      </c>
      <c r="AE191" s="520" t="s">
        <v>3923</v>
      </c>
      <c r="AF191" s="504" t="s">
        <v>3279</v>
      </c>
      <c r="AG191" s="494" t="s">
        <v>2917</v>
      </c>
      <c r="AH191" s="494" t="s">
        <v>2917</v>
      </c>
      <c r="AI191" s="505"/>
      <c r="AJ191" s="505"/>
      <c r="AK191" s="521">
        <f>_xll.GetCtData("COAMOUNT","CONSAMOUNT",$B$1:$B$7,$B191,AK$9,"#")</f>
        <v>0</v>
      </c>
    </row>
    <row r="192" spans="2:37" ht="12" customHeight="1">
      <c r="B192" s="453" t="s">
        <v>351</v>
      </c>
      <c r="C192" s="482" t="s">
        <v>2929</v>
      </c>
      <c r="D192" s="483">
        <v>44403</v>
      </c>
      <c r="E192" s="484" t="s">
        <v>2930</v>
      </c>
      <c r="F192" s="485">
        <v>7</v>
      </c>
      <c r="G192" s="547"/>
      <c r="H192" s="547"/>
      <c r="I192" s="547"/>
      <c r="J192" s="547"/>
      <c r="K192" s="547"/>
      <c r="L192" s="547"/>
      <c r="M192" s="548"/>
      <c r="N192" s="517" t="s">
        <v>3924</v>
      </c>
      <c r="O192" s="518">
        <v>10</v>
      </c>
      <c r="P192" s="519" t="s">
        <v>629</v>
      </c>
      <c r="Q192" s="489">
        <v>94</v>
      </c>
      <c r="R192" s="519" t="s">
        <v>629</v>
      </c>
      <c r="S192" s="518">
        <f t="shared" si="10"/>
        <v>94</v>
      </c>
      <c r="T192" s="519" t="s">
        <v>3925</v>
      </c>
      <c r="U192" s="518">
        <f t="shared" si="11"/>
        <v>29</v>
      </c>
      <c r="V192" s="519" t="s">
        <v>3852</v>
      </c>
      <c r="W192" s="519" t="s">
        <v>3926</v>
      </c>
      <c r="X192" s="491">
        <f t="shared" si="12"/>
        <v>117</v>
      </c>
      <c r="Y192" s="519" t="s">
        <v>3926</v>
      </c>
      <c r="Z192" s="518">
        <f t="shared" si="13"/>
        <v>117</v>
      </c>
      <c r="AA192" s="519" t="s">
        <v>3927</v>
      </c>
      <c r="AB192" s="518">
        <f t="shared" si="14"/>
        <v>25</v>
      </c>
      <c r="AC192" s="519" t="s">
        <v>3855</v>
      </c>
      <c r="AD192" s="518" t="s">
        <v>3928</v>
      </c>
      <c r="AE192" s="520" t="s">
        <v>3929</v>
      </c>
      <c r="AF192" s="504" t="s">
        <v>3279</v>
      </c>
      <c r="AG192" s="494" t="s">
        <v>2917</v>
      </c>
      <c r="AH192" s="494" t="s">
        <v>2917</v>
      </c>
      <c r="AI192" s="505"/>
      <c r="AJ192" s="505"/>
      <c r="AK192" s="521">
        <f>_xll.GetCtData("COAMOUNT","CONSAMOUNT",$B$1:$B$7,$B192,AK$9,"#")</f>
        <v>0</v>
      </c>
    </row>
    <row r="193" spans="2:37" ht="12" customHeight="1">
      <c r="B193" s="453" t="s">
        <v>352</v>
      </c>
      <c r="C193" s="482" t="s">
        <v>2929</v>
      </c>
      <c r="D193" s="483">
        <v>44403</v>
      </c>
      <c r="E193" s="484" t="s">
        <v>2930</v>
      </c>
      <c r="F193" s="485">
        <v>7</v>
      </c>
      <c r="G193" s="547"/>
      <c r="H193" s="547"/>
      <c r="I193" s="547"/>
      <c r="J193" s="547"/>
      <c r="K193" s="547"/>
      <c r="L193" s="547"/>
      <c r="M193" s="548"/>
      <c r="N193" s="517" t="s">
        <v>3930</v>
      </c>
      <c r="O193" s="518">
        <v>10</v>
      </c>
      <c r="P193" s="519" t="s">
        <v>630</v>
      </c>
      <c r="Q193" s="489">
        <v>60</v>
      </c>
      <c r="R193" s="519" t="s">
        <v>630</v>
      </c>
      <c r="S193" s="518">
        <f t="shared" si="10"/>
        <v>60</v>
      </c>
      <c r="T193" s="519" t="s">
        <v>3931</v>
      </c>
      <c r="U193" s="518">
        <f t="shared" si="11"/>
        <v>27</v>
      </c>
      <c r="V193" s="519" t="s">
        <v>3852</v>
      </c>
      <c r="W193" s="519" t="s">
        <v>3932</v>
      </c>
      <c r="X193" s="491">
        <f t="shared" si="12"/>
        <v>81</v>
      </c>
      <c r="Y193" s="519" t="s">
        <v>3932</v>
      </c>
      <c r="Z193" s="518">
        <f t="shared" si="13"/>
        <v>81</v>
      </c>
      <c r="AA193" s="519" t="s">
        <v>3933</v>
      </c>
      <c r="AB193" s="518">
        <f t="shared" si="14"/>
        <v>30</v>
      </c>
      <c r="AC193" s="519" t="s">
        <v>3855</v>
      </c>
      <c r="AD193" s="518" t="s">
        <v>3934</v>
      </c>
      <c r="AE193" s="520" t="s">
        <v>3935</v>
      </c>
      <c r="AF193" s="504" t="s">
        <v>3279</v>
      </c>
      <c r="AG193" s="494" t="s">
        <v>2917</v>
      </c>
      <c r="AH193" s="494" t="s">
        <v>2917</v>
      </c>
      <c r="AI193" s="505"/>
      <c r="AJ193" s="505"/>
      <c r="AK193" s="521">
        <f>_xll.GetCtData("COAMOUNT","CONSAMOUNT",$B$1:$B$7,$B193,AK$9,"#")</f>
        <v>0</v>
      </c>
    </row>
    <row r="194" spans="2:37" ht="12" customHeight="1">
      <c r="B194" s="453" t="s">
        <v>353</v>
      </c>
      <c r="C194" s="482" t="s">
        <v>2929</v>
      </c>
      <c r="D194" s="483">
        <v>44403</v>
      </c>
      <c r="E194" s="484" t="s">
        <v>2930</v>
      </c>
      <c r="F194" s="485">
        <v>7</v>
      </c>
      <c r="G194" s="547"/>
      <c r="H194" s="547"/>
      <c r="I194" s="547"/>
      <c r="J194" s="547"/>
      <c r="K194" s="547"/>
      <c r="L194" s="547"/>
      <c r="M194" s="548"/>
      <c r="N194" s="517" t="s">
        <v>3936</v>
      </c>
      <c r="O194" s="518">
        <v>10</v>
      </c>
      <c r="P194" s="519" t="s">
        <v>631</v>
      </c>
      <c r="Q194" s="489">
        <v>68</v>
      </c>
      <c r="R194" s="519" t="s">
        <v>631</v>
      </c>
      <c r="S194" s="518">
        <f t="shared" si="10"/>
        <v>68</v>
      </c>
      <c r="T194" s="519" t="s">
        <v>3937</v>
      </c>
      <c r="U194" s="518">
        <f t="shared" si="11"/>
        <v>27</v>
      </c>
      <c r="V194" s="519" t="s">
        <v>3852</v>
      </c>
      <c r="W194" s="519" t="s">
        <v>3938</v>
      </c>
      <c r="X194" s="491">
        <f t="shared" si="12"/>
        <v>51</v>
      </c>
      <c r="Y194" s="519" t="s">
        <v>3938</v>
      </c>
      <c r="Z194" s="518">
        <f t="shared" si="13"/>
        <v>51</v>
      </c>
      <c r="AA194" s="519" t="s">
        <v>3939</v>
      </c>
      <c r="AB194" s="518">
        <f t="shared" si="14"/>
        <v>21</v>
      </c>
      <c r="AC194" s="519" t="s">
        <v>3855</v>
      </c>
      <c r="AD194" s="518" t="s">
        <v>3940</v>
      </c>
      <c r="AE194" s="520" t="s">
        <v>3941</v>
      </c>
      <c r="AF194" s="504" t="s">
        <v>3279</v>
      </c>
      <c r="AG194" s="494" t="s">
        <v>2917</v>
      </c>
      <c r="AH194" s="494" t="s">
        <v>2917</v>
      </c>
      <c r="AI194" s="505"/>
      <c r="AJ194" s="505"/>
      <c r="AK194" s="521">
        <f>_xll.GetCtData("COAMOUNT","CONSAMOUNT",$B$1:$B$7,$B194,AK$9,"#")</f>
        <v>0</v>
      </c>
    </row>
    <row r="195" spans="2:37" ht="12" customHeight="1">
      <c r="B195" s="453" t="s">
        <v>3942</v>
      </c>
      <c r="C195" s="482" t="s">
        <v>2911</v>
      </c>
      <c r="D195" s="483">
        <v>44378</v>
      </c>
      <c r="E195" s="484" t="s">
        <v>2912</v>
      </c>
      <c r="F195" s="485">
        <v>5</v>
      </c>
      <c r="G195" s="482"/>
      <c r="H195" s="567"/>
      <c r="I195" s="567"/>
      <c r="J195" s="567"/>
      <c r="K195" s="567"/>
      <c r="L195" s="568" t="s">
        <v>3943</v>
      </c>
      <c r="M195" s="569"/>
      <c r="N195" s="589"/>
      <c r="O195" s="571">
        <v>8</v>
      </c>
      <c r="P195" s="572" t="s">
        <v>3944</v>
      </c>
      <c r="Q195" s="489">
        <v>53</v>
      </c>
      <c r="R195" s="572" t="s">
        <v>3944</v>
      </c>
      <c r="S195" s="571">
        <f t="shared" si="10"/>
        <v>53</v>
      </c>
      <c r="T195" s="572" t="s">
        <v>3945</v>
      </c>
      <c r="U195" s="571">
        <f t="shared" si="11"/>
        <v>23</v>
      </c>
      <c r="V195" s="573" t="s">
        <v>3852</v>
      </c>
      <c r="W195" s="573" t="s">
        <v>3946</v>
      </c>
      <c r="X195" s="491">
        <f t="shared" si="12"/>
        <v>62</v>
      </c>
      <c r="Y195" s="573" t="s">
        <v>3946</v>
      </c>
      <c r="Z195" s="571">
        <f t="shared" si="13"/>
        <v>62</v>
      </c>
      <c r="AA195" s="573" t="s">
        <v>3947</v>
      </c>
      <c r="AB195" s="571">
        <f t="shared" si="14"/>
        <v>22</v>
      </c>
      <c r="AC195" s="573" t="s">
        <v>3855</v>
      </c>
      <c r="AD195" s="571"/>
      <c r="AE195" s="575"/>
      <c r="AF195" s="504"/>
      <c r="AG195" s="494" t="s">
        <v>2917</v>
      </c>
      <c r="AH195" s="495" t="s">
        <v>2918</v>
      </c>
      <c r="AI195" s="505"/>
      <c r="AJ195" s="505"/>
      <c r="AK195" s="576">
        <f>_xll.GetCtData("COAMOUNT","CONSAMOUNT",$B$1:$B$7,$B195,AK$9,"#")</f>
        <v>0</v>
      </c>
    </row>
    <row r="196" spans="2:37" ht="12" customHeight="1">
      <c r="B196" s="453" t="s">
        <v>354</v>
      </c>
      <c r="C196" s="482" t="s">
        <v>2929</v>
      </c>
      <c r="D196" s="483">
        <v>44403</v>
      </c>
      <c r="E196" s="484" t="s">
        <v>2930</v>
      </c>
      <c r="F196" s="485">
        <v>7</v>
      </c>
      <c r="G196" s="547"/>
      <c r="H196" s="547"/>
      <c r="I196" s="547"/>
      <c r="J196" s="547"/>
      <c r="K196" s="547"/>
      <c r="L196" s="547"/>
      <c r="M196" s="548"/>
      <c r="N196" s="517" t="s">
        <v>3948</v>
      </c>
      <c r="O196" s="518">
        <v>10</v>
      </c>
      <c r="P196" s="519" t="s">
        <v>632</v>
      </c>
      <c r="Q196" s="489">
        <v>76</v>
      </c>
      <c r="R196" s="519" t="s">
        <v>3949</v>
      </c>
      <c r="S196" s="518">
        <f t="shared" si="10"/>
        <v>69</v>
      </c>
      <c r="T196" s="519" t="s">
        <v>3950</v>
      </c>
      <c r="U196" s="518">
        <f t="shared" si="11"/>
        <v>29</v>
      </c>
      <c r="V196" s="519" t="s">
        <v>3852</v>
      </c>
      <c r="W196" s="519" t="s">
        <v>3951</v>
      </c>
      <c r="X196" s="491">
        <f t="shared" si="12"/>
        <v>80</v>
      </c>
      <c r="Y196" s="519" t="s">
        <v>3951</v>
      </c>
      <c r="Z196" s="518">
        <f t="shared" si="13"/>
        <v>80</v>
      </c>
      <c r="AA196" s="519" t="s">
        <v>3952</v>
      </c>
      <c r="AB196" s="518">
        <f t="shared" si="14"/>
        <v>25</v>
      </c>
      <c r="AC196" s="519" t="s">
        <v>3855</v>
      </c>
      <c r="AD196" s="518" t="s">
        <v>3953</v>
      </c>
      <c r="AE196" s="520" t="s">
        <v>3954</v>
      </c>
      <c r="AF196" s="504" t="s">
        <v>3342</v>
      </c>
      <c r="AG196" s="494" t="s">
        <v>2917</v>
      </c>
      <c r="AH196" s="494" t="s">
        <v>2917</v>
      </c>
      <c r="AI196" s="505"/>
      <c r="AJ196" s="505"/>
      <c r="AK196" s="521">
        <f>_xll.GetCtData("COAMOUNT","CONSAMOUNT",$B$1:$B$7,$B196,AK$9,"#")</f>
        <v>0</v>
      </c>
    </row>
    <row r="197" spans="2:37" ht="12" customHeight="1">
      <c r="B197" s="453" t="s">
        <v>355</v>
      </c>
      <c r="C197" s="482" t="s">
        <v>2929</v>
      </c>
      <c r="D197" s="483">
        <v>44403</v>
      </c>
      <c r="E197" s="484" t="s">
        <v>2930</v>
      </c>
      <c r="F197" s="485">
        <v>7</v>
      </c>
      <c r="G197" s="547"/>
      <c r="H197" s="547"/>
      <c r="I197" s="547"/>
      <c r="J197" s="547"/>
      <c r="K197" s="547"/>
      <c r="L197" s="547"/>
      <c r="M197" s="548"/>
      <c r="N197" s="517" t="s">
        <v>3955</v>
      </c>
      <c r="O197" s="518">
        <v>10</v>
      </c>
      <c r="P197" s="519" t="s">
        <v>633</v>
      </c>
      <c r="Q197" s="489">
        <v>70</v>
      </c>
      <c r="R197" s="519" t="s">
        <v>3956</v>
      </c>
      <c r="S197" s="518">
        <f t="shared" si="10"/>
        <v>63</v>
      </c>
      <c r="T197" s="519" t="s">
        <v>3957</v>
      </c>
      <c r="U197" s="518">
        <f t="shared" si="11"/>
        <v>28</v>
      </c>
      <c r="V197" s="519" t="s">
        <v>3852</v>
      </c>
      <c r="W197" s="519" t="s">
        <v>3958</v>
      </c>
      <c r="X197" s="491">
        <f t="shared" si="12"/>
        <v>79</v>
      </c>
      <c r="Y197" s="519" t="s">
        <v>3958</v>
      </c>
      <c r="Z197" s="518">
        <f t="shared" si="13"/>
        <v>79</v>
      </c>
      <c r="AA197" s="519" t="s">
        <v>3959</v>
      </c>
      <c r="AB197" s="518">
        <f t="shared" si="14"/>
        <v>28</v>
      </c>
      <c r="AC197" s="519" t="s">
        <v>3855</v>
      </c>
      <c r="AD197" s="518" t="s">
        <v>3960</v>
      </c>
      <c r="AE197" s="520" t="s">
        <v>3961</v>
      </c>
      <c r="AF197" s="504" t="s">
        <v>3342</v>
      </c>
      <c r="AG197" s="494" t="s">
        <v>2917</v>
      </c>
      <c r="AH197" s="494" t="s">
        <v>2917</v>
      </c>
      <c r="AI197" s="505"/>
      <c r="AJ197" s="505"/>
      <c r="AK197" s="521">
        <f>_xll.GetCtData("COAMOUNT","CONSAMOUNT",$B$1:$B$7,$B197,AK$9,"#")</f>
        <v>0</v>
      </c>
    </row>
    <row r="198" spans="2:37" ht="12" customHeight="1">
      <c r="B198" s="453" t="s">
        <v>356</v>
      </c>
      <c r="C198" s="482" t="s">
        <v>2929</v>
      </c>
      <c r="D198" s="483">
        <v>44403</v>
      </c>
      <c r="E198" s="484" t="s">
        <v>2930</v>
      </c>
      <c r="F198" s="485">
        <v>7</v>
      </c>
      <c r="G198" s="547"/>
      <c r="H198" s="547"/>
      <c r="I198" s="547"/>
      <c r="J198" s="547"/>
      <c r="K198" s="547"/>
      <c r="L198" s="547"/>
      <c r="M198" s="548"/>
      <c r="N198" s="517" t="s">
        <v>3962</v>
      </c>
      <c r="O198" s="518">
        <v>10</v>
      </c>
      <c r="P198" s="519" t="s">
        <v>634</v>
      </c>
      <c r="Q198" s="489">
        <v>94</v>
      </c>
      <c r="R198" s="519" t="s">
        <v>634</v>
      </c>
      <c r="S198" s="518">
        <f t="shared" si="10"/>
        <v>94</v>
      </c>
      <c r="T198" s="519" t="s">
        <v>3963</v>
      </c>
      <c r="U198" s="518">
        <f t="shared" si="11"/>
        <v>29</v>
      </c>
      <c r="V198" s="519" t="s">
        <v>3852</v>
      </c>
      <c r="W198" s="519" t="s">
        <v>3964</v>
      </c>
      <c r="X198" s="491">
        <f t="shared" si="12"/>
        <v>117</v>
      </c>
      <c r="Y198" s="519" t="s">
        <v>3964</v>
      </c>
      <c r="Z198" s="518">
        <f t="shared" si="13"/>
        <v>117</v>
      </c>
      <c r="AA198" s="519" t="s">
        <v>3965</v>
      </c>
      <c r="AB198" s="518">
        <f t="shared" si="14"/>
        <v>25</v>
      </c>
      <c r="AC198" s="519" t="s">
        <v>3855</v>
      </c>
      <c r="AD198" s="518" t="s">
        <v>3966</v>
      </c>
      <c r="AE198" s="520" t="s">
        <v>3967</v>
      </c>
      <c r="AF198" s="504" t="s">
        <v>3342</v>
      </c>
      <c r="AG198" s="494" t="s">
        <v>2917</v>
      </c>
      <c r="AH198" s="494" t="s">
        <v>2917</v>
      </c>
      <c r="AI198" s="505"/>
      <c r="AJ198" s="505"/>
      <c r="AK198" s="521">
        <f>_xll.GetCtData("COAMOUNT","CONSAMOUNT",$B$1:$B$7,$B198,AK$9,"#")</f>
        <v>0</v>
      </c>
    </row>
    <row r="199" spans="2:37" ht="12" customHeight="1">
      <c r="B199" s="453" t="s">
        <v>357</v>
      </c>
      <c r="C199" s="482" t="s">
        <v>2929</v>
      </c>
      <c r="D199" s="483">
        <v>44403</v>
      </c>
      <c r="E199" s="484" t="s">
        <v>2930</v>
      </c>
      <c r="F199" s="485">
        <v>7</v>
      </c>
      <c r="G199" s="547"/>
      <c r="H199" s="547"/>
      <c r="I199" s="547"/>
      <c r="J199" s="547"/>
      <c r="K199" s="547"/>
      <c r="L199" s="547"/>
      <c r="M199" s="548"/>
      <c r="N199" s="517" t="s">
        <v>3968</v>
      </c>
      <c r="O199" s="518">
        <v>10</v>
      </c>
      <c r="P199" s="519" t="s">
        <v>635</v>
      </c>
      <c r="Q199" s="489">
        <v>60</v>
      </c>
      <c r="R199" s="519" t="s">
        <v>635</v>
      </c>
      <c r="S199" s="518">
        <f t="shared" si="10"/>
        <v>60</v>
      </c>
      <c r="T199" s="519" t="s">
        <v>3969</v>
      </c>
      <c r="U199" s="518">
        <f t="shared" si="11"/>
        <v>27</v>
      </c>
      <c r="V199" s="519" t="s">
        <v>3852</v>
      </c>
      <c r="W199" s="519" t="s">
        <v>3970</v>
      </c>
      <c r="X199" s="491">
        <f t="shared" si="12"/>
        <v>81</v>
      </c>
      <c r="Y199" s="519" t="s">
        <v>3970</v>
      </c>
      <c r="Z199" s="518">
        <f t="shared" si="13"/>
        <v>81</v>
      </c>
      <c r="AA199" s="519" t="s">
        <v>3971</v>
      </c>
      <c r="AB199" s="518">
        <f t="shared" si="14"/>
        <v>30</v>
      </c>
      <c r="AC199" s="519" t="s">
        <v>3855</v>
      </c>
      <c r="AD199" s="518" t="s">
        <v>3972</v>
      </c>
      <c r="AE199" s="520" t="s">
        <v>3973</v>
      </c>
      <c r="AF199" s="504" t="s">
        <v>3342</v>
      </c>
      <c r="AG199" s="494" t="s">
        <v>2917</v>
      </c>
      <c r="AH199" s="494" t="s">
        <v>2917</v>
      </c>
      <c r="AI199" s="505"/>
      <c r="AJ199" s="505"/>
      <c r="AK199" s="521">
        <f>_xll.GetCtData("COAMOUNT","CONSAMOUNT",$B$1:$B$7,$B199,AK$9,"#")</f>
        <v>0</v>
      </c>
    </row>
    <row r="200" spans="2:37" ht="12" customHeight="1">
      <c r="B200" s="453" t="s">
        <v>358</v>
      </c>
      <c r="C200" s="482" t="s">
        <v>2929</v>
      </c>
      <c r="D200" s="483">
        <v>44403</v>
      </c>
      <c r="E200" s="484" t="s">
        <v>2930</v>
      </c>
      <c r="F200" s="485">
        <v>7</v>
      </c>
      <c r="G200" s="547"/>
      <c r="H200" s="547"/>
      <c r="I200" s="547"/>
      <c r="J200" s="547"/>
      <c r="K200" s="547"/>
      <c r="L200" s="547"/>
      <c r="M200" s="548"/>
      <c r="N200" s="517" t="s">
        <v>3974</v>
      </c>
      <c r="O200" s="518">
        <v>10</v>
      </c>
      <c r="P200" s="519" t="s">
        <v>636</v>
      </c>
      <c r="Q200" s="489">
        <v>68</v>
      </c>
      <c r="R200" s="519" t="s">
        <v>636</v>
      </c>
      <c r="S200" s="518">
        <f t="shared" si="10"/>
        <v>68</v>
      </c>
      <c r="T200" s="519" t="s">
        <v>3975</v>
      </c>
      <c r="U200" s="518">
        <f t="shared" si="11"/>
        <v>27</v>
      </c>
      <c r="V200" s="519" t="s">
        <v>3852</v>
      </c>
      <c r="W200" s="519" t="s">
        <v>3976</v>
      </c>
      <c r="X200" s="491">
        <f t="shared" si="12"/>
        <v>51</v>
      </c>
      <c r="Y200" s="519" t="s">
        <v>3976</v>
      </c>
      <c r="Z200" s="518">
        <f t="shared" si="13"/>
        <v>51</v>
      </c>
      <c r="AA200" s="519" t="s">
        <v>3977</v>
      </c>
      <c r="AB200" s="518">
        <f t="shared" si="14"/>
        <v>21</v>
      </c>
      <c r="AC200" s="519" t="s">
        <v>3855</v>
      </c>
      <c r="AD200" s="518" t="s">
        <v>3978</v>
      </c>
      <c r="AE200" s="520" t="s">
        <v>3979</v>
      </c>
      <c r="AF200" s="504" t="s">
        <v>3342</v>
      </c>
      <c r="AG200" s="494" t="s">
        <v>2917</v>
      </c>
      <c r="AH200" s="494" t="s">
        <v>2917</v>
      </c>
      <c r="AI200" s="505"/>
      <c r="AJ200" s="505"/>
      <c r="AK200" s="521">
        <f>_xll.GetCtData("COAMOUNT","CONSAMOUNT",$B$1:$B$7,$B200,AK$9,"#")</f>
        <v>0</v>
      </c>
    </row>
    <row r="201" spans="2:37" ht="12" customHeight="1">
      <c r="B201" s="453" t="s">
        <v>3980</v>
      </c>
      <c r="C201" s="482" t="s">
        <v>2911</v>
      </c>
      <c r="D201" s="483">
        <v>44378</v>
      </c>
      <c r="E201" s="484" t="s">
        <v>2912</v>
      </c>
      <c r="F201" s="485">
        <v>5</v>
      </c>
      <c r="G201" s="482"/>
      <c r="H201" s="567"/>
      <c r="I201" s="567"/>
      <c r="J201" s="567"/>
      <c r="K201" s="567"/>
      <c r="L201" s="568" t="s">
        <v>3981</v>
      </c>
      <c r="M201" s="569"/>
      <c r="N201" s="589"/>
      <c r="O201" s="571">
        <v>8</v>
      </c>
      <c r="P201" s="572" t="s">
        <v>3982</v>
      </c>
      <c r="Q201" s="489">
        <v>55</v>
      </c>
      <c r="R201" s="572" t="s">
        <v>3982</v>
      </c>
      <c r="S201" s="571">
        <f t="shared" si="10"/>
        <v>55</v>
      </c>
      <c r="T201" s="572" t="s">
        <v>3983</v>
      </c>
      <c r="U201" s="571">
        <f t="shared" si="11"/>
        <v>25</v>
      </c>
      <c r="V201" s="573" t="s">
        <v>3852</v>
      </c>
      <c r="W201" s="573" t="s">
        <v>3984</v>
      </c>
      <c r="X201" s="491">
        <f t="shared" si="12"/>
        <v>64</v>
      </c>
      <c r="Y201" s="573" t="s">
        <v>3984</v>
      </c>
      <c r="Z201" s="571">
        <f t="shared" si="13"/>
        <v>64</v>
      </c>
      <c r="AA201" s="573" t="s">
        <v>3985</v>
      </c>
      <c r="AB201" s="571">
        <f t="shared" si="14"/>
        <v>24</v>
      </c>
      <c r="AC201" s="573" t="s">
        <v>3855</v>
      </c>
      <c r="AD201" s="571"/>
      <c r="AE201" s="575"/>
      <c r="AF201" s="504"/>
      <c r="AG201" s="494" t="s">
        <v>2917</v>
      </c>
      <c r="AH201" s="495" t="s">
        <v>2918</v>
      </c>
      <c r="AI201" s="505"/>
      <c r="AJ201" s="505"/>
      <c r="AK201" s="576">
        <f>_xll.GetCtData("COAMOUNT","CONSAMOUNT",$B$1:$B$7,$B201,AK$9,"#")</f>
        <v>0</v>
      </c>
    </row>
    <row r="202" spans="2:37" ht="12" customHeight="1">
      <c r="B202" s="453" t="s">
        <v>359</v>
      </c>
      <c r="C202" s="482" t="s">
        <v>2929</v>
      </c>
      <c r="D202" s="483">
        <v>44403</v>
      </c>
      <c r="E202" s="484" t="s">
        <v>2930</v>
      </c>
      <c r="F202" s="485">
        <v>7</v>
      </c>
      <c r="G202" s="590"/>
      <c r="H202" s="590"/>
      <c r="I202" s="590"/>
      <c r="J202" s="590"/>
      <c r="K202" s="590"/>
      <c r="L202" s="590"/>
      <c r="M202" s="591"/>
      <c r="N202" s="517" t="s">
        <v>3986</v>
      </c>
      <c r="O202" s="518">
        <v>10</v>
      </c>
      <c r="P202" s="519" t="s">
        <v>637</v>
      </c>
      <c r="Q202" s="489">
        <v>78</v>
      </c>
      <c r="R202" s="519" t="s">
        <v>3987</v>
      </c>
      <c r="S202" s="518">
        <f t="shared" si="10"/>
        <v>71</v>
      </c>
      <c r="T202" s="519" t="s">
        <v>3988</v>
      </c>
      <c r="U202" s="518">
        <f t="shared" si="11"/>
        <v>30</v>
      </c>
      <c r="V202" s="519" t="s">
        <v>3852</v>
      </c>
      <c r="W202" s="519" t="s">
        <v>3989</v>
      </c>
      <c r="X202" s="491">
        <f t="shared" si="12"/>
        <v>82</v>
      </c>
      <c r="Y202" s="519" t="s">
        <v>3989</v>
      </c>
      <c r="Z202" s="518">
        <f t="shared" si="13"/>
        <v>82</v>
      </c>
      <c r="AA202" s="519" t="s">
        <v>3990</v>
      </c>
      <c r="AB202" s="518">
        <f t="shared" si="14"/>
        <v>27</v>
      </c>
      <c r="AC202" s="519" t="s">
        <v>3855</v>
      </c>
      <c r="AD202" s="518" t="s">
        <v>3953</v>
      </c>
      <c r="AE202" s="520" t="s">
        <v>3954</v>
      </c>
      <c r="AF202" s="504" t="s">
        <v>2939</v>
      </c>
      <c r="AG202" s="494" t="s">
        <v>2917</v>
      </c>
      <c r="AH202" s="494" t="s">
        <v>2917</v>
      </c>
      <c r="AI202" s="505"/>
      <c r="AJ202" s="505"/>
      <c r="AK202" s="521">
        <f>_xll.GetCtData("COAMOUNT","CONSAMOUNT",$B$1:$B$7,$B202,AK$9,"#")</f>
        <v>0</v>
      </c>
    </row>
    <row r="203" spans="2:37" ht="12" customHeight="1">
      <c r="B203" s="453" t="s">
        <v>360</v>
      </c>
      <c r="C203" s="482" t="s">
        <v>2929</v>
      </c>
      <c r="D203" s="483">
        <v>44403</v>
      </c>
      <c r="E203" s="484" t="s">
        <v>2930</v>
      </c>
      <c r="F203" s="485">
        <v>7</v>
      </c>
      <c r="G203" s="547"/>
      <c r="H203" s="547"/>
      <c r="I203" s="547"/>
      <c r="J203" s="547"/>
      <c r="K203" s="547"/>
      <c r="L203" s="547"/>
      <c r="M203" s="548"/>
      <c r="N203" s="517" t="s">
        <v>3991</v>
      </c>
      <c r="O203" s="518">
        <v>10</v>
      </c>
      <c r="P203" s="519" t="s">
        <v>638</v>
      </c>
      <c r="Q203" s="489">
        <v>72</v>
      </c>
      <c r="R203" s="519" t="s">
        <v>3992</v>
      </c>
      <c r="S203" s="518">
        <f t="shared" si="10"/>
        <v>65</v>
      </c>
      <c r="T203" s="519" t="s">
        <v>3993</v>
      </c>
      <c r="U203" s="518">
        <f t="shared" si="11"/>
        <v>29</v>
      </c>
      <c r="V203" s="519" t="s">
        <v>3852</v>
      </c>
      <c r="W203" s="519" t="s">
        <v>3994</v>
      </c>
      <c r="X203" s="491">
        <f t="shared" si="12"/>
        <v>81</v>
      </c>
      <c r="Y203" s="519" t="s">
        <v>3994</v>
      </c>
      <c r="Z203" s="518">
        <f t="shared" si="13"/>
        <v>81</v>
      </c>
      <c r="AA203" s="519" t="s">
        <v>3995</v>
      </c>
      <c r="AB203" s="518">
        <f t="shared" si="14"/>
        <v>30</v>
      </c>
      <c r="AC203" s="519" t="s">
        <v>3855</v>
      </c>
      <c r="AD203" s="518" t="s">
        <v>3960</v>
      </c>
      <c r="AE203" s="520" t="s">
        <v>3961</v>
      </c>
      <c r="AF203" s="504" t="s">
        <v>2939</v>
      </c>
      <c r="AG203" s="494" t="s">
        <v>2917</v>
      </c>
      <c r="AH203" s="494" t="s">
        <v>2917</v>
      </c>
      <c r="AI203" s="505"/>
      <c r="AJ203" s="505"/>
      <c r="AK203" s="521">
        <f>_xll.GetCtData("COAMOUNT","CONSAMOUNT",$B$1:$B$7,$B203,AK$9,"#")</f>
        <v>0</v>
      </c>
    </row>
    <row r="204" spans="2:37" ht="12" customHeight="1">
      <c r="B204" s="453" t="s">
        <v>361</v>
      </c>
      <c r="C204" s="482" t="s">
        <v>2929</v>
      </c>
      <c r="D204" s="483">
        <v>44403</v>
      </c>
      <c r="E204" s="484" t="s">
        <v>2930</v>
      </c>
      <c r="F204" s="485">
        <v>7</v>
      </c>
      <c r="G204" s="577"/>
      <c r="H204" s="577"/>
      <c r="I204" s="577"/>
      <c r="J204" s="577"/>
      <c r="K204" s="577"/>
      <c r="L204" s="577"/>
      <c r="M204" s="578"/>
      <c r="N204" s="517" t="s">
        <v>3996</v>
      </c>
      <c r="O204" s="518">
        <v>10</v>
      </c>
      <c r="P204" s="519" t="s">
        <v>639</v>
      </c>
      <c r="Q204" s="489">
        <v>96</v>
      </c>
      <c r="R204" s="519" t="s">
        <v>639</v>
      </c>
      <c r="S204" s="518">
        <f t="shared" ref="S204:S267" si="15">LEN(R204)</f>
        <v>96</v>
      </c>
      <c r="T204" s="519" t="s">
        <v>3997</v>
      </c>
      <c r="U204" s="518">
        <f t="shared" ref="U204:U267" si="16">LEN(T204)</f>
        <v>30</v>
      </c>
      <c r="V204" s="519" t="s">
        <v>3852</v>
      </c>
      <c r="W204" s="519" t="s">
        <v>3998</v>
      </c>
      <c r="X204" s="491">
        <f t="shared" ref="X204:X267" si="17">LEN(W204)</f>
        <v>119</v>
      </c>
      <c r="Y204" s="519" t="s">
        <v>3998</v>
      </c>
      <c r="Z204" s="518">
        <f t="shared" ref="Z204:Z267" si="18">LEN(Y204)</f>
        <v>119</v>
      </c>
      <c r="AA204" s="519" t="s">
        <v>3999</v>
      </c>
      <c r="AB204" s="518">
        <f t="shared" ref="AB204:AB267" si="19">LEN(AA204)</f>
        <v>28</v>
      </c>
      <c r="AC204" s="519" t="s">
        <v>3855</v>
      </c>
      <c r="AD204" s="518" t="s">
        <v>3966</v>
      </c>
      <c r="AE204" s="520" t="s">
        <v>3967</v>
      </c>
      <c r="AF204" s="504" t="s">
        <v>2939</v>
      </c>
      <c r="AG204" s="494" t="s">
        <v>2917</v>
      </c>
      <c r="AH204" s="494" t="s">
        <v>2917</v>
      </c>
      <c r="AI204" s="505"/>
      <c r="AJ204" s="505"/>
      <c r="AK204" s="521">
        <f>_xll.GetCtData("COAMOUNT","CONSAMOUNT",$B$1:$B$7,$B204,AK$9,"#")</f>
        <v>0</v>
      </c>
    </row>
    <row r="205" spans="2:37" ht="12" customHeight="1">
      <c r="B205" s="453" t="s">
        <v>362</v>
      </c>
      <c r="C205" s="482" t="s">
        <v>2929</v>
      </c>
      <c r="D205" s="483">
        <v>44403</v>
      </c>
      <c r="E205" s="484" t="s">
        <v>2930</v>
      </c>
      <c r="F205" s="485">
        <v>7</v>
      </c>
      <c r="G205" s="577"/>
      <c r="H205" s="577"/>
      <c r="I205" s="577"/>
      <c r="J205" s="577"/>
      <c r="K205" s="577"/>
      <c r="L205" s="577"/>
      <c r="M205" s="578"/>
      <c r="N205" s="517" t="s">
        <v>4000</v>
      </c>
      <c r="O205" s="518">
        <v>10</v>
      </c>
      <c r="P205" s="519" t="s">
        <v>640</v>
      </c>
      <c r="Q205" s="489">
        <v>62</v>
      </c>
      <c r="R205" s="519" t="s">
        <v>640</v>
      </c>
      <c r="S205" s="518">
        <f t="shared" si="15"/>
        <v>62</v>
      </c>
      <c r="T205" s="519" t="s">
        <v>4001</v>
      </c>
      <c r="U205" s="518">
        <f t="shared" si="16"/>
        <v>29</v>
      </c>
      <c r="V205" s="519" t="s">
        <v>3852</v>
      </c>
      <c r="W205" s="519" t="s">
        <v>4002</v>
      </c>
      <c r="X205" s="491">
        <f t="shared" si="17"/>
        <v>83</v>
      </c>
      <c r="Y205" s="519" t="s">
        <v>4002</v>
      </c>
      <c r="Z205" s="518">
        <f t="shared" si="18"/>
        <v>83</v>
      </c>
      <c r="AA205" s="519" t="s">
        <v>4003</v>
      </c>
      <c r="AB205" s="518">
        <f t="shared" si="19"/>
        <v>30</v>
      </c>
      <c r="AC205" s="519" t="s">
        <v>3855</v>
      </c>
      <c r="AD205" s="518" t="s">
        <v>3972</v>
      </c>
      <c r="AE205" s="520" t="s">
        <v>3973</v>
      </c>
      <c r="AF205" s="504" t="s">
        <v>2939</v>
      </c>
      <c r="AG205" s="494" t="s">
        <v>2917</v>
      </c>
      <c r="AH205" s="494" t="s">
        <v>2917</v>
      </c>
      <c r="AI205" s="505"/>
      <c r="AJ205" s="505"/>
      <c r="AK205" s="521">
        <f>_xll.GetCtData("COAMOUNT","CONSAMOUNT",$B$1:$B$7,$B205,AK$9,"#")</f>
        <v>0</v>
      </c>
    </row>
    <row r="206" spans="2:37" ht="12" customHeight="1">
      <c r="B206" s="453" t="s">
        <v>363</v>
      </c>
      <c r="C206" s="482" t="s">
        <v>2929</v>
      </c>
      <c r="D206" s="483">
        <v>44403</v>
      </c>
      <c r="E206" s="484" t="s">
        <v>2930</v>
      </c>
      <c r="F206" s="485">
        <v>7</v>
      </c>
      <c r="G206" s="577"/>
      <c r="H206" s="577"/>
      <c r="I206" s="577"/>
      <c r="J206" s="577"/>
      <c r="K206" s="577"/>
      <c r="L206" s="577"/>
      <c r="M206" s="578"/>
      <c r="N206" s="517" t="s">
        <v>4004</v>
      </c>
      <c r="O206" s="518">
        <v>10</v>
      </c>
      <c r="P206" s="519" t="s">
        <v>641</v>
      </c>
      <c r="Q206" s="489">
        <v>70</v>
      </c>
      <c r="R206" s="519" t="s">
        <v>641</v>
      </c>
      <c r="S206" s="518">
        <f t="shared" si="15"/>
        <v>70</v>
      </c>
      <c r="T206" s="519" t="s">
        <v>4005</v>
      </c>
      <c r="U206" s="518">
        <f t="shared" si="16"/>
        <v>29</v>
      </c>
      <c r="V206" s="519" t="s">
        <v>3852</v>
      </c>
      <c r="W206" s="519" t="s">
        <v>4006</v>
      </c>
      <c r="X206" s="491">
        <f t="shared" si="17"/>
        <v>53</v>
      </c>
      <c r="Y206" s="519" t="s">
        <v>4006</v>
      </c>
      <c r="Z206" s="518">
        <f t="shared" si="18"/>
        <v>53</v>
      </c>
      <c r="AA206" s="519" t="s">
        <v>4007</v>
      </c>
      <c r="AB206" s="518">
        <f t="shared" si="19"/>
        <v>23</v>
      </c>
      <c r="AC206" s="519" t="s">
        <v>3855</v>
      </c>
      <c r="AD206" s="518" t="s">
        <v>3978</v>
      </c>
      <c r="AE206" s="520" t="s">
        <v>3979</v>
      </c>
      <c r="AF206" s="504" t="s">
        <v>2939</v>
      </c>
      <c r="AG206" s="494" t="s">
        <v>2917</v>
      </c>
      <c r="AH206" s="494" t="s">
        <v>2917</v>
      </c>
      <c r="AI206" s="505"/>
      <c r="AJ206" s="505"/>
      <c r="AK206" s="521">
        <f>_xll.GetCtData("COAMOUNT","CONSAMOUNT",$B$1:$B$7,$B206,AK$9,"#")</f>
        <v>0</v>
      </c>
    </row>
    <row r="207" spans="2:37" ht="12" customHeight="1">
      <c r="B207" s="453" t="s">
        <v>956</v>
      </c>
      <c r="C207" s="482" t="s">
        <v>2911</v>
      </c>
      <c r="D207" s="483">
        <v>44378</v>
      </c>
      <c r="E207" s="484" t="s">
        <v>2912</v>
      </c>
      <c r="F207" s="485">
        <v>4</v>
      </c>
      <c r="G207" s="482"/>
      <c r="H207" s="507"/>
      <c r="I207" s="507"/>
      <c r="J207" s="507"/>
      <c r="K207" s="564" t="s">
        <v>4008</v>
      </c>
      <c r="L207" s="564"/>
      <c r="M207" s="565"/>
      <c r="N207" s="588"/>
      <c r="O207" s="558">
        <v>7</v>
      </c>
      <c r="P207" s="559" t="s">
        <v>2603</v>
      </c>
      <c r="Q207" s="489">
        <v>55</v>
      </c>
      <c r="R207" s="559" t="s">
        <v>2603</v>
      </c>
      <c r="S207" s="558">
        <f t="shared" si="15"/>
        <v>55</v>
      </c>
      <c r="T207" s="559" t="s">
        <v>4009</v>
      </c>
      <c r="U207" s="558">
        <f t="shared" si="16"/>
        <v>21</v>
      </c>
      <c r="V207" s="560" t="s">
        <v>3852</v>
      </c>
      <c r="W207" s="560" t="s">
        <v>4010</v>
      </c>
      <c r="X207" s="491">
        <f t="shared" si="17"/>
        <v>47</v>
      </c>
      <c r="Y207" s="560" t="s">
        <v>4010</v>
      </c>
      <c r="Z207" s="558">
        <f t="shared" si="18"/>
        <v>47</v>
      </c>
      <c r="AA207" s="560" t="s">
        <v>4011</v>
      </c>
      <c r="AB207" s="558">
        <f t="shared" si="19"/>
        <v>20</v>
      </c>
      <c r="AC207" s="560" t="s">
        <v>3855</v>
      </c>
      <c r="AD207" s="558"/>
      <c r="AE207" s="562"/>
      <c r="AF207" s="504"/>
      <c r="AG207" s="494" t="s">
        <v>2917</v>
      </c>
      <c r="AH207" s="495" t="s">
        <v>2918</v>
      </c>
      <c r="AI207" s="505"/>
      <c r="AJ207" s="505"/>
      <c r="AK207" s="563">
        <f>_xll.GetCtData("COAMOUNT","CONSAMOUNT",$B$1:$B$7,$B207,AK$9,"#83035295")</f>
        <v>83035295</v>
      </c>
    </row>
    <row r="208" spans="2:37" ht="12" customHeight="1">
      <c r="B208" s="453" t="s">
        <v>4012</v>
      </c>
      <c r="C208" s="482" t="s">
        <v>2911</v>
      </c>
      <c r="D208" s="483">
        <v>44378</v>
      </c>
      <c r="E208" s="484" t="s">
        <v>2912</v>
      </c>
      <c r="F208" s="485">
        <v>5</v>
      </c>
      <c r="G208" s="482"/>
      <c r="H208" s="567"/>
      <c r="I208" s="567"/>
      <c r="J208" s="567"/>
      <c r="K208" s="567"/>
      <c r="L208" s="568" t="s">
        <v>4013</v>
      </c>
      <c r="M208" s="569"/>
      <c r="N208" s="589"/>
      <c r="O208" s="571">
        <v>8</v>
      </c>
      <c r="P208" s="572" t="s">
        <v>4014</v>
      </c>
      <c r="Q208" s="489">
        <v>60</v>
      </c>
      <c r="R208" s="572" t="s">
        <v>4014</v>
      </c>
      <c r="S208" s="571">
        <f t="shared" si="15"/>
        <v>60</v>
      </c>
      <c r="T208" s="572" t="s">
        <v>4015</v>
      </c>
      <c r="U208" s="571">
        <f t="shared" si="16"/>
        <v>23</v>
      </c>
      <c r="V208" s="573" t="s">
        <v>3852</v>
      </c>
      <c r="W208" s="573" t="s">
        <v>4016</v>
      </c>
      <c r="X208" s="491">
        <f t="shared" si="17"/>
        <v>52</v>
      </c>
      <c r="Y208" s="573" t="s">
        <v>4016</v>
      </c>
      <c r="Z208" s="571">
        <f t="shared" si="18"/>
        <v>52</v>
      </c>
      <c r="AA208" s="573" t="s">
        <v>4017</v>
      </c>
      <c r="AB208" s="571">
        <f t="shared" si="19"/>
        <v>23</v>
      </c>
      <c r="AC208" s="573" t="s">
        <v>3855</v>
      </c>
      <c r="AD208" s="571"/>
      <c r="AE208" s="575"/>
      <c r="AF208" s="504"/>
      <c r="AG208" s="494" t="s">
        <v>2917</v>
      </c>
      <c r="AH208" s="495" t="s">
        <v>2918</v>
      </c>
      <c r="AI208" s="505"/>
      <c r="AJ208" s="505"/>
      <c r="AK208" s="576">
        <f>_xll.GetCtData("COAMOUNT","CONSAMOUNT",$B$1:$B$7,$B208,AK$9,"#82947571")</f>
        <v>82947571</v>
      </c>
    </row>
    <row r="209" spans="2:37" ht="12" customHeight="1">
      <c r="B209" s="453" t="s">
        <v>459</v>
      </c>
      <c r="C209" s="482" t="s">
        <v>2929</v>
      </c>
      <c r="D209" s="483">
        <v>44403</v>
      </c>
      <c r="E209" s="484" t="s">
        <v>2930</v>
      </c>
      <c r="F209" s="485">
        <v>7</v>
      </c>
      <c r="G209" s="547"/>
      <c r="H209" s="547"/>
      <c r="I209" s="547"/>
      <c r="J209" s="547"/>
      <c r="K209" s="547"/>
      <c r="L209" s="547"/>
      <c r="M209" s="548"/>
      <c r="N209" s="517" t="s">
        <v>4018</v>
      </c>
      <c r="O209" s="518">
        <v>10</v>
      </c>
      <c r="P209" s="519" t="s">
        <v>642</v>
      </c>
      <c r="Q209" s="489">
        <v>83</v>
      </c>
      <c r="R209" s="519" t="s">
        <v>4019</v>
      </c>
      <c r="S209" s="518">
        <f t="shared" si="15"/>
        <v>76</v>
      </c>
      <c r="T209" s="519" t="s">
        <v>4020</v>
      </c>
      <c r="U209" s="518">
        <f t="shared" si="16"/>
        <v>29</v>
      </c>
      <c r="V209" s="519" t="s">
        <v>3852</v>
      </c>
      <c r="W209" s="519" t="s">
        <v>4021</v>
      </c>
      <c r="X209" s="491">
        <f t="shared" si="17"/>
        <v>70</v>
      </c>
      <c r="Y209" s="519" t="s">
        <v>4021</v>
      </c>
      <c r="Z209" s="518">
        <f t="shared" si="18"/>
        <v>70</v>
      </c>
      <c r="AA209" s="519" t="s">
        <v>4022</v>
      </c>
      <c r="AB209" s="518">
        <f t="shared" si="19"/>
        <v>26</v>
      </c>
      <c r="AC209" s="519" t="s">
        <v>3855</v>
      </c>
      <c r="AD209" s="518" t="s">
        <v>4023</v>
      </c>
      <c r="AE209" s="520" t="s">
        <v>4024</v>
      </c>
      <c r="AF209" s="504" t="s">
        <v>3279</v>
      </c>
      <c r="AG209" s="494" t="s">
        <v>2917</v>
      </c>
      <c r="AH209" s="494" t="s">
        <v>2917</v>
      </c>
      <c r="AI209" s="505"/>
      <c r="AJ209" s="505"/>
      <c r="AK209" s="521">
        <f>_xll.GetCtData("COAMOUNT","CONSAMOUNT",$B$1:$B$7,$B209,AK$9,"#87579982")</f>
        <v>87579982</v>
      </c>
    </row>
    <row r="210" spans="2:37" ht="12" customHeight="1">
      <c r="B210" s="453" t="s">
        <v>460</v>
      </c>
      <c r="C210" s="482" t="s">
        <v>2929</v>
      </c>
      <c r="D210" s="483">
        <v>44403</v>
      </c>
      <c r="E210" s="484" t="s">
        <v>2930</v>
      </c>
      <c r="F210" s="485">
        <v>7</v>
      </c>
      <c r="G210" s="547"/>
      <c r="H210" s="547"/>
      <c r="I210" s="547"/>
      <c r="J210" s="547"/>
      <c r="K210" s="547"/>
      <c r="L210" s="547"/>
      <c r="M210" s="548"/>
      <c r="N210" s="517" t="s">
        <v>4025</v>
      </c>
      <c r="O210" s="518">
        <v>10</v>
      </c>
      <c r="P210" s="519" t="s">
        <v>643</v>
      </c>
      <c r="Q210" s="489">
        <v>77</v>
      </c>
      <c r="R210" s="519" t="s">
        <v>4026</v>
      </c>
      <c r="S210" s="518">
        <f t="shared" si="15"/>
        <v>70</v>
      </c>
      <c r="T210" s="519" t="s">
        <v>4027</v>
      </c>
      <c r="U210" s="518">
        <f t="shared" si="16"/>
        <v>29</v>
      </c>
      <c r="V210" s="519" t="s">
        <v>3852</v>
      </c>
      <c r="W210" s="519" t="s">
        <v>4028</v>
      </c>
      <c r="X210" s="491">
        <f t="shared" si="17"/>
        <v>69</v>
      </c>
      <c r="Y210" s="519" t="s">
        <v>4028</v>
      </c>
      <c r="Z210" s="518">
        <f t="shared" si="18"/>
        <v>69</v>
      </c>
      <c r="AA210" s="519" t="s">
        <v>4029</v>
      </c>
      <c r="AB210" s="518">
        <f t="shared" si="19"/>
        <v>29</v>
      </c>
      <c r="AC210" s="519" t="s">
        <v>3855</v>
      </c>
      <c r="AD210" s="518" t="s">
        <v>4030</v>
      </c>
      <c r="AE210" s="520" t="s">
        <v>4031</v>
      </c>
      <c r="AF210" s="504" t="s">
        <v>3279</v>
      </c>
      <c r="AG210" s="494" t="s">
        <v>2917</v>
      </c>
      <c r="AH210" s="494" t="s">
        <v>2917</v>
      </c>
      <c r="AI210" s="505"/>
      <c r="AJ210" s="505"/>
      <c r="AK210" s="521">
        <f>_xll.GetCtData("COAMOUNT","CONSAMOUNT",$B$1:$B$7,$B210,AK$9,"#-5592683")</f>
        <v>-5592683</v>
      </c>
    </row>
    <row r="211" spans="2:37" ht="12" customHeight="1">
      <c r="B211" s="453" t="s">
        <v>461</v>
      </c>
      <c r="C211" s="482" t="s">
        <v>2929</v>
      </c>
      <c r="D211" s="483">
        <v>44403</v>
      </c>
      <c r="E211" s="484" t="s">
        <v>2930</v>
      </c>
      <c r="F211" s="485">
        <v>7</v>
      </c>
      <c r="G211" s="547"/>
      <c r="H211" s="547"/>
      <c r="I211" s="547"/>
      <c r="J211" s="547"/>
      <c r="K211" s="547"/>
      <c r="L211" s="547"/>
      <c r="M211" s="548"/>
      <c r="N211" s="517" t="s">
        <v>4032</v>
      </c>
      <c r="O211" s="518">
        <v>10</v>
      </c>
      <c r="P211" s="519" t="s">
        <v>644</v>
      </c>
      <c r="Q211" s="489">
        <v>101</v>
      </c>
      <c r="R211" s="519" t="s">
        <v>644</v>
      </c>
      <c r="S211" s="518">
        <f t="shared" si="15"/>
        <v>101</v>
      </c>
      <c r="T211" s="519" t="s">
        <v>4033</v>
      </c>
      <c r="U211" s="518">
        <f t="shared" si="16"/>
        <v>30</v>
      </c>
      <c r="V211" s="519" t="s">
        <v>3852</v>
      </c>
      <c r="W211" s="519" t="s">
        <v>4034</v>
      </c>
      <c r="X211" s="491">
        <f t="shared" si="17"/>
        <v>107</v>
      </c>
      <c r="Y211" s="519" t="s">
        <v>4034</v>
      </c>
      <c r="Z211" s="518">
        <f t="shared" si="18"/>
        <v>107</v>
      </c>
      <c r="AA211" s="519" t="s">
        <v>4035</v>
      </c>
      <c r="AB211" s="518">
        <f t="shared" si="19"/>
        <v>27</v>
      </c>
      <c r="AC211" s="519" t="s">
        <v>3855</v>
      </c>
      <c r="AD211" s="518" t="s">
        <v>4036</v>
      </c>
      <c r="AE211" s="520" t="s">
        <v>4037</v>
      </c>
      <c r="AF211" s="504" t="s">
        <v>3279</v>
      </c>
      <c r="AG211" s="494" t="s">
        <v>2917</v>
      </c>
      <c r="AH211" s="494" t="s">
        <v>2917</v>
      </c>
      <c r="AI211" s="505"/>
      <c r="AJ211" s="505"/>
      <c r="AK211" s="521">
        <f>_xll.GetCtData("COAMOUNT","CONSAMOUNT",$B$1:$B$7,$B211,AK$9,"#251055")</f>
        <v>251055</v>
      </c>
    </row>
    <row r="212" spans="2:37" ht="12" customHeight="1">
      <c r="B212" s="453" t="s">
        <v>462</v>
      </c>
      <c r="C212" s="482" t="s">
        <v>2929</v>
      </c>
      <c r="D212" s="483">
        <v>44403</v>
      </c>
      <c r="E212" s="484" t="s">
        <v>2930</v>
      </c>
      <c r="F212" s="485">
        <v>7</v>
      </c>
      <c r="G212" s="547"/>
      <c r="H212" s="547"/>
      <c r="I212" s="547"/>
      <c r="J212" s="547"/>
      <c r="K212" s="547"/>
      <c r="L212" s="547"/>
      <c r="M212" s="548"/>
      <c r="N212" s="517" t="s">
        <v>4038</v>
      </c>
      <c r="O212" s="518">
        <v>10</v>
      </c>
      <c r="P212" s="519" t="s">
        <v>645</v>
      </c>
      <c r="Q212" s="489">
        <v>67</v>
      </c>
      <c r="R212" s="519" t="s">
        <v>645</v>
      </c>
      <c r="S212" s="518">
        <f t="shared" si="15"/>
        <v>67</v>
      </c>
      <c r="T212" s="519" t="s">
        <v>4039</v>
      </c>
      <c r="U212" s="518">
        <f t="shared" si="16"/>
        <v>28</v>
      </c>
      <c r="V212" s="519" t="s">
        <v>3852</v>
      </c>
      <c r="W212" s="519" t="s">
        <v>4040</v>
      </c>
      <c r="X212" s="491">
        <f t="shared" si="17"/>
        <v>71</v>
      </c>
      <c r="Y212" s="519" t="s">
        <v>4040</v>
      </c>
      <c r="Z212" s="518">
        <f t="shared" si="18"/>
        <v>71</v>
      </c>
      <c r="AA212" s="519" t="s">
        <v>4041</v>
      </c>
      <c r="AB212" s="518">
        <f t="shared" si="19"/>
        <v>30</v>
      </c>
      <c r="AC212" s="519" t="s">
        <v>3855</v>
      </c>
      <c r="AD212" s="518" t="s">
        <v>4042</v>
      </c>
      <c r="AE212" s="520" t="s">
        <v>4043</v>
      </c>
      <c r="AF212" s="504" t="s">
        <v>3279</v>
      </c>
      <c r="AG212" s="494" t="s">
        <v>2917</v>
      </c>
      <c r="AH212" s="494" t="s">
        <v>2917</v>
      </c>
      <c r="AI212" s="505"/>
      <c r="AJ212" s="505"/>
      <c r="AK212" s="521">
        <f>_xll.GetCtData("COAMOUNT","CONSAMOUNT",$B$1:$B$7,$B212,AK$9,"#879996")</f>
        <v>879996</v>
      </c>
    </row>
    <row r="213" spans="2:37" ht="12" customHeight="1">
      <c r="B213" s="453" t="s">
        <v>463</v>
      </c>
      <c r="C213" s="482" t="s">
        <v>2929</v>
      </c>
      <c r="D213" s="483">
        <v>44403</v>
      </c>
      <c r="E213" s="484" t="s">
        <v>2930</v>
      </c>
      <c r="F213" s="485">
        <v>7</v>
      </c>
      <c r="G213" s="547"/>
      <c r="H213" s="547"/>
      <c r="I213" s="547"/>
      <c r="J213" s="547"/>
      <c r="K213" s="547"/>
      <c r="L213" s="547"/>
      <c r="M213" s="548"/>
      <c r="N213" s="517" t="s">
        <v>4044</v>
      </c>
      <c r="O213" s="518">
        <v>10</v>
      </c>
      <c r="P213" s="519" t="s">
        <v>646</v>
      </c>
      <c r="Q213" s="489">
        <v>75</v>
      </c>
      <c r="R213" s="519" t="s">
        <v>646</v>
      </c>
      <c r="S213" s="518">
        <f t="shared" si="15"/>
        <v>75</v>
      </c>
      <c r="T213" s="519" t="s">
        <v>4045</v>
      </c>
      <c r="U213" s="518">
        <f t="shared" si="16"/>
        <v>28</v>
      </c>
      <c r="V213" s="519" t="s">
        <v>3852</v>
      </c>
      <c r="W213" s="519" t="s">
        <v>4046</v>
      </c>
      <c r="X213" s="491">
        <f t="shared" si="17"/>
        <v>65</v>
      </c>
      <c r="Y213" s="519" t="s">
        <v>4046</v>
      </c>
      <c r="Z213" s="518">
        <f t="shared" si="18"/>
        <v>65</v>
      </c>
      <c r="AA213" s="519" t="s">
        <v>4047</v>
      </c>
      <c r="AB213" s="518">
        <f t="shared" si="19"/>
        <v>27</v>
      </c>
      <c r="AC213" s="519" t="s">
        <v>3855</v>
      </c>
      <c r="AD213" s="518" t="s">
        <v>4048</v>
      </c>
      <c r="AE213" s="520" t="s">
        <v>4049</v>
      </c>
      <c r="AF213" s="504" t="s">
        <v>3279</v>
      </c>
      <c r="AG213" s="494" t="s">
        <v>2917</v>
      </c>
      <c r="AH213" s="494" t="s">
        <v>2917</v>
      </c>
      <c r="AI213" s="505"/>
      <c r="AJ213" s="505"/>
      <c r="AK213" s="521">
        <f>_xll.GetCtData("COAMOUNT","CONSAMOUNT",$B$1:$B$7,$B213,AK$9,"#-170779")</f>
        <v>-170779</v>
      </c>
    </row>
    <row r="214" spans="2:37" ht="12" customHeight="1">
      <c r="B214" s="453" t="s">
        <v>4050</v>
      </c>
      <c r="C214" s="482" t="s">
        <v>2911</v>
      </c>
      <c r="D214" s="483">
        <v>44378</v>
      </c>
      <c r="E214" s="484" t="s">
        <v>2912</v>
      </c>
      <c r="F214" s="485">
        <v>5</v>
      </c>
      <c r="G214" s="482"/>
      <c r="H214" s="567"/>
      <c r="I214" s="567"/>
      <c r="J214" s="567"/>
      <c r="K214" s="567"/>
      <c r="L214" s="568" t="s">
        <v>4051</v>
      </c>
      <c r="M214" s="569"/>
      <c r="N214" s="589"/>
      <c r="O214" s="571">
        <v>8</v>
      </c>
      <c r="P214" s="572" t="s">
        <v>4052</v>
      </c>
      <c r="Q214" s="489">
        <v>60</v>
      </c>
      <c r="R214" s="572" t="s">
        <v>4052</v>
      </c>
      <c r="S214" s="571">
        <f t="shared" si="15"/>
        <v>60</v>
      </c>
      <c r="T214" s="572" t="s">
        <v>4053</v>
      </c>
      <c r="U214" s="571">
        <f t="shared" si="16"/>
        <v>23</v>
      </c>
      <c r="V214" s="573" t="s">
        <v>3852</v>
      </c>
      <c r="W214" s="573" t="s">
        <v>4054</v>
      </c>
      <c r="X214" s="491">
        <f t="shared" si="17"/>
        <v>52</v>
      </c>
      <c r="Y214" s="573" t="s">
        <v>4054</v>
      </c>
      <c r="Z214" s="571">
        <f t="shared" si="18"/>
        <v>52</v>
      </c>
      <c r="AA214" s="573" t="s">
        <v>4055</v>
      </c>
      <c r="AB214" s="571">
        <f t="shared" si="19"/>
        <v>23</v>
      </c>
      <c r="AC214" s="573" t="s">
        <v>3855</v>
      </c>
      <c r="AD214" s="571"/>
      <c r="AE214" s="575"/>
      <c r="AF214" s="504"/>
      <c r="AG214" s="494" t="s">
        <v>2917</v>
      </c>
      <c r="AH214" s="495" t="s">
        <v>2918</v>
      </c>
      <c r="AI214" s="505"/>
      <c r="AJ214" s="505"/>
      <c r="AK214" s="576">
        <f>_xll.GetCtData("COAMOUNT","CONSAMOUNT",$B$1:$B$7,$B214,AK$9,"#87724")</f>
        <v>87724</v>
      </c>
    </row>
    <row r="215" spans="2:37" ht="12" customHeight="1">
      <c r="B215" s="453" t="s">
        <v>464</v>
      </c>
      <c r="C215" s="482" t="s">
        <v>2929</v>
      </c>
      <c r="D215" s="483">
        <v>44403</v>
      </c>
      <c r="E215" s="484" t="s">
        <v>2930</v>
      </c>
      <c r="F215" s="485">
        <v>7</v>
      </c>
      <c r="G215" s="547"/>
      <c r="H215" s="547"/>
      <c r="I215" s="547"/>
      <c r="J215" s="547"/>
      <c r="K215" s="547"/>
      <c r="L215" s="547"/>
      <c r="M215" s="548"/>
      <c r="N215" s="517" t="s">
        <v>4056</v>
      </c>
      <c r="O215" s="518">
        <v>10</v>
      </c>
      <c r="P215" s="519" t="s">
        <v>647</v>
      </c>
      <c r="Q215" s="489">
        <v>83</v>
      </c>
      <c r="R215" s="519" t="s">
        <v>4057</v>
      </c>
      <c r="S215" s="518">
        <f t="shared" si="15"/>
        <v>76</v>
      </c>
      <c r="T215" s="519" t="s">
        <v>4058</v>
      </c>
      <c r="U215" s="518">
        <f t="shared" si="16"/>
        <v>29</v>
      </c>
      <c r="V215" s="519" t="s">
        <v>3852</v>
      </c>
      <c r="W215" s="519" t="s">
        <v>4059</v>
      </c>
      <c r="X215" s="491">
        <f t="shared" si="17"/>
        <v>70</v>
      </c>
      <c r="Y215" s="519" t="s">
        <v>4059</v>
      </c>
      <c r="Z215" s="518">
        <f t="shared" si="18"/>
        <v>70</v>
      </c>
      <c r="AA215" s="519" t="s">
        <v>4060</v>
      </c>
      <c r="AB215" s="518">
        <f t="shared" si="19"/>
        <v>26</v>
      </c>
      <c r="AC215" s="519" t="s">
        <v>3855</v>
      </c>
      <c r="AD215" s="518" t="s">
        <v>4061</v>
      </c>
      <c r="AE215" s="520" t="s">
        <v>4062</v>
      </c>
      <c r="AF215" s="504" t="s">
        <v>3279</v>
      </c>
      <c r="AG215" s="494" t="s">
        <v>2917</v>
      </c>
      <c r="AH215" s="494" t="s">
        <v>2917</v>
      </c>
      <c r="AI215" s="505"/>
      <c r="AJ215" s="505"/>
      <c r="AK215" s="521">
        <f>_xll.GetCtData("COAMOUNT","CONSAMOUNT",$B$1:$B$7,$B215,AK$9,"#87853")</f>
        <v>87853</v>
      </c>
    </row>
    <row r="216" spans="2:37" ht="12" customHeight="1">
      <c r="B216" s="453" t="s">
        <v>465</v>
      </c>
      <c r="C216" s="482" t="s">
        <v>2929</v>
      </c>
      <c r="D216" s="483">
        <v>44403</v>
      </c>
      <c r="E216" s="484" t="s">
        <v>2930</v>
      </c>
      <c r="F216" s="485">
        <v>7</v>
      </c>
      <c r="G216" s="547"/>
      <c r="H216" s="547"/>
      <c r="I216" s="547"/>
      <c r="J216" s="547"/>
      <c r="K216" s="547"/>
      <c r="L216" s="547"/>
      <c r="M216" s="548"/>
      <c r="N216" s="517" t="s">
        <v>4063</v>
      </c>
      <c r="O216" s="518">
        <v>10</v>
      </c>
      <c r="P216" s="519" t="s">
        <v>648</v>
      </c>
      <c r="Q216" s="489">
        <v>77</v>
      </c>
      <c r="R216" s="519" t="s">
        <v>4064</v>
      </c>
      <c r="S216" s="518">
        <f t="shared" si="15"/>
        <v>70</v>
      </c>
      <c r="T216" s="519" t="s">
        <v>4065</v>
      </c>
      <c r="U216" s="518">
        <f t="shared" si="16"/>
        <v>29</v>
      </c>
      <c r="V216" s="519" t="s">
        <v>3852</v>
      </c>
      <c r="W216" s="519" t="s">
        <v>4066</v>
      </c>
      <c r="X216" s="491">
        <f t="shared" si="17"/>
        <v>69</v>
      </c>
      <c r="Y216" s="519" t="s">
        <v>4066</v>
      </c>
      <c r="Z216" s="518">
        <f t="shared" si="18"/>
        <v>69</v>
      </c>
      <c r="AA216" s="519" t="s">
        <v>4067</v>
      </c>
      <c r="AB216" s="518">
        <f t="shared" si="19"/>
        <v>29</v>
      </c>
      <c r="AC216" s="519" t="s">
        <v>3855</v>
      </c>
      <c r="AD216" s="518" t="s">
        <v>4068</v>
      </c>
      <c r="AE216" s="520" t="s">
        <v>4069</v>
      </c>
      <c r="AF216" s="504" t="s">
        <v>3279</v>
      </c>
      <c r="AG216" s="494" t="s">
        <v>2917</v>
      </c>
      <c r="AH216" s="494" t="s">
        <v>2917</v>
      </c>
      <c r="AI216" s="505"/>
      <c r="AJ216" s="505"/>
      <c r="AK216" s="521">
        <f>_xll.GetCtData("COAMOUNT","CONSAMOUNT",$B$1:$B$7,$B216,AK$9,"#-1634")</f>
        <v>-1634</v>
      </c>
    </row>
    <row r="217" spans="2:37" ht="12" customHeight="1">
      <c r="B217" s="453" t="s">
        <v>466</v>
      </c>
      <c r="C217" s="482" t="s">
        <v>2929</v>
      </c>
      <c r="D217" s="483">
        <v>44403</v>
      </c>
      <c r="E217" s="484" t="s">
        <v>2930</v>
      </c>
      <c r="F217" s="485">
        <v>7</v>
      </c>
      <c r="G217" s="547"/>
      <c r="H217" s="547"/>
      <c r="I217" s="547"/>
      <c r="J217" s="547"/>
      <c r="K217" s="547"/>
      <c r="L217" s="547"/>
      <c r="M217" s="548"/>
      <c r="N217" s="517" t="s">
        <v>4070</v>
      </c>
      <c r="O217" s="518">
        <v>10</v>
      </c>
      <c r="P217" s="519" t="s">
        <v>649</v>
      </c>
      <c r="Q217" s="489">
        <v>101</v>
      </c>
      <c r="R217" s="519" t="s">
        <v>649</v>
      </c>
      <c r="S217" s="518">
        <f t="shared" si="15"/>
        <v>101</v>
      </c>
      <c r="T217" s="519" t="s">
        <v>4071</v>
      </c>
      <c r="U217" s="518">
        <f t="shared" si="16"/>
        <v>30</v>
      </c>
      <c r="V217" s="519" t="s">
        <v>3852</v>
      </c>
      <c r="W217" s="519" t="s">
        <v>4072</v>
      </c>
      <c r="X217" s="491">
        <f t="shared" si="17"/>
        <v>107</v>
      </c>
      <c r="Y217" s="519" t="s">
        <v>4072</v>
      </c>
      <c r="Z217" s="518">
        <f t="shared" si="18"/>
        <v>107</v>
      </c>
      <c r="AA217" s="519" t="s">
        <v>4073</v>
      </c>
      <c r="AB217" s="518">
        <f t="shared" si="19"/>
        <v>27</v>
      </c>
      <c r="AC217" s="519" t="s">
        <v>3855</v>
      </c>
      <c r="AD217" s="518" t="s">
        <v>4074</v>
      </c>
      <c r="AE217" s="520" t="s">
        <v>4075</v>
      </c>
      <c r="AF217" s="504" t="s">
        <v>3279</v>
      </c>
      <c r="AG217" s="494" t="s">
        <v>2917</v>
      </c>
      <c r="AH217" s="494" t="s">
        <v>2917</v>
      </c>
      <c r="AI217" s="505"/>
      <c r="AJ217" s="505"/>
      <c r="AK217" s="521">
        <f>_xll.GetCtData("COAMOUNT","CONSAMOUNT",$B$1:$B$7,$B217,AK$9,"#845")</f>
        <v>845</v>
      </c>
    </row>
    <row r="218" spans="2:37" ht="12" customHeight="1">
      <c r="B218" s="453" t="s">
        <v>467</v>
      </c>
      <c r="C218" s="482" t="s">
        <v>2929</v>
      </c>
      <c r="D218" s="483">
        <v>44403</v>
      </c>
      <c r="E218" s="484" t="s">
        <v>2930</v>
      </c>
      <c r="F218" s="485">
        <v>7</v>
      </c>
      <c r="G218" s="547"/>
      <c r="H218" s="547"/>
      <c r="I218" s="547"/>
      <c r="J218" s="547"/>
      <c r="K218" s="547"/>
      <c r="L218" s="547"/>
      <c r="M218" s="548"/>
      <c r="N218" s="517" t="s">
        <v>4076</v>
      </c>
      <c r="O218" s="518">
        <v>10</v>
      </c>
      <c r="P218" s="519" t="s">
        <v>650</v>
      </c>
      <c r="Q218" s="489">
        <v>67</v>
      </c>
      <c r="R218" s="519" t="s">
        <v>650</v>
      </c>
      <c r="S218" s="518">
        <f t="shared" si="15"/>
        <v>67</v>
      </c>
      <c r="T218" s="519" t="s">
        <v>4077</v>
      </c>
      <c r="U218" s="518">
        <f t="shared" si="16"/>
        <v>28</v>
      </c>
      <c r="V218" s="519" t="s">
        <v>3852</v>
      </c>
      <c r="W218" s="519" t="s">
        <v>4078</v>
      </c>
      <c r="X218" s="491">
        <f t="shared" si="17"/>
        <v>71</v>
      </c>
      <c r="Y218" s="519" t="s">
        <v>4078</v>
      </c>
      <c r="Z218" s="518">
        <f t="shared" si="18"/>
        <v>71</v>
      </c>
      <c r="AA218" s="519" t="s">
        <v>4079</v>
      </c>
      <c r="AB218" s="518">
        <f t="shared" si="19"/>
        <v>30</v>
      </c>
      <c r="AC218" s="519" t="s">
        <v>3855</v>
      </c>
      <c r="AD218" s="518" t="s">
        <v>4080</v>
      </c>
      <c r="AE218" s="520" t="s">
        <v>4081</v>
      </c>
      <c r="AF218" s="504" t="s">
        <v>3279</v>
      </c>
      <c r="AG218" s="494" t="s">
        <v>2917</v>
      </c>
      <c r="AH218" s="494" t="s">
        <v>2917</v>
      </c>
      <c r="AI218" s="505"/>
      <c r="AJ218" s="505"/>
      <c r="AK218" s="521">
        <f>_xll.GetCtData("COAMOUNT","CONSAMOUNT",$B$1:$B$7,$B218,AK$9,"#1742")</f>
        <v>1742</v>
      </c>
    </row>
    <row r="219" spans="2:37" ht="12" customHeight="1">
      <c r="B219" s="453" t="s">
        <v>468</v>
      </c>
      <c r="C219" s="482" t="s">
        <v>2929</v>
      </c>
      <c r="D219" s="483">
        <v>44403</v>
      </c>
      <c r="E219" s="484" t="s">
        <v>2930</v>
      </c>
      <c r="F219" s="485">
        <v>7</v>
      </c>
      <c r="G219" s="547"/>
      <c r="H219" s="547"/>
      <c r="I219" s="547"/>
      <c r="J219" s="547"/>
      <c r="K219" s="547"/>
      <c r="L219" s="547"/>
      <c r="M219" s="548"/>
      <c r="N219" s="517" t="s">
        <v>4082</v>
      </c>
      <c r="O219" s="518">
        <v>10</v>
      </c>
      <c r="P219" s="519" t="s">
        <v>651</v>
      </c>
      <c r="Q219" s="489">
        <v>75</v>
      </c>
      <c r="R219" s="519" t="s">
        <v>651</v>
      </c>
      <c r="S219" s="518">
        <f t="shared" si="15"/>
        <v>75</v>
      </c>
      <c r="T219" s="519" t="s">
        <v>4083</v>
      </c>
      <c r="U219" s="518">
        <f t="shared" si="16"/>
        <v>28</v>
      </c>
      <c r="V219" s="519" t="s">
        <v>3852</v>
      </c>
      <c r="W219" s="519" t="s">
        <v>4084</v>
      </c>
      <c r="X219" s="491">
        <f t="shared" si="17"/>
        <v>65</v>
      </c>
      <c r="Y219" s="519" t="s">
        <v>4084</v>
      </c>
      <c r="Z219" s="518">
        <f t="shared" si="18"/>
        <v>65</v>
      </c>
      <c r="AA219" s="519" t="s">
        <v>4085</v>
      </c>
      <c r="AB219" s="518">
        <f t="shared" si="19"/>
        <v>27</v>
      </c>
      <c r="AC219" s="519" t="s">
        <v>3855</v>
      </c>
      <c r="AD219" s="518" t="s">
        <v>4086</v>
      </c>
      <c r="AE219" s="520" t="s">
        <v>4087</v>
      </c>
      <c r="AF219" s="504" t="s">
        <v>3279</v>
      </c>
      <c r="AG219" s="494" t="s">
        <v>2917</v>
      </c>
      <c r="AH219" s="494" t="s">
        <v>2917</v>
      </c>
      <c r="AI219" s="505"/>
      <c r="AJ219" s="505"/>
      <c r="AK219" s="521">
        <f>_xll.GetCtData("COAMOUNT","CONSAMOUNT",$B$1:$B$7,$B219,AK$9,"#-1082")</f>
        <v>-1082</v>
      </c>
    </row>
    <row r="220" spans="2:37" ht="12" customHeight="1">
      <c r="B220" s="453" t="s">
        <v>4088</v>
      </c>
      <c r="C220" s="482" t="s">
        <v>2911</v>
      </c>
      <c r="D220" s="483">
        <v>44378</v>
      </c>
      <c r="E220" s="484" t="s">
        <v>2912</v>
      </c>
      <c r="F220" s="485">
        <v>5</v>
      </c>
      <c r="G220" s="482"/>
      <c r="H220" s="567"/>
      <c r="I220" s="567"/>
      <c r="J220" s="567"/>
      <c r="K220" s="567"/>
      <c r="L220" s="568" t="s">
        <v>4089</v>
      </c>
      <c r="M220" s="569"/>
      <c r="N220" s="589"/>
      <c r="O220" s="571">
        <v>8</v>
      </c>
      <c r="P220" s="572" t="s">
        <v>4090</v>
      </c>
      <c r="Q220" s="489">
        <v>60</v>
      </c>
      <c r="R220" s="572" t="s">
        <v>4090</v>
      </c>
      <c r="S220" s="571">
        <f t="shared" si="15"/>
        <v>60</v>
      </c>
      <c r="T220" s="572" t="s">
        <v>4091</v>
      </c>
      <c r="U220" s="571">
        <f t="shared" si="16"/>
        <v>23</v>
      </c>
      <c r="V220" s="573" t="s">
        <v>3852</v>
      </c>
      <c r="W220" s="573" t="s">
        <v>4092</v>
      </c>
      <c r="X220" s="491">
        <f t="shared" si="17"/>
        <v>52</v>
      </c>
      <c r="Y220" s="573" t="s">
        <v>4092</v>
      </c>
      <c r="Z220" s="571">
        <f t="shared" si="18"/>
        <v>52</v>
      </c>
      <c r="AA220" s="573" t="s">
        <v>4093</v>
      </c>
      <c r="AB220" s="571">
        <f t="shared" si="19"/>
        <v>23</v>
      </c>
      <c r="AC220" s="573" t="s">
        <v>3855</v>
      </c>
      <c r="AD220" s="571"/>
      <c r="AE220" s="575"/>
      <c r="AF220" s="504"/>
      <c r="AG220" s="494" t="s">
        <v>2917</v>
      </c>
      <c r="AH220" s="495" t="s">
        <v>2918</v>
      </c>
      <c r="AI220" s="505"/>
      <c r="AJ220" s="505"/>
      <c r="AK220" s="576">
        <f>_xll.GetCtData("COAMOUNT","CONSAMOUNT",$B$1:$B$7,$B220,AK$9,"#0")</f>
        <v>0</v>
      </c>
    </row>
    <row r="221" spans="2:37" ht="12" customHeight="1">
      <c r="B221" s="453" t="s">
        <v>469</v>
      </c>
      <c r="C221" s="482" t="s">
        <v>2929</v>
      </c>
      <c r="D221" s="483">
        <v>44403</v>
      </c>
      <c r="E221" s="484" t="s">
        <v>2930</v>
      </c>
      <c r="F221" s="485">
        <v>7</v>
      </c>
      <c r="G221" s="547"/>
      <c r="H221" s="547"/>
      <c r="I221" s="547"/>
      <c r="J221" s="547"/>
      <c r="K221" s="547"/>
      <c r="L221" s="547"/>
      <c r="M221" s="548"/>
      <c r="N221" s="517" t="s">
        <v>4094</v>
      </c>
      <c r="O221" s="518">
        <v>10</v>
      </c>
      <c r="P221" s="519" t="s">
        <v>652</v>
      </c>
      <c r="Q221" s="489">
        <v>83</v>
      </c>
      <c r="R221" s="519" t="s">
        <v>4095</v>
      </c>
      <c r="S221" s="518">
        <f t="shared" si="15"/>
        <v>76</v>
      </c>
      <c r="T221" s="519" t="s">
        <v>4096</v>
      </c>
      <c r="U221" s="518">
        <f t="shared" si="16"/>
        <v>29</v>
      </c>
      <c r="V221" s="519" t="s">
        <v>3852</v>
      </c>
      <c r="W221" s="519" t="s">
        <v>4097</v>
      </c>
      <c r="X221" s="491">
        <f t="shared" si="17"/>
        <v>70</v>
      </c>
      <c r="Y221" s="519" t="s">
        <v>4097</v>
      </c>
      <c r="Z221" s="518">
        <f t="shared" si="18"/>
        <v>70</v>
      </c>
      <c r="AA221" s="519" t="s">
        <v>4098</v>
      </c>
      <c r="AB221" s="518">
        <f t="shared" si="19"/>
        <v>26</v>
      </c>
      <c r="AC221" s="519" t="s">
        <v>3855</v>
      </c>
      <c r="AD221" s="518" t="s">
        <v>4099</v>
      </c>
      <c r="AE221" s="520" t="s">
        <v>4100</v>
      </c>
      <c r="AF221" s="504" t="s">
        <v>3342</v>
      </c>
      <c r="AG221" s="494" t="s">
        <v>2917</v>
      </c>
      <c r="AH221" s="494" t="s">
        <v>2917</v>
      </c>
      <c r="AI221" s="505"/>
      <c r="AJ221" s="505"/>
      <c r="AK221" s="521">
        <f>_xll.GetCtData("COAMOUNT","CONSAMOUNT",$B$1:$B$7,$B221,AK$9,"#0")</f>
        <v>0</v>
      </c>
    </row>
    <row r="222" spans="2:37" ht="12" customHeight="1">
      <c r="B222" s="453" t="s">
        <v>470</v>
      </c>
      <c r="C222" s="482" t="s">
        <v>2929</v>
      </c>
      <c r="D222" s="483">
        <v>44403</v>
      </c>
      <c r="E222" s="484" t="s">
        <v>2930</v>
      </c>
      <c r="F222" s="485">
        <v>7</v>
      </c>
      <c r="G222" s="547"/>
      <c r="H222" s="547"/>
      <c r="I222" s="547"/>
      <c r="J222" s="547"/>
      <c r="K222" s="547"/>
      <c r="L222" s="547"/>
      <c r="M222" s="548"/>
      <c r="N222" s="517" t="s">
        <v>4101</v>
      </c>
      <c r="O222" s="518">
        <v>10</v>
      </c>
      <c r="P222" s="519" t="s">
        <v>653</v>
      </c>
      <c r="Q222" s="489">
        <v>77</v>
      </c>
      <c r="R222" s="519" t="s">
        <v>4102</v>
      </c>
      <c r="S222" s="518">
        <f t="shared" si="15"/>
        <v>70</v>
      </c>
      <c r="T222" s="519" t="s">
        <v>4103</v>
      </c>
      <c r="U222" s="518">
        <f t="shared" si="16"/>
        <v>29</v>
      </c>
      <c r="V222" s="519" t="s">
        <v>3852</v>
      </c>
      <c r="W222" s="519" t="s">
        <v>4104</v>
      </c>
      <c r="X222" s="491">
        <f t="shared" si="17"/>
        <v>69</v>
      </c>
      <c r="Y222" s="519" t="s">
        <v>4104</v>
      </c>
      <c r="Z222" s="518">
        <f t="shared" si="18"/>
        <v>69</v>
      </c>
      <c r="AA222" s="519" t="s">
        <v>4105</v>
      </c>
      <c r="AB222" s="518">
        <f t="shared" si="19"/>
        <v>29</v>
      </c>
      <c r="AC222" s="519" t="s">
        <v>3855</v>
      </c>
      <c r="AD222" s="518" t="s">
        <v>4106</v>
      </c>
      <c r="AE222" s="520" t="s">
        <v>4107</v>
      </c>
      <c r="AF222" s="504" t="s">
        <v>3342</v>
      </c>
      <c r="AG222" s="494" t="s">
        <v>2917</v>
      </c>
      <c r="AH222" s="494" t="s">
        <v>2917</v>
      </c>
      <c r="AI222" s="505"/>
      <c r="AJ222" s="505"/>
      <c r="AK222" s="521">
        <f>_xll.GetCtData("COAMOUNT","CONSAMOUNT",$B$1:$B$7,$B222,AK$9,"#")</f>
        <v>0</v>
      </c>
    </row>
    <row r="223" spans="2:37" ht="12" customHeight="1">
      <c r="B223" s="453" t="s">
        <v>471</v>
      </c>
      <c r="C223" s="482" t="s">
        <v>2929</v>
      </c>
      <c r="D223" s="483">
        <v>44403</v>
      </c>
      <c r="E223" s="484" t="s">
        <v>2930</v>
      </c>
      <c r="F223" s="485">
        <v>7</v>
      </c>
      <c r="G223" s="547"/>
      <c r="H223" s="547"/>
      <c r="I223" s="547"/>
      <c r="J223" s="547"/>
      <c r="K223" s="547"/>
      <c r="L223" s="547"/>
      <c r="M223" s="548"/>
      <c r="N223" s="517" t="s">
        <v>4108</v>
      </c>
      <c r="O223" s="518">
        <v>10</v>
      </c>
      <c r="P223" s="519" t="s">
        <v>654</v>
      </c>
      <c r="Q223" s="489">
        <v>101</v>
      </c>
      <c r="R223" s="519" t="s">
        <v>654</v>
      </c>
      <c r="S223" s="518">
        <f t="shared" si="15"/>
        <v>101</v>
      </c>
      <c r="T223" s="519" t="s">
        <v>4109</v>
      </c>
      <c r="U223" s="518">
        <f t="shared" si="16"/>
        <v>30</v>
      </c>
      <c r="V223" s="519" t="s">
        <v>3852</v>
      </c>
      <c r="W223" s="519" t="s">
        <v>4110</v>
      </c>
      <c r="X223" s="491">
        <f t="shared" si="17"/>
        <v>107</v>
      </c>
      <c r="Y223" s="519" t="s">
        <v>4110</v>
      </c>
      <c r="Z223" s="518">
        <f t="shared" si="18"/>
        <v>107</v>
      </c>
      <c r="AA223" s="519" t="s">
        <v>4111</v>
      </c>
      <c r="AB223" s="518">
        <f t="shared" si="19"/>
        <v>27</v>
      </c>
      <c r="AC223" s="519" t="s">
        <v>3855</v>
      </c>
      <c r="AD223" s="518" t="s">
        <v>4112</v>
      </c>
      <c r="AE223" s="520" t="s">
        <v>4113</v>
      </c>
      <c r="AF223" s="504" t="s">
        <v>3342</v>
      </c>
      <c r="AG223" s="494" t="s">
        <v>2917</v>
      </c>
      <c r="AH223" s="494" t="s">
        <v>2917</v>
      </c>
      <c r="AI223" s="505"/>
      <c r="AJ223" s="505"/>
      <c r="AK223" s="521">
        <f>_xll.GetCtData("COAMOUNT","CONSAMOUNT",$B$1:$B$7,$B223,AK$9,"#")</f>
        <v>0</v>
      </c>
    </row>
    <row r="224" spans="2:37" ht="12" customHeight="1">
      <c r="B224" s="453" t="s">
        <v>472</v>
      </c>
      <c r="C224" s="482" t="s">
        <v>2929</v>
      </c>
      <c r="D224" s="483">
        <v>44403</v>
      </c>
      <c r="E224" s="484" t="s">
        <v>2930</v>
      </c>
      <c r="F224" s="485">
        <v>7</v>
      </c>
      <c r="G224" s="547"/>
      <c r="H224" s="547"/>
      <c r="I224" s="547"/>
      <c r="J224" s="547"/>
      <c r="K224" s="547"/>
      <c r="L224" s="547"/>
      <c r="M224" s="548"/>
      <c r="N224" s="517" t="s">
        <v>4114</v>
      </c>
      <c r="O224" s="518">
        <v>10</v>
      </c>
      <c r="P224" s="519" t="s">
        <v>655</v>
      </c>
      <c r="Q224" s="489">
        <v>67</v>
      </c>
      <c r="R224" s="519" t="s">
        <v>655</v>
      </c>
      <c r="S224" s="518">
        <f t="shared" si="15"/>
        <v>67</v>
      </c>
      <c r="T224" s="519" t="s">
        <v>4115</v>
      </c>
      <c r="U224" s="518">
        <f t="shared" si="16"/>
        <v>28</v>
      </c>
      <c r="V224" s="519" t="s">
        <v>3852</v>
      </c>
      <c r="W224" s="519" t="s">
        <v>4116</v>
      </c>
      <c r="X224" s="491">
        <f t="shared" si="17"/>
        <v>71</v>
      </c>
      <c r="Y224" s="519" t="s">
        <v>4116</v>
      </c>
      <c r="Z224" s="518">
        <f t="shared" si="18"/>
        <v>71</v>
      </c>
      <c r="AA224" s="519" t="s">
        <v>4117</v>
      </c>
      <c r="AB224" s="518">
        <f t="shared" si="19"/>
        <v>30</v>
      </c>
      <c r="AC224" s="519" t="s">
        <v>3855</v>
      </c>
      <c r="AD224" s="518" t="s">
        <v>4118</v>
      </c>
      <c r="AE224" s="520" t="s">
        <v>4119</v>
      </c>
      <c r="AF224" s="504" t="s">
        <v>3342</v>
      </c>
      <c r="AG224" s="494" t="s">
        <v>2917</v>
      </c>
      <c r="AH224" s="494" t="s">
        <v>2917</v>
      </c>
      <c r="AI224" s="505"/>
      <c r="AJ224" s="505"/>
      <c r="AK224" s="521">
        <f>_xll.GetCtData("COAMOUNT","CONSAMOUNT",$B$1:$B$7,$B224,AK$9,"#")</f>
        <v>0</v>
      </c>
    </row>
    <row r="225" spans="2:37" ht="12" customHeight="1">
      <c r="B225" s="453" t="s">
        <v>473</v>
      </c>
      <c r="C225" s="482" t="s">
        <v>2929</v>
      </c>
      <c r="D225" s="483">
        <v>44403</v>
      </c>
      <c r="E225" s="484" t="s">
        <v>2930</v>
      </c>
      <c r="F225" s="485">
        <v>7</v>
      </c>
      <c r="G225" s="547"/>
      <c r="H225" s="547"/>
      <c r="I225" s="547"/>
      <c r="J225" s="547"/>
      <c r="K225" s="547"/>
      <c r="L225" s="547"/>
      <c r="M225" s="548"/>
      <c r="N225" s="517" t="s">
        <v>4120</v>
      </c>
      <c r="O225" s="518">
        <v>10</v>
      </c>
      <c r="P225" s="519" t="s">
        <v>656</v>
      </c>
      <c r="Q225" s="489">
        <v>75</v>
      </c>
      <c r="R225" s="519" t="s">
        <v>656</v>
      </c>
      <c r="S225" s="518">
        <f t="shared" si="15"/>
        <v>75</v>
      </c>
      <c r="T225" s="519" t="s">
        <v>4121</v>
      </c>
      <c r="U225" s="518">
        <f t="shared" si="16"/>
        <v>28</v>
      </c>
      <c r="V225" s="519" t="s">
        <v>3852</v>
      </c>
      <c r="W225" s="519" t="s">
        <v>4122</v>
      </c>
      <c r="X225" s="491">
        <f t="shared" si="17"/>
        <v>65</v>
      </c>
      <c r="Y225" s="519" t="s">
        <v>4122</v>
      </c>
      <c r="Z225" s="518">
        <f t="shared" si="18"/>
        <v>65</v>
      </c>
      <c r="AA225" s="519" t="s">
        <v>4123</v>
      </c>
      <c r="AB225" s="518">
        <f t="shared" si="19"/>
        <v>27</v>
      </c>
      <c r="AC225" s="519" t="s">
        <v>3855</v>
      </c>
      <c r="AD225" s="518" t="s">
        <v>4124</v>
      </c>
      <c r="AE225" s="520" t="s">
        <v>4125</v>
      </c>
      <c r="AF225" s="504" t="s">
        <v>3342</v>
      </c>
      <c r="AG225" s="494" t="s">
        <v>2917</v>
      </c>
      <c r="AH225" s="494" t="s">
        <v>2917</v>
      </c>
      <c r="AI225" s="505"/>
      <c r="AJ225" s="505"/>
      <c r="AK225" s="521">
        <f>_xll.GetCtData("COAMOUNT","CONSAMOUNT",$B$1:$B$7,$B225,AK$9,"#0")</f>
        <v>0</v>
      </c>
    </row>
    <row r="226" spans="2:37" ht="12" customHeight="1">
      <c r="B226" s="453" t="s">
        <v>4126</v>
      </c>
      <c r="C226" s="482" t="s">
        <v>2911</v>
      </c>
      <c r="D226" s="483">
        <v>44378</v>
      </c>
      <c r="E226" s="484" t="s">
        <v>2912</v>
      </c>
      <c r="F226" s="485">
        <v>5</v>
      </c>
      <c r="G226" s="482"/>
      <c r="H226" s="567"/>
      <c r="I226" s="567"/>
      <c r="J226" s="567"/>
      <c r="K226" s="567"/>
      <c r="L226" s="568" t="s">
        <v>4127</v>
      </c>
      <c r="M226" s="569"/>
      <c r="N226" s="589"/>
      <c r="O226" s="571">
        <v>8</v>
      </c>
      <c r="P226" s="572" t="s">
        <v>4128</v>
      </c>
      <c r="Q226" s="489">
        <v>62</v>
      </c>
      <c r="R226" s="572" t="s">
        <v>4128</v>
      </c>
      <c r="S226" s="571">
        <f t="shared" si="15"/>
        <v>62</v>
      </c>
      <c r="T226" s="572" t="s">
        <v>4129</v>
      </c>
      <c r="U226" s="571">
        <f t="shared" si="16"/>
        <v>25</v>
      </c>
      <c r="V226" s="573" t="s">
        <v>3852</v>
      </c>
      <c r="W226" s="573" t="s">
        <v>4130</v>
      </c>
      <c r="X226" s="491">
        <f t="shared" si="17"/>
        <v>54</v>
      </c>
      <c r="Y226" s="573" t="s">
        <v>4130</v>
      </c>
      <c r="Z226" s="571">
        <f t="shared" si="18"/>
        <v>54</v>
      </c>
      <c r="AA226" s="573" t="s">
        <v>4131</v>
      </c>
      <c r="AB226" s="571">
        <f t="shared" si="19"/>
        <v>25</v>
      </c>
      <c r="AC226" s="573" t="s">
        <v>3855</v>
      </c>
      <c r="AD226" s="571"/>
      <c r="AE226" s="575"/>
      <c r="AF226" s="504"/>
      <c r="AG226" s="494" t="s">
        <v>2917</v>
      </c>
      <c r="AH226" s="495" t="s">
        <v>2918</v>
      </c>
      <c r="AI226" s="505"/>
      <c r="AJ226" s="505"/>
      <c r="AK226" s="576">
        <f>_xll.GetCtData("COAMOUNT","CONSAMOUNT",$B$1:$B$7,$B226,AK$9,"#")</f>
        <v>0</v>
      </c>
    </row>
    <row r="227" spans="2:37" ht="12" customHeight="1">
      <c r="B227" s="453" t="s">
        <v>474</v>
      </c>
      <c r="C227" s="482" t="s">
        <v>2929</v>
      </c>
      <c r="D227" s="483">
        <v>44403</v>
      </c>
      <c r="E227" s="484" t="s">
        <v>2930</v>
      </c>
      <c r="F227" s="485">
        <v>7</v>
      </c>
      <c r="G227" s="547"/>
      <c r="H227" s="547"/>
      <c r="I227" s="547"/>
      <c r="J227" s="547"/>
      <c r="K227" s="547"/>
      <c r="L227" s="547"/>
      <c r="M227" s="548"/>
      <c r="N227" s="517" t="s">
        <v>4132</v>
      </c>
      <c r="O227" s="518">
        <v>10</v>
      </c>
      <c r="P227" s="519" t="s">
        <v>657</v>
      </c>
      <c r="Q227" s="489">
        <v>85</v>
      </c>
      <c r="R227" s="519" t="s">
        <v>4133</v>
      </c>
      <c r="S227" s="518">
        <f t="shared" si="15"/>
        <v>78</v>
      </c>
      <c r="T227" s="519" t="s">
        <v>4134</v>
      </c>
      <c r="U227" s="518">
        <f t="shared" si="16"/>
        <v>29</v>
      </c>
      <c r="V227" s="519" t="s">
        <v>3852</v>
      </c>
      <c r="W227" s="519" t="s">
        <v>4135</v>
      </c>
      <c r="X227" s="491">
        <f t="shared" si="17"/>
        <v>72</v>
      </c>
      <c r="Y227" s="519" t="s">
        <v>4135</v>
      </c>
      <c r="Z227" s="518">
        <f t="shared" si="18"/>
        <v>72</v>
      </c>
      <c r="AA227" s="519" t="s">
        <v>4136</v>
      </c>
      <c r="AB227" s="518">
        <f t="shared" si="19"/>
        <v>28</v>
      </c>
      <c r="AC227" s="519" t="s">
        <v>3855</v>
      </c>
      <c r="AD227" s="518" t="s">
        <v>4099</v>
      </c>
      <c r="AE227" s="520" t="s">
        <v>4100</v>
      </c>
      <c r="AF227" s="504" t="s">
        <v>2939</v>
      </c>
      <c r="AG227" s="494" t="s">
        <v>2917</v>
      </c>
      <c r="AH227" s="494" t="s">
        <v>2917</v>
      </c>
      <c r="AI227" s="505"/>
      <c r="AJ227" s="505"/>
      <c r="AK227" s="521">
        <f>_xll.GetCtData("COAMOUNT","CONSAMOUNT",$B$1:$B$7,$B227,AK$9,"#")</f>
        <v>0</v>
      </c>
    </row>
    <row r="228" spans="2:37" ht="12" customHeight="1">
      <c r="B228" s="453" t="s">
        <v>475</v>
      </c>
      <c r="C228" s="482" t="s">
        <v>2929</v>
      </c>
      <c r="D228" s="483">
        <v>44403</v>
      </c>
      <c r="E228" s="484" t="s">
        <v>2930</v>
      </c>
      <c r="F228" s="485">
        <v>7</v>
      </c>
      <c r="G228" s="577"/>
      <c r="H228" s="577"/>
      <c r="I228" s="577"/>
      <c r="J228" s="577"/>
      <c r="K228" s="577"/>
      <c r="L228" s="577"/>
      <c r="M228" s="578"/>
      <c r="N228" s="517" t="s">
        <v>4137</v>
      </c>
      <c r="O228" s="518">
        <v>10</v>
      </c>
      <c r="P228" s="519" t="s">
        <v>658</v>
      </c>
      <c r="Q228" s="489">
        <v>79</v>
      </c>
      <c r="R228" s="519" t="s">
        <v>4138</v>
      </c>
      <c r="S228" s="518">
        <f t="shared" si="15"/>
        <v>72</v>
      </c>
      <c r="T228" s="519" t="s">
        <v>4139</v>
      </c>
      <c r="U228" s="518">
        <f t="shared" si="16"/>
        <v>30</v>
      </c>
      <c r="V228" s="519" t="s">
        <v>3852</v>
      </c>
      <c r="W228" s="519" t="s">
        <v>4140</v>
      </c>
      <c r="X228" s="491">
        <f t="shared" si="17"/>
        <v>71</v>
      </c>
      <c r="Y228" s="519" t="s">
        <v>4140</v>
      </c>
      <c r="Z228" s="518">
        <f t="shared" si="18"/>
        <v>71</v>
      </c>
      <c r="AA228" s="519" t="s">
        <v>4141</v>
      </c>
      <c r="AB228" s="518">
        <f t="shared" si="19"/>
        <v>30</v>
      </c>
      <c r="AC228" s="519" t="s">
        <v>3855</v>
      </c>
      <c r="AD228" s="518" t="s">
        <v>4106</v>
      </c>
      <c r="AE228" s="520" t="s">
        <v>4107</v>
      </c>
      <c r="AF228" s="504" t="s">
        <v>2939</v>
      </c>
      <c r="AG228" s="494" t="s">
        <v>2917</v>
      </c>
      <c r="AH228" s="494" t="s">
        <v>2917</v>
      </c>
      <c r="AI228" s="505"/>
      <c r="AJ228" s="505"/>
      <c r="AK228" s="521">
        <f>_xll.GetCtData("COAMOUNT","CONSAMOUNT",$B$1:$B$7,$B228,AK$9,"#")</f>
        <v>0</v>
      </c>
    </row>
    <row r="229" spans="2:37" ht="12" customHeight="1">
      <c r="B229" s="453" t="s">
        <v>476</v>
      </c>
      <c r="C229" s="482" t="s">
        <v>2929</v>
      </c>
      <c r="D229" s="483">
        <v>44403</v>
      </c>
      <c r="E229" s="484" t="s">
        <v>2930</v>
      </c>
      <c r="F229" s="485">
        <v>7</v>
      </c>
      <c r="G229" s="590"/>
      <c r="H229" s="590"/>
      <c r="I229" s="590"/>
      <c r="J229" s="590"/>
      <c r="K229" s="590"/>
      <c r="L229" s="590"/>
      <c r="M229" s="591"/>
      <c r="N229" s="517" t="s">
        <v>4142</v>
      </c>
      <c r="O229" s="518">
        <v>10</v>
      </c>
      <c r="P229" s="519" t="s">
        <v>659</v>
      </c>
      <c r="Q229" s="489">
        <v>103</v>
      </c>
      <c r="R229" s="519" t="s">
        <v>659</v>
      </c>
      <c r="S229" s="518">
        <f t="shared" si="15"/>
        <v>103</v>
      </c>
      <c r="T229" s="519" t="s">
        <v>4143</v>
      </c>
      <c r="U229" s="518">
        <f t="shared" si="16"/>
        <v>30</v>
      </c>
      <c r="V229" s="519" t="s">
        <v>3852</v>
      </c>
      <c r="W229" s="519" t="s">
        <v>4144</v>
      </c>
      <c r="X229" s="491">
        <f t="shared" si="17"/>
        <v>109</v>
      </c>
      <c r="Y229" s="519" t="s">
        <v>4144</v>
      </c>
      <c r="Z229" s="518">
        <f t="shared" si="18"/>
        <v>109</v>
      </c>
      <c r="AA229" s="519" t="s">
        <v>4145</v>
      </c>
      <c r="AB229" s="518">
        <f t="shared" si="19"/>
        <v>30</v>
      </c>
      <c r="AC229" s="519" t="s">
        <v>3855</v>
      </c>
      <c r="AD229" s="518" t="s">
        <v>4112</v>
      </c>
      <c r="AE229" s="520" t="s">
        <v>4113</v>
      </c>
      <c r="AF229" s="504" t="s">
        <v>2939</v>
      </c>
      <c r="AG229" s="494" t="s">
        <v>2917</v>
      </c>
      <c r="AH229" s="494" t="s">
        <v>2917</v>
      </c>
      <c r="AI229" s="505"/>
      <c r="AJ229" s="505"/>
      <c r="AK229" s="521">
        <f>_xll.GetCtData("COAMOUNT","CONSAMOUNT",$B$1:$B$7,$B229,AK$9,"#")</f>
        <v>0</v>
      </c>
    </row>
    <row r="230" spans="2:37" ht="12" customHeight="1">
      <c r="B230" s="453" t="s">
        <v>477</v>
      </c>
      <c r="C230" s="482" t="s">
        <v>2929</v>
      </c>
      <c r="D230" s="483">
        <v>44403</v>
      </c>
      <c r="E230" s="484" t="s">
        <v>2930</v>
      </c>
      <c r="F230" s="485">
        <v>7</v>
      </c>
      <c r="G230" s="547"/>
      <c r="H230" s="547"/>
      <c r="I230" s="547"/>
      <c r="J230" s="547"/>
      <c r="K230" s="547"/>
      <c r="L230" s="547"/>
      <c r="M230" s="548"/>
      <c r="N230" s="517" t="s">
        <v>4146</v>
      </c>
      <c r="O230" s="518">
        <v>10</v>
      </c>
      <c r="P230" s="519" t="s">
        <v>660</v>
      </c>
      <c r="Q230" s="489">
        <v>69</v>
      </c>
      <c r="R230" s="519" t="s">
        <v>660</v>
      </c>
      <c r="S230" s="518">
        <f t="shared" si="15"/>
        <v>69</v>
      </c>
      <c r="T230" s="519" t="s">
        <v>4147</v>
      </c>
      <c r="U230" s="518">
        <f t="shared" si="16"/>
        <v>29</v>
      </c>
      <c r="V230" s="519" t="s">
        <v>3852</v>
      </c>
      <c r="W230" s="519" t="s">
        <v>4148</v>
      </c>
      <c r="X230" s="491">
        <f t="shared" si="17"/>
        <v>73</v>
      </c>
      <c r="Y230" s="519" t="s">
        <v>4148</v>
      </c>
      <c r="Z230" s="518">
        <f t="shared" si="18"/>
        <v>73</v>
      </c>
      <c r="AA230" s="519" t="s">
        <v>4149</v>
      </c>
      <c r="AB230" s="518">
        <f t="shared" si="19"/>
        <v>30</v>
      </c>
      <c r="AC230" s="519" t="s">
        <v>3855</v>
      </c>
      <c r="AD230" s="518" t="s">
        <v>4118</v>
      </c>
      <c r="AE230" s="520" t="s">
        <v>4119</v>
      </c>
      <c r="AF230" s="504" t="s">
        <v>2939</v>
      </c>
      <c r="AG230" s="494" t="s">
        <v>2917</v>
      </c>
      <c r="AH230" s="494" t="s">
        <v>2917</v>
      </c>
      <c r="AI230" s="505"/>
      <c r="AJ230" s="505"/>
      <c r="AK230" s="521">
        <f>_xll.GetCtData("COAMOUNT","CONSAMOUNT",$B$1:$B$7,$B230,AK$9,"#")</f>
        <v>0</v>
      </c>
    </row>
    <row r="231" spans="2:37" ht="12" customHeight="1">
      <c r="B231" s="453" t="s">
        <v>478</v>
      </c>
      <c r="C231" s="482" t="s">
        <v>2929</v>
      </c>
      <c r="D231" s="483">
        <v>44403</v>
      </c>
      <c r="E231" s="484" t="s">
        <v>2930</v>
      </c>
      <c r="F231" s="485">
        <v>7</v>
      </c>
      <c r="G231" s="547"/>
      <c r="H231" s="547"/>
      <c r="I231" s="547"/>
      <c r="J231" s="547"/>
      <c r="K231" s="547"/>
      <c r="L231" s="547"/>
      <c r="M231" s="548"/>
      <c r="N231" s="517" t="s">
        <v>4150</v>
      </c>
      <c r="O231" s="518">
        <v>10</v>
      </c>
      <c r="P231" s="519" t="s">
        <v>661</v>
      </c>
      <c r="Q231" s="489">
        <v>77</v>
      </c>
      <c r="R231" s="519" t="s">
        <v>661</v>
      </c>
      <c r="S231" s="518">
        <f t="shared" si="15"/>
        <v>77</v>
      </c>
      <c r="T231" s="519" t="s">
        <v>4151</v>
      </c>
      <c r="U231" s="518">
        <f t="shared" si="16"/>
        <v>29</v>
      </c>
      <c r="V231" s="519" t="s">
        <v>3852</v>
      </c>
      <c r="W231" s="519" t="s">
        <v>4152</v>
      </c>
      <c r="X231" s="491">
        <f t="shared" si="17"/>
        <v>67</v>
      </c>
      <c r="Y231" s="519" t="s">
        <v>4152</v>
      </c>
      <c r="Z231" s="518">
        <f t="shared" si="18"/>
        <v>67</v>
      </c>
      <c r="AA231" s="519" t="s">
        <v>4153</v>
      </c>
      <c r="AB231" s="518">
        <f t="shared" si="19"/>
        <v>30</v>
      </c>
      <c r="AC231" s="519" t="s">
        <v>3855</v>
      </c>
      <c r="AD231" s="518" t="s">
        <v>4124</v>
      </c>
      <c r="AE231" s="520" t="s">
        <v>4125</v>
      </c>
      <c r="AF231" s="504" t="s">
        <v>2939</v>
      </c>
      <c r="AG231" s="494" t="s">
        <v>2917</v>
      </c>
      <c r="AH231" s="494" t="s">
        <v>2917</v>
      </c>
      <c r="AI231" s="505"/>
      <c r="AJ231" s="505"/>
      <c r="AK231" s="521">
        <f>_xll.GetCtData("COAMOUNT","CONSAMOUNT",$B$1:$B$7,$B231,AK$9,"#")</f>
        <v>0</v>
      </c>
    </row>
    <row r="232" spans="2:37" ht="12" customHeight="1">
      <c r="B232" s="453" t="s">
        <v>957</v>
      </c>
      <c r="C232" s="482" t="s">
        <v>2911</v>
      </c>
      <c r="D232" s="483">
        <v>44378</v>
      </c>
      <c r="E232" s="484" t="s">
        <v>2912</v>
      </c>
      <c r="F232" s="485">
        <v>4</v>
      </c>
      <c r="G232" s="482"/>
      <c r="H232" s="507"/>
      <c r="I232" s="507"/>
      <c r="J232" s="507"/>
      <c r="K232" s="564" t="s">
        <v>4154</v>
      </c>
      <c r="L232" s="564"/>
      <c r="M232" s="565"/>
      <c r="N232" s="588"/>
      <c r="O232" s="558">
        <v>7</v>
      </c>
      <c r="P232" s="559" t="s">
        <v>2604</v>
      </c>
      <c r="Q232" s="489">
        <v>51</v>
      </c>
      <c r="R232" s="559" t="s">
        <v>2604</v>
      </c>
      <c r="S232" s="558">
        <f t="shared" si="15"/>
        <v>51</v>
      </c>
      <c r="T232" s="559" t="s">
        <v>4155</v>
      </c>
      <c r="U232" s="558">
        <f t="shared" si="16"/>
        <v>18</v>
      </c>
      <c r="V232" s="560" t="s">
        <v>3852</v>
      </c>
      <c r="W232" s="560" t="s">
        <v>4156</v>
      </c>
      <c r="X232" s="491">
        <f t="shared" si="17"/>
        <v>45</v>
      </c>
      <c r="Y232" s="560" t="s">
        <v>4156</v>
      </c>
      <c r="Z232" s="558">
        <f t="shared" si="18"/>
        <v>45</v>
      </c>
      <c r="AA232" s="560" t="s">
        <v>4157</v>
      </c>
      <c r="AB232" s="558">
        <f t="shared" si="19"/>
        <v>18</v>
      </c>
      <c r="AC232" s="560" t="s">
        <v>3855</v>
      </c>
      <c r="AD232" s="558"/>
      <c r="AE232" s="562"/>
      <c r="AF232" s="504"/>
      <c r="AG232" s="494" t="s">
        <v>2917</v>
      </c>
      <c r="AH232" s="495" t="s">
        <v>2918</v>
      </c>
      <c r="AI232" s="505"/>
      <c r="AJ232" s="505"/>
      <c r="AK232" s="563">
        <f>_xll.GetCtData("COAMOUNT","CONSAMOUNT",$B$1:$B$7,$B232,AK$9,"#2843438")</f>
        <v>2843438</v>
      </c>
    </row>
    <row r="233" spans="2:37" ht="12" customHeight="1">
      <c r="B233" s="453" t="s">
        <v>4158</v>
      </c>
      <c r="C233" s="482" t="s">
        <v>2911</v>
      </c>
      <c r="D233" s="483">
        <v>44378</v>
      </c>
      <c r="E233" s="484" t="s">
        <v>2912</v>
      </c>
      <c r="F233" s="485">
        <v>5</v>
      </c>
      <c r="G233" s="482"/>
      <c r="H233" s="567"/>
      <c r="I233" s="567"/>
      <c r="J233" s="567"/>
      <c r="K233" s="567"/>
      <c r="L233" s="568" t="s">
        <v>4159</v>
      </c>
      <c r="M233" s="569"/>
      <c r="N233" s="589"/>
      <c r="O233" s="571">
        <v>8</v>
      </c>
      <c r="P233" s="572" t="s">
        <v>4160</v>
      </c>
      <c r="Q233" s="489">
        <v>56</v>
      </c>
      <c r="R233" s="572" t="s">
        <v>4160</v>
      </c>
      <c r="S233" s="571">
        <f t="shared" si="15"/>
        <v>56</v>
      </c>
      <c r="T233" s="572" t="s">
        <v>4161</v>
      </c>
      <c r="U233" s="571">
        <f t="shared" si="16"/>
        <v>21</v>
      </c>
      <c r="V233" s="573" t="s">
        <v>3852</v>
      </c>
      <c r="W233" s="573" t="s">
        <v>4162</v>
      </c>
      <c r="X233" s="491">
        <f t="shared" si="17"/>
        <v>50</v>
      </c>
      <c r="Y233" s="573" t="s">
        <v>4162</v>
      </c>
      <c r="Z233" s="571">
        <f t="shared" si="18"/>
        <v>50</v>
      </c>
      <c r="AA233" s="573" t="s">
        <v>4163</v>
      </c>
      <c r="AB233" s="571">
        <f t="shared" si="19"/>
        <v>21</v>
      </c>
      <c r="AC233" s="573" t="s">
        <v>3855</v>
      </c>
      <c r="AD233" s="571"/>
      <c r="AE233" s="575"/>
      <c r="AF233" s="504"/>
      <c r="AG233" s="494" t="s">
        <v>2917</v>
      </c>
      <c r="AH233" s="495" t="s">
        <v>2918</v>
      </c>
      <c r="AI233" s="505"/>
      <c r="AJ233" s="505"/>
      <c r="AK233" s="576">
        <f>_xll.GetCtData("COAMOUNT","CONSAMOUNT",$B$1:$B$7,$B233,AK$9,"#2843438")</f>
        <v>2843438</v>
      </c>
    </row>
    <row r="234" spans="2:37" ht="12" customHeight="1">
      <c r="B234" s="453" t="s">
        <v>479</v>
      </c>
      <c r="C234" s="482" t="s">
        <v>2929</v>
      </c>
      <c r="D234" s="483">
        <v>44403</v>
      </c>
      <c r="E234" s="484" t="s">
        <v>2930</v>
      </c>
      <c r="F234" s="485">
        <v>7</v>
      </c>
      <c r="G234" s="547"/>
      <c r="H234" s="547"/>
      <c r="I234" s="547"/>
      <c r="J234" s="547"/>
      <c r="K234" s="547"/>
      <c r="L234" s="547"/>
      <c r="M234" s="548"/>
      <c r="N234" s="517" t="s">
        <v>4164</v>
      </c>
      <c r="O234" s="518">
        <v>10</v>
      </c>
      <c r="P234" s="519" t="s">
        <v>662</v>
      </c>
      <c r="Q234" s="489">
        <v>79</v>
      </c>
      <c r="R234" s="519" t="s">
        <v>4165</v>
      </c>
      <c r="S234" s="518">
        <f t="shared" si="15"/>
        <v>72</v>
      </c>
      <c r="T234" s="519" t="s">
        <v>4166</v>
      </c>
      <c r="U234" s="518">
        <f t="shared" si="16"/>
        <v>27</v>
      </c>
      <c r="V234" s="519" t="s">
        <v>3852</v>
      </c>
      <c r="W234" s="519" t="s">
        <v>4167</v>
      </c>
      <c r="X234" s="491">
        <f t="shared" si="17"/>
        <v>68</v>
      </c>
      <c r="Y234" s="519" t="s">
        <v>4167</v>
      </c>
      <c r="Z234" s="518">
        <f t="shared" si="18"/>
        <v>68</v>
      </c>
      <c r="AA234" s="519" t="s">
        <v>4168</v>
      </c>
      <c r="AB234" s="518">
        <f t="shared" si="19"/>
        <v>24</v>
      </c>
      <c r="AC234" s="519" t="s">
        <v>3855</v>
      </c>
      <c r="AD234" s="518" t="s">
        <v>4169</v>
      </c>
      <c r="AE234" s="520" t="s">
        <v>4170</v>
      </c>
      <c r="AF234" s="504" t="s">
        <v>3279</v>
      </c>
      <c r="AG234" s="494" t="s">
        <v>2917</v>
      </c>
      <c r="AH234" s="494" t="s">
        <v>2917</v>
      </c>
      <c r="AI234" s="505"/>
      <c r="AJ234" s="505"/>
      <c r="AK234" s="521">
        <f>_xll.GetCtData("COAMOUNT","CONSAMOUNT",$B$1:$B$7,$B234,AK$9,"#3013184")</f>
        <v>3013184</v>
      </c>
    </row>
    <row r="235" spans="2:37" ht="12" customHeight="1">
      <c r="B235" s="453" t="s">
        <v>480</v>
      </c>
      <c r="C235" s="482" t="s">
        <v>2929</v>
      </c>
      <c r="D235" s="483">
        <v>44403</v>
      </c>
      <c r="E235" s="484" t="s">
        <v>2930</v>
      </c>
      <c r="F235" s="485">
        <v>7</v>
      </c>
      <c r="G235" s="547"/>
      <c r="H235" s="547"/>
      <c r="I235" s="547"/>
      <c r="J235" s="547"/>
      <c r="K235" s="547"/>
      <c r="L235" s="547"/>
      <c r="M235" s="548"/>
      <c r="N235" s="517" t="s">
        <v>4171</v>
      </c>
      <c r="O235" s="518">
        <v>10</v>
      </c>
      <c r="P235" s="519" t="s">
        <v>663</v>
      </c>
      <c r="Q235" s="489">
        <v>73</v>
      </c>
      <c r="R235" s="519" t="s">
        <v>4172</v>
      </c>
      <c r="S235" s="518">
        <f t="shared" si="15"/>
        <v>66</v>
      </c>
      <c r="T235" s="519" t="s">
        <v>4173</v>
      </c>
      <c r="U235" s="518">
        <f t="shared" si="16"/>
        <v>26</v>
      </c>
      <c r="V235" s="519" t="s">
        <v>3852</v>
      </c>
      <c r="W235" s="519" t="s">
        <v>4174</v>
      </c>
      <c r="X235" s="491">
        <f t="shared" si="17"/>
        <v>67</v>
      </c>
      <c r="Y235" s="519" t="s">
        <v>4174</v>
      </c>
      <c r="Z235" s="518">
        <f t="shared" si="18"/>
        <v>67</v>
      </c>
      <c r="AA235" s="519" t="s">
        <v>4175</v>
      </c>
      <c r="AB235" s="518">
        <f t="shared" si="19"/>
        <v>27</v>
      </c>
      <c r="AC235" s="519" t="s">
        <v>3855</v>
      </c>
      <c r="AD235" s="518" t="s">
        <v>4176</v>
      </c>
      <c r="AE235" s="520" t="s">
        <v>4177</v>
      </c>
      <c r="AF235" s="504" t="s">
        <v>3279</v>
      </c>
      <c r="AG235" s="494" t="s">
        <v>2917</v>
      </c>
      <c r="AH235" s="494" t="s">
        <v>2917</v>
      </c>
      <c r="AI235" s="505"/>
      <c r="AJ235" s="505"/>
      <c r="AK235" s="521">
        <f>_xll.GetCtData("COAMOUNT","CONSAMOUNT",$B$1:$B$7,$B235,AK$9,"#-193996")</f>
        <v>-193996</v>
      </c>
    </row>
    <row r="236" spans="2:37" ht="12" customHeight="1">
      <c r="B236" s="453" t="s">
        <v>481</v>
      </c>
      <c r="C236" s="482" t="s">
        <v>2929</v>
      </c>
      <c r="D236" s="483">
        <v>44403</v>
      </c>
      <c r="E236" s="484" t="s">
        <v>2930</v>
      </c>
      <c r="F236" s="485">
        <v>7</v>
      </c>
      <c r="G236" s="547"/>
      <c r="H236" s="547"/>
      <c r="I236" s="547"/>
      <c r="J236" s="547"/>
      <c r="K236" s="547"/>
      <c r="L236" s="547"/>
      <c r="M236" s="548"/>
      <c r="N236" s="517" t="s">
        <v>4178</v>
      </c>
      <c r="O236" s="518">
        <v>10</v>
      </c>
      <c r="P236" s="519" t="s">
        <v>664</v>
      </c>
      <c r="Q236" s="489">
        <v>97</v>
      </c>
      <c r="R236" s="519" t="s">
        <v>664</v>
      </c>
      <c r="S236" s="518">
        <f t="shared" si="15"/>
        <v>97</v>
      </c>
      <c r="T236" s="519" t="s">
        <v>4179</v>
      </c>
      <c r="U236" s="518">
        <f t="shared" si="16"/>
        <v>29</v>
      </c>
      <c r="V236" s="519" t="s">
        <v>3852</v>
      </c>
      <c r="W236" s="519" t="s">
        <v>4180</v>
      </c>
      <c r="X236" s="491">
        <f t="shared" si="17"/>
        <v>105</v>
      </c>
      <c r="Y236" s="519" t="s">
        <v>4180</v>
      </c>
      <c r="Z236" s="518">
        <f t="shared" si="18"/>
        <v>105</v>
      </c>
      <c r="AA236" s="519" t="s">
        <v>4181</v>
      </c>
      <c r="AB236" s="518">
        <f t="shared" si="19"/>
        <v>25</v>
      </c>
      <c r="AC236" s="519" t="s">
        <v>3855</v>
      </c>
      <c r="AD236" s="518" t="s">
        <v>4182</v>
      </c>
      <c r="AE236" s="520" t="s">
        <v>4183</v>
      </c>
      <c r="AF236" s="504" t="s">
        <v>3279</v>
      </c>
      <c r="AG236" s="494" t="s">
        <v>2917</v>
      </c>
      <c r="AH236" s="494" t="s">
        <v>2917</v>
      </c>
      <c r="AI236" s="505"/>
      <c r="AJ236" s="505"/>
      <c r="AK236" s="521">
        <f>_xll.GetCtData("COAMOUNT","CONSAMOUNT",$B$1:$B$7,$B236,AK$9,"#-9230")</f>
        <v>-9230</v>
      </c>
    </row>
    <row r="237" spans="2:37" ht="12" customHeight="1">
      <c r="B237" s="453" t="s">
        <v>482</v>
      </c>
      <c r="C237" s="482" t="s">
        <v>2929</v>
      </c>
      <c r="D237" s="483">
        <v>44403</v>
      </c>
      <c r="E237" s="484" t="s">
        <v>2930</v>
      </c>
      <c r="F237" s="485">
        <v>7</v>
      </c>
      <c r="G237" s="547"/>
      <c r="H237" s="547"/>
      <c r="I237" s="547"/>
      <c r="J237" s="547"/>
      <c r="K237" s="547"/>
      <c r="L237" s="547"/>
      <c r="M237" s="548"/>
      <c r="N237" s="517" t="s">
        <v>4184</v>
      </c>
      <c r="O237" s="518">
        <v>10</v>
      </c>
      <c r="P237" s="519" t="s">
        <v>665</v>
      </c>
      <c r="Q237" s="489">
        <v>63</v>
      </c>
      <c r="R237" s="519" t="s">
        <v>665</v>
      </c>
      <c r="S237" s="518">
        <f t="shared" si="15"/>
        <v>63</v>
      </c>
      <c r="T237" s="519" t="s">
        <v>4185</v>
      </c>
      <c r="U237" s="518">
        <f t="shared" si="16"/>
        <v>25</v>
      </c>
      <c r="V237" s="519" t="s">
        <v>3852</v>
      </c>
      <c r="W237" s="519" t="s">
        <v>4186</v>
      </c>
      <c r="X237" s="491">
        <f t="shared" si="17"/>
        <v>69</v>
      </c>
      <c r="Y237" s="519" t="s">
        <v>4186</v>
      </c>
      <c r="Z237" s="518">
        <f t="shared" si="18"/>
        <v>69</v>
      </c>
      <c r="AA237" s="519" t="s">
        <v>4187</v>
      </c>
      <c r="AB237" s="518">
        <f t="shared" si="19"/>
        <v>30</v>
      </c>
      <c r="AC237" s="519" t="s">
        <v>3855</v>
      </c>
      <c r="AD237" s="518" t="s">
        <v>4188</v>
      </c>
      <c r="AE237" s="520" t="s">
        <v>4189</v>
      </c>
      <c r="AF237" s="504" t="s">
        <v>3279</v>
      </c>
      <c r="AG237" s="494" t="s">
        <v>2917</v>
      </c>
      <c r="AH237" s="494" t="s">
        <v>2917</v>
      </c>
      <c r="AI237" s="505"/>
      <c r="AJ237" s="505"/>
      <c r="AK237" s="521">
        <f>_xll.GetCtData("COAMOUNT","CONSAMOUNT",$B$1:$B$7,$B237,AK$9,"#39143")</f>
        <v>39143</v>
      </c>
    </row>
    <row r="238" spans="2:37" ht="12" customHeight="1">
      <c r="B238" s="453" t="s">
        <v>483</v>
      </c>
      <c r="C238" s="482" t="s">
        <v>2929</v>
      </c>
      <c r="D238" s="483">
        <v>44403</v>
      </c>
      <c r="E238" s="484" t="s">
        <v>2930</v>
      </c>
      <c r="F238" s="485">
        <v>7</v>
      </c>
      <c r="G238" s="547"/>
      <c r="H238" s="547"/>
      <c r="I238" s="547"/>
      <c r="J238" s="547"/>
      <c r="K238" s="547"/>
      <c r="L238" s="547"/>
      <c r="M238" s="548"/>
      <c r="N238" s="517" t="s">
        <v>4190</v>
      </c>
      <c r="O238" s="518">
        <v>10</v>
      </c>
      <c r="P238" s="519" t="s">
        <v>666</v>
      </c>
      <c r="Q238" s="489">
        <v>71</v>
      </c>
      <c r="R238" s="519" t="s">
        <v>666</v>
      </c>
      <c r="S238" s="518">
        <f t="shared" si="15"/>
        <v>71</v>
      </c>
      <c r="T238" s="519" t="s">
        <v>4191</v>
      </c>
      <c r="U238" s="518">
        <f t="shared" si="16"/>
        <v>25</v>
      </c>
      <c r="V238" s="519" t="s">
        <v>3852</v>
      </c>
      <c r="W238" s="519" t="s">
        <v>4192</v>
      </c>
      <c r="X238" s="491">
        <f t="shared" si="17"/>
        <v>63</v>
      </c>
      <c r="Y238" s="519" t="s">
        <v>4192</v>
      </c>
      <c r="Z238" s="518">
        <f t="shared" si="18"/>
        <v>63</v>
      </c>
      <c r="AA238" s="519" t="s">
        <v>4193</v>
      </c>
      <c r="AB238" s="518">
        <f t="shared" si="19"/>
        <v>25</v>
      </c>
      <c r="AC238" s="519" t="s">
        <v>3855</v>
      </c>
      <c r="AD238" s="518" t="s">
        <v>4194</v>
      </c>
      <c r="AE238" s="520" t="s">
        <v>4195</v>
      </c>
      <c r="AF238" s="504" t="s">
        <v>3279</v>
      </c>
      <c r="AG238" s="494" t="s">
        <v>2917</v>
      </c>
      <c r="AH238" s="494" t="s">
        <v>2917</v>
      </c>
      <c r="AI238" s="505"/>
      <c r="AJ238" s="505"/>
      <c r="AK238" s="521">
        <f>_xll.GetCtData("COAMOUNT","CONSAMOUNT",$B$1:$B$7,$B238,AK$9,"#-5663")</f>
        <v>-5663</v>
      </c>
    </row>
    <row r="239" spans="2:37" ht="12" customHeight="1">
      <c r="B239" s="453" t="s">
        <v>4196</v>
      </c>
      <c r="C239" s="482" t="s">
        <v>2911</v>
      </c>
      <c r="D239" s="483">
        <v>44378</v>
      </c>
      <c r="E239" s="484" t="s">
        <v>2912</v>
      </c>
      <c r="F239" s="485">
        <v>5</v>
      </c>
      <c r="G239" s="482"/>
      <c r="H239" s="567"/>
      <c r="I239" s="567"/>
      <c r="J239" s="567"/>
      <c r="K239" s="567"/>
      <c r="L239" s="568" t="s">
        <v>4197</v>
      </c>
      <c r="M239" s="569"/>
      <c r="N239" s="589"/>
      <c r="O239" s="571">
        <v>8</v>
      </c>
      <c r="P239" s="572" t="s">
        <v>4198</v>
      </c>
      <c r="Q239" s="489">
        <v>56</v>
      </c>
      <c r="R239" s="572" t="s">
        <v>4198</v>
      </c>
      <c r="S239" s="571">
        <f t="shared" si="15"/>
        <v>56</v>
      </c>
      <c r="T239" s="572" t="s">
        <v>4199</v>
      </c>
      <c r="U239" s="571">
        <f t="shared" si="16"/>
        <v>21</v>
      </c>
      <c r="V239" s="573" t="s">
        <v>3852</v>
      </c>
      <c r="W239" s="573" t="s">
        <v>4200</v>
      </c>
      <c r="X239" s="491">
        <f t="shared" si="17"/>
        <v>50</v>
      </c>
      <c r="Y239" s="573" t="s">
        <v>4200</v>
      </c>
      <c r="Z239" s="571">
        <f t="shared" si="18"/>
        <v>50</v>
      </c>
      <c r="AA239" s="573" t="s">
        <v>4201</v>
      </c>
      <c r="AB239" s="571">
        <f t="shared" si="19"/>
        <v>21</v>
      </c>
      <c r="AC239" s="573" t="s">
        <v>3855</v>
      </c>
      <c r="AD239" s="571"/>
      <c r="AE239" s="575"/>
      <c r="AF239" s="504"/>
      <c r="AG239" s="494" t="s">
        <v>2917</v>
      </c>
      <c r="AH239" s="495" t="s">
        <v>2918</v>
      </c>
      <c r="AI239" s="505"/>
      <c r="AJ239" s="505"/>
      <c r="AK239" s="576">
        <f>_xll.GetCtData("COAMOUNT","CONSAMOUNT",$B$1:$B$7,$B239,AK$9,"#")</f>
        <v>0</v>
      </c>
    </row>
    <row r="240" spans="2:37" ht="12" customHeight="1">
      <c r="B240" s="453" t="s">
        <v>484</v>
      </c>
      <c r="C240" s="482" t="s">
        <v>2929</v>
      </c>
      <c r="D240" s="483">
        <v>44403</v>
      </c>
      <c r="E240" s="484" t="s">
        <v>2930</v>
      </c>
      <c r="F240" s="485">
        <v>7</v>
      </c>
      <c r="G240" s="547"/>
      <c r="H240" s="547"/>
      <c r="I240" s="547"/>
      <c r="J240" s="547"/>
      <c r="K240" s="547"/>
      <c r="L240" s="547"/>
      <c r="M240" s="548"/>
      <c r="N240" s="517" t="s">
        <v>4202</v>
      </c>
      <c r="O240" s="518">
        <v>10</v>
      </c>
      <c r="P240" s="519" t="s">
        <v>667</v>
      </c>
      <c r="Q240" s="489">
        <v>79</v>
      </c>
      <c r="R240" s="519" t="s">
        <v>4203</v>
      </c>
      <c r="S240" s="518">
        <f t="shared" si="15"/>
        <v>72</v>
      </c>
      <c r="T240" s="519" t="s">
        <v>4204</v>
      </c>
      <c r="U240" s="518">
        <f t="shared" si="16"/>
        <v>27</v>
      </c>
      <c r="V240" s="519" t="s">
        <v>3852</v>
      </c>
      <c r="W240" s="519" t="s">
        <v>4205</v>
      </c>
      <c r="X240" s="491">
        <f t="shared" si="17"/>
        <v>68</v>
      </c>
      <c r="Y240" s="519" t="s">
        <v>4205</v>
      </c>
      <c r="Z240" s="518">
        <f t="shared" si="18"/>
        <v>68</v>
      </c>
      <c r="AA240" s="519" t="s">
        <v>4206</v>
      </c>
      <c r="AB240" s="518">
        <f t="shared" si="19"/>
        <v>24</v>
      </c>
      <c r="AC240" s="519" t="s">
        <v>3855</v>
      </c>
      <c r="AD240" s="518" t="s">
        <v>4207</v>
      </c>
      <c r="AE240" s="520" t="s">
        <v>4208</v>
      </c>
      <c r="AF240" s="504" t="s">
        <v>3279</v>
      </c>
      <c r="AG240" s="494" t="s">
        <v>2917</v>
      </c>
      <c r="AH240" s="494" t="s">
        <v>2917</v>
      </c>
      <c r="AI240" s="505"/>
      <c r="AJ240" s="505"/>
      <c r="AK240" s="521">
        <f>_xll.GetCtData("COAMOUNT","CONSAMOUNT",$B$1:$B$7,$B240,AK$9,"#")</f>
        <v>0</v>
      </c>
    </row>
    <row r="241" spans="2:37" ht="12" customHeight="1">
      <c r="B241" s="453" t="s">
        <v>485</v>
      </c>
      <c r="C241" s="482" t="s">
        <v>2929</v>
      </c>
      <c r="D241" s="483">
        <v>44403</v>
      </c>
      <c r="E241" s="484" t="s">
        <v>2930</v>
      </c>
      <c r="F241" s="485">
        <v>7</v>
      </c>
      <c r="G241" s="547"/>
      <c r="H241" s="547"/>
      <c r="I241" s="547"/>
      <c r="J241" s="547"/>
      <c r="K241" s="547"/>
      <c r="L241" s="547"/>
      <c r="M241" s="548"/>
      <c r="N241" s="517" t="s">
        <v>4209</v>
      </c>
      <c r="O241" s="518">
        <v>10</v>
      </c>
      <c r="P241" s="519" t="s">
        <v>668</v>
      </c>
      <c r="Q241" s="489">
        <v>73</v>
      </c>
      <c r="R241" s="519" t="s">
        <v>4210</v>
      </c>
      <c r="S241" s="518">
        <f t="shared" si="15"/>
        <v>66</v>
      </c>
      <c r="T241" s="519" t="s">
        <v>4211</v>
      </c>
      <c r="U241" s="518">
        <f t="shared" si="16"/>
        <v>26</v>
      </c>
      <c r="V241" s="519" t="s">
        <v>3852</v>
      </c>
      <c r="W241" s="519" t="s">
        <v>4212</v>
      </c>
      <c r="X241" s="491">
        <f t="shared" si="17"/>
        <v>67</v>
      </c>
      <c r="Y241" s="519" t="s">
        <v>4212</v>
      </c>
      <c r="Z241" s="518">
        <f t="shared" si="18"/>
        <v>67</v>
      </c>
      <c r="AA241" s="519" t="s">
        <v>4213</v>
      </c>
      <c r="AB241" s="518">
        <f t="shared" si="19"/>
        <v>27</v>
      </c>
      <c r="AC241" s="519" t="s">
        <v>3855</v>
      </c>
      <c r="AD241" s="518" t="s">
        <v>4214</v>
      </c>
      <c r="AE241" s="520" t="s">
        <v>4215</v>
      </c>
      <c r="AF241" s="504" t="s">
        <v>3279</v>
      </c>
      <c r="AG241" s="494" t="s">
        <v>2917</v>
      </c>
      <c r="AH241" s="494" t="s">
        <v>2917</v>
      </c>
      <c r="AI241" s="505"/>
      <c r="AJ241" s="505"/>
      <c r="AK241" s="521">
        <f>_xll.GetCtData("COAMOUNT","CONSAMOUNT",$B$1:$B$7,$B241,AK$9,"#")</f>
        <v>0</v>
      </c>
    </row>
    <row r="242" spans="2:37" ht="12" customHeight="1">
      <c r="B242" s="453" t="s">
        <v>486</v>
      </c>
      <c r="C242" s="482" t="s">
        <v>2929</v>
      </c>
      <c r="D242" s="483">
        <v>44403</v>
      </c>
      <c r="E242" s="484" t="s">
        <v>2930</v>
      </c>
      <c r="F242" s="485">
        <v>7</v>
      </c>
      <c r="G242" s="547"/>
      <c r="H242" s="547"/>
      <c r="I242" s="547"/>
      <c r="J242" s="547"/>
      <c r="K242" s="547"/>
      <c r="L242" s="547"/>
      <c r="M242" s="548"/>
      <c r="N242" s="517" t="s">
        <v>4216</v>
      </c>
      <c r="O242" s="518">
        <v>10</v>
      </c>
      <c r="P242" s="519" t="s">
        <v>669</v>
      </c>
      <c r="Q242" s="489">
        <v>97</v>
      </c>
      <c r="R242" s="519" t="s">
        <v>669</v>
      </c>
      <c r="S242" s="518">
        <f t="shared" si="15"/>
        <v>97</v>
      </c>
      <c r="T242" s="519" t="s">
        <v>4217</v>
      </c>
      <c r="U242" s="518">
        <f t="shared" si="16"/>
        <v>28</v>
      </c>
      <c r="V242" s="519" t="s">
        <v>3852</v>
      </c>
      <c r="W242" s="519" t="s">
        <v>4218</v>
      </c>
      <c r="X242" s="491">
        <f t="shared" si="17"/>
        <v>105</v>
      </c>
      <c r="Y242" s="519" t="s">
        <v>4218</v>
      </c>
      <c r="Z242" s="518">
        <f t="shared" si="18"/>
        <v>105</v>
      </c>
      <c r="AA242" s="519" t="s">
        <v>4219</v>
      </c>
      <c r="AB242" s="518">
        <f t="shared" si="19"/>
        <v>25</v>
      </c>
      <c r="AC242" s="519" t="s">
        <v>3855</v>
      </c>
      <c r="AD242" s="518" t="s">
        <v>4220</v>
      </c>
      <c r="AE242" s="520" t="s">
        <v>4221</v>
      </c>
      <c r="AF242" s="504" t="s">
        <v>3279</v>
      </c>
      <c r="AG242" s="494" t="s">
        <v>2917</v>
      </c>
      <c r="AH242" s="494" t="s">
        <v>2917</v>
      </c>
      <c r="AI242" s="505"/>
      <c r="AJ242" s="505"/>
      <c r="AK242" s="521">
        <f>_xll.GetCtData("COAMOUNT","CONSAMOUNT",$B$1:$B$7,$B242,AK$9,"#")</f>
        <v>0</v>
      </c>
    </row>
    <row r="243" spans="2:37" ht="12" customHeight="1">
      <c r="B243" s="453" t="s">
        <v>487</v>
      </c>
      <c r="C243" s="482" t="s">
        <v>2929</v>
      </c>
      <c r="D243" s="483">
        <v>44403</v>
      </c>
      <c r="E243" s="484" t="s">
        <v>2930</v>
      </c>
      <c r="F243" s="485">
        <v>7</v>
      </c>
      <c r="G243" s="547"/>
      <c r="H243" s="547"/>
      <c r="I243" s="547"/>
      <c r="J243" s="547"/>
      <c r="K243" s="547"/>
      <c r="L243" s="547"/>
      <c r="M243" s="548"/>
      <c r="N243" s="517" t="s">
        <v>4222</v>
      </c>
      <c r="O243" s="518">
        <v>10</v>
      </c>
      <c r="P243" s="519" t="s">
        <v>670</v>
      </c>
      <c r="Q243" s="489">
        <v>63</v>
      </c>
      <c r="R243" s="519" t="s">
        <v>670</v>
      </c>
      <c r="S243" s="518">
        <f t="shared" si="15"/>
        <v>63</v>
      </c>
      <c r="T243" s="519" t="s">
        <v>4223</v>
      </c>
      <c r="U243" s="518">
        <f t="shared" si="16"/>
        <v>25</v>
      </c>
      <c r="V243" s="519" t="s">
        <v>3852</v>
      </c>
      <c r="W243" s="519" t="s">
        <v>4224</v>
      </c>
      <c r="X243" s="491">
        <f t="shared" si="17"/>
        <v>69</v>
      </c>
      <c r="Y243" s="519" t="s">
        <v>4224</v>
      </c>
      <c r="Z243" s="518">
        <f t="shared" si="18"/>
        <v>69</v>
      </c>
      <c r="AA243" s="519" t="s">
        <v>4225</v>
      </c>
      <c r="AB243" s="518">
        <f t="shared" si="19"/>
        <v>30</v>
      </c>
      <c r="AC243" s="519" t="s">
        <v>3855</v>
      </c>
      <c r="AD243" s="518" t="s">
        <v>4226</v>
      </c>
      <c r="AE243" s="520" t="s">
        <v>4227</v>
      </c>
      <c r="AF243" s="504" t="s">
        <v>3279</v>
      </c>
      <c r="AG243" s="494" t="s">
        <v>2917</v>
      </c>
      <c r="AH243" s="494" t="s">
        <v>2917</v>
      </c>
      <c r="AI243" s="505"/>
      <c r="AJ243" s="505"/>
      <c r="AK243" s="521">
        <f>_xll.GetCtData("COAMOUNT","CONSAMOUNT",$B$1:$B$7,$B243,AK$9,"#")</f>
        <v>0</v>
      </c>
    </row>
    <row r="244" spans="2:37" ht="12" customHeight="1">
      <c r="B244" s="453" t="s">
        <v>488</v>
      </c>
      <c r="C244" s="482" t="s">
        <v>2929</v>
      </c>
      <c r="D244" s="483">
        <v>44403</v>
      </c>
      <c r="E244" s="484" t="s">
        <v>2930</v>
      </c>
      <c r="F244" s="485">
        <v>7</v>
      </c>
      <c r="G244" s="547"/>
      <c r="H244" s="547"/>
      <c r="I244" s="547"/>
      <c r="J244" s="547"/>
      <c r="K244" s="547"/>
      <c r="L244" s="547"/>
      <c r="M244" s="548"/>
      <c r="N244" s="517" t="s">
        <v>4228</v>
      </c>
      <c r="O244" s="518">
        <v>10</v>
      </c>
      <c r="P244" s="519" t="s">
        <v>671</v>
      </c>
      <c r="Q244" s="489">
        <v>71</v>
      </c>
      <c r="R244" s="519" t="s">
        <v>671</v>
      </c>
      <c r="S244" s="518">
        <f t="shared" si="15"/>
        <v>71</v>
      </c>
      <c r="T244" s="519" t="s">
        <v>4229</v>
      </c>
      <c r="U244" s="518">
        <f t="shared" si="16"/>
        <v>25</v>
      </c>
      <c r="V244" s="519" t="s">
        <v>3852</v>
      </c>
      <c r="W244" s="519" t="s">
        <v>4230</v>
      </c>
      <c r="X244" s="491">
        <f t="shared" si="17"/>
        <v>63</v>
      </c>
      <c r="Y244" s="519" t="s">
        <v>4230</v>
      </c>
      <c r="Z244" s="518">
        <f t="shared" si="18"/>
        <v>63</v>
      </c>
      <c r="AA244" s="519" t="s">
        <v>4231</v>
      </c>
      <c r="AB244" s="518">
        <f t="shared" si="19"/>
        <v>25</v>
      </c>
      <c r="AC244" s="519" t="s">
        <v>3855</v>
      </c>
      <c r="AD244" s="518" t="s">
        <v>4232</v>
      </c>
      <c r="AE244" s="520" t="s">
        <v>4233</v>
      </c>
      <c r="AF244" s="504" t="s">
        <v>3279</v>
      </c>
      <c r="AG244" s="494" t="s">
        <v>2917</v>
      </c>
      <c r="AH244" s="494" t="s">
        <v>2917</v>
      </c>
      <c r="AI244" s="505"/>
      <c r="AJ244" s="505"/>
      <c r="AK244" s="521">
        <f>_xll.GetCtData("COAMOUNT","CONSAMOUNT",$B$1:$B$7,$B244,AK$9,"#")</f>
        <v>0</v>
      </c>
    </row>
    <row r="245" spans="2:37" ht="12" customHeight="1">
      <c r="B245" s="453" t="s">
        <v>4234</v>
      </c>
      <c r="C245" s="482" t="s">
        <v>2911</v>
      </c>
      <c r="D245" s="483">
        <v>44378</v>
      </c>
      <c r="E245" s="484" t="s">
        <v>2912</v>
      </c>
      <c r="F245" s="485">
        <v>5</v>
      </c>
      <c r="G245" s="482"/>
      <c r="H245" s="567"/>
      <c r="I245" s="567"/>
      <c r="J245" s="567"/>
      <c r="K245" s="567"/>
      <c r="L245" s="568" t="s">
        <v>4235</v>
      </c>
      <c r="M245" s="569"/>
      <c r="N245" s="589"/>
      <c r="O245" s="571">
        <v>8</v>
      </c>
      <c r="P245" s="572" t="s">
        <v>4236</v>
      </c>
      <c r="Q245" s="489">
        <v>56</v>
      </c>
      <c r="R245" s="572" t="s">
        <v>4236</v>
      </c>
      <c r="S245" s="571">
        <f t="shared" si="15"/>
        <v>56</v>
      </c>
      <c r="T245" s="572" t="s">
        <v>4237</v>
      </c>
      <c r="U245" s="571">
        <f t="shared" si="16"/>
        <v>21</v>
      </c>
      <c r="V245" s="573" t="s">
        <v>3852</v>
      </c>
      <c r="W245" s="573" t="s">
        <v>4238</v>
      </c>
      <c r="X245" s="491">
        <f t="shared" si="17"/>
        <v>50</v>
      </c>
      <c r="Y245" s="573" t="s">
        <v>4238</v>
      </c>
      <c r="Z245" s="571">
        <f t="shared" si="18"/>
        <v>50</v>
      </c>
      <c r="AA245" s="573" t="s">
        <v>4239</v>
      </c>
      <c r="AB245" s="571">
        <f t="shared" si="19"/>
        <v>21</v>
      </c>
      <c r="AC245" s="573" t="s">
        <v>3855</v>
      </c>
      <c r="AD245" s="571"/>
      <c r="AE245" s="575"/>
      <c r="AF245" s="504"/>
      <c r="AG245" s="494" t="s">
        <v>2917</v>
      </c>
      <c r="AH245" s="495" t="s">
        <v>2918</v>
      </c>
      <c r="AI245" s="505"/>
      <c r="AJ245" s="505"/>
      <c r="AK245" s="576">
        <f>_xll.GetCtData("COAMOUNT","CONSAMOUNT",$B$1:$B$7,$B245,AK$9,"#")</f>
        <v>0</v>
      </c>
    </row>
    <row r="246" spans="2:37" ht="12" customHeight="1">
      <c r="B246" s="453" t="s">
        <v>489</v>
      </c>
      <c r="C246" s="482" t="s">
        <v>2929</v>
      </c>
      <c r="D246" s="483">
        <v>44403</v>
      </c>
      <c r="E246" s="484" t="s">
        <v>2930</v>
      </c>
      <c r="F246" s="485">
        <v>7</v>
      </c>
      <c r="G246" s="547"/>
      <c r="H246" s="547"/>
      <c r="I246" s="547"/>
      <c r="J246" s="547"/>
      <c r="K246" s="547"/>
      <c r="L246" s="547"/>
      <c r="M246" s="548"/>
      <c r="N246" s="517" t="s">
        <v>4240</v>
      </c>
      <c r="O246" s="518">
        <v>10</v>
      </c>
      <c r="P246" s="519" t="s">
        <v>672</v>
      </c>
      <c r="Q246" s="489">
        <v>79</v>
      </c>
      <c r="R246" s="519" t="s">
        <v>4241</v>
      </c>
      <c r="S246" s="518">
        <f t="shared" si="15"/>
        <v>72</v>
      </c>
      <c r="T246" s="519" t="s">
        <v>4242</v>
      </c>
      <c r="U246" s="518">
        <f t="shared" si="16"/>
        <v>27</v>
      </c>
      <c r="V246" s="519" t="s">
        <v>3852</v>
      </c>
      <c r="W246" s="519" t="s">
        <v>4243</v>
      </c>
      <c r="X246" s="491">
        <f t="shared" si="17"/>
        <v>68</v>
      </c>
      <c r="Y246" s="519" t="s">
        <v>4243</v>
      </c>
      <c r="Z246" s="518">
        <f t="shared" si="18"/>
        <v>68</v>
      </c>
      <c r="AA246" s="519" t="s">
        <v>4244</v>
      </c>
      <c r="AB246" s="518">
        <f t="shared" si="19"/>
        <v>24</v>
      </c>
      <c r="AC246" s="519" t="s">
        <v>3855</v>
      </c>
      <c r="AD246" s="518" t="s">
        <v>4245</v>
      </c>
      <c r="AE246" s="520" t="s">
        <v>4246</v>
      </c>
      <c r="AF246" s="504" t="s">
        <v>3342</v>
      </c>
      <c r="AG246" s="494" t="s">
        <v>2917</v>
      </c>
      <c r="AH246" s="494" t="s">
        <v>2917</v>
      </c>
      <c r="AI246" s="505"/>
      <c r="AJ246" s="505"/>
      <c r="AK246" s="521">
        <f>_xll.GetCtData("COAMOUNT","CONSAMOUNT",$B$1:$B$7,$B246,AK$9,"#")</f>
        <v>0</v>
      </c>
    </row>
    <row r="247" spans="2:37" ht="12" customHeight="1">
      <c r="B247" s="453" t="s">
        <v>490</v>
      </c>
      <c r="C247" s="482" t="s">
        <v>2929</v>
      </c>
      <c r="D247" s="483">
        <v>44403</v>
      </c>
      <c r="E247" s="484" t="s">
        <v>2930</v>
      </c>
      <c r="F247" s="485">
        <v>7</v>
      </c>
      <c r="G247" s="547"/>
      <c r="H247" s="547"/>
      <c r="I247" s="547"/>
      <c r="J247" s="547"/>
      <c r="K247" s="547"/>
      <c r="L247" s="547"/>
      <c r="M247" s="548"/>
      <c r="N247" s="517" t="s">
        <v>4247</v>
      </c>
      <c r="O247" s="518">
        <v>10</v>
      </c>
      <c r="P247" s="519" t="s">
        <v>673</v>
      </c>
      <c r="Q247" s="489">
        <v>73</v>
      </c>
      <c r="R247" s="519" t="s">
        <v>4248</v>
      </c>
      <c r="S247" s="518">
        <f t="shared" si="15"/>
        <v>66</v>
      </c>
      <c r="T247" s="519" t="s">
        <v>4249</v>
      </c>
      <c r="U247" s="518">
        <f t="shared" si="16"/>
        <v>26</v>
      </c>
      <c r="V247" s="519" t="s">
        <v>3852</v>
      </c>
      <c r="W247" s="519" t="s">
        <v>4250</v>
      </c>
      <c r="X247" s="491">
        <f t="shared" si="17"/>
        <v>67</v>
      </c>
      <c r="Y247" s="519" t="s">
        <v>4250</v>
      </c>
      <c r="Z247" s="518">
        <f t="shared" si="18"/>
        <v>67</v>
      </c>
      <c r="AA247" s="519" t="s">
        <v>4251</v>
      </c>
      <c r="AB247" s="518">
        <f t="shared" si="19"/>
        <v>27</v>
      </c>
      <c r="AC247" s="519" t="s">
        <v>3855</v>
      </c>
      <c r="AD247" s="518" t="s">
        <v>4252</v>
      </c>
      <c r="AE247" s="520" t="s">
        <v>4253</v>
      </c>
      <c r="AF247" s="504" t="s">
        <v>3342</v>
      </c>
      <c r="AG247" s="494" t="s">
        <v>2917</v>
      </c>
      <c r="AH247" s="494" t="s">
        <v>2917</v>
      </c>
      <c r="AI247" s="505"/>
      <c r="AJ247" s="505"/>
      <c r="AK247" s="521">
        <f>_xll.GetCtData("COAMOUNT","CONSAMOUNT",$B$1:$B$7,$B247,AK$9,"#")</f>
        <v>0</v>
      </c>
    </row>
    <row r="248" spans="2:37" ht="12" customHeight="1">
      <c r="B248" s="453" t="s">
        <v>491</v>
      </c>
      <c r="C248" s="482" t="s">
        <v>2929</v>
      </c>
      <c r="D248" s="483">
        <v>44403</v>
      </c>
      <c r="E248" s="484" t="s">
        <v>2930</v>
      </c>
      <c r="F248" s="485">
        <v>7</v>
      </c>
      <c r="G248" s="547"/>
      <c r="H248" s="547"/>
      <c r="I248" s="547"/>
      <c r="J248" s="547"/>
      <c r="K248" s="547"/>
      <c r="L248" s="547"/>
      <c r="M248" s="548"/>
      <c r="N248" s="517" t="s">
        <v>4254</v>
      </c>
      <c r="O248" s="518">
        <v>10</v>
      </c>
      <c r="P248" s="519" t="s">
        <v>674</v>
      </c>
      <c r="Q248" s="489">
        <v>97</v>
      </c>
      <c r="R248" s="519" t="s">
        <v>674</v>
      </c>
      <c r="S248" s="518">
        <f t="shared" si="15"/>
        <v>97</v>
      </c>
      <c r="T248" s="519" t="s">
        <v>4255</v>
      </c>
      <c r="U248" s="518">
        <f t="shared" si="16"/>
        <v>29</v>
      </c>
      <c r="V248" s="519" t="s">
        <v>3852</v>
      </c>
      <c r="W248" s="519" t="s">
        <v>4256</v>
      </c>
      <c r="X248" s="491">
        <f t="shared" si="17"/>
        <v>105</v>
      </c>
      <c r="Y248" s="519" t="s">
        <v>4256</v>
      </c>
      <c r="Z248" s="518">
        <f t="shared" si="18"/>
        <v>105</v>
      </c>
      <c r="AA248" s="519" t="s">
        <v>4257</v>
      </c>
      <c r="AB248" s="518">
        <f t="shared" si="19"/>
        <v>25</v>
      </c>
      <c r="AC248" s="519" t="s">
        <v>3855</v>
      </c>
      <c r="AD248" s="518" t="s">
        <v>4258</v>
      </c>
      <c r="AE248" s="520" t="s">
        <v>4259</v>
      </c>
      <c r="AF248" s="504" t="s">
        <v>3342</v>
      </c>
      <c r="AG248" s="494" t="s">
        <v>2917</v>
      </c>
      <c r="AH248" s="494" t="s">
        <v>2917</v>
      </c>
      <c r="AI248" s="505"/>
      <c r="AJ248" s="505"/>
      <c r="AK248" s="521">
        <f>_xll.GetCtData("COAMOUNT","CONSAMOUNT",$B$1:$B$7,$B248,AK$9,"#")</f>
        <v>0</v>
      </c>
    </row>
    <row r="249" spans="2:37" ht="12" customHeight="1">
      <c r="B249" s="453" t="s">
        <v>492</v>
      </c>
      <c r="C249" s="482" t="s">
        <v>2929</v>
      </c>
      <c r="D249" s="483">
        <v>44403</v>
      </c>
      <c r="E249" s="484" t="s">
        <v>2930</v>
      </c>
      <c r="F249" s="485">
        <v>7</v>
      </c>
      <c r="G249" s="547"/>
      <c r="H249" s="547"/>
      <c r="I249" s="547"/>
      <c r="J249" s="547"/>
      <c r="K249" s="547"/>
      <c r="L249" s="547"/>
      <c r="M249" s="548"/>
      <c r="N249" s="517" t="s">
        <v>4260</v>
      </c>
      <c r="O249" s="518">
        <v>10</v>
      </c>
      <c r="P249" s="519" t="s">
        <v>675</v>
      </c>
      <c r="Q249" s="489">
        <v>63</v>
      </c>
      <c r="R249" s="519" t="s">
        <v>675</v>
      </c>
      <c r="S249" s="518">
        <f t="shared" si="15"/>
        <v>63</v>
      </c>
      <c r="T249" s="519" t="s">
        <v>4261</v>
      </c>
      <c r="U249" s="518">
        <f t="shared" si="16"/>
        <v>25</v>
      </c>
      <c r="V249" s="519" t="s">
        <v>3852</v>
      </c>
      <c r="W249" s="519" t="s">
        <v>4262</v>
      </c>
      <c r="X249" s="491">
        <f t="shared" si="17"/>
        <v>69</v>
      </c>
      <c r="Y249" s="519" t="s">
        <v>4262</v>
      </c>
      <c r="Z249" s="518">
        <f t="shared" si="18"/>
        <v>69</v>
      </c>
      <c r="AA249" s="519" t="s">
        <v>4263</v>
      </c>
      <c r="AB249" s="518">
        <f t="shared" si="19"/>
        <v>30</v>
      </c>
      <c r="AC249" s="519" t="s">
        <v>3855</v>
      </c>
      <c r="AD249" s="518" t="s">
        <v>4264</v>
      </c>
      <c r="AE249" s="520" t="s">
        <v>4265</v>
      </c>
      <c r="AF249" s="504" t="s">
        <v>3342</v>
      </c>
      <c r="AG249" s="494" t="s">
        <v>2917</v>
      </c>
      <c r="AH249" s="494" t="s">
        <v>2917</v>
      </c>
      <c r="AI249" s="505"/>
      <c r="AJ249" s="505"/>
      <c r="AK249" s="521">
        <f>_xll.GetCtData("COAMOUNT","CONSAMOUNT",$B$1:$B$7,$B249,AK$9,"#")</f>
        <v>0</v>
      </c>
    </row>
    <row r="250" spans="2:37" ht="12" customHeight="1">
      <c r="B250" s="453" t="s">
        <v>493</v>
      </c>
      <c r="C250" s="482" t="s">
        <v>2929</v>
      </c>
      <c r="D250" s="483">
        <v>44403</v>
      </c>
      <c r="E250" s="484" t="s">
        <v>2930</v>
      </c>
      <c r="F250" s="485">
        <v>7</v>
      </c>
      <c r="G250" s="547"/>
      <c r="H250" s="547"/>
      <c r="I250" s="547"/>
      <c r="J250" s="547"/>
      <c r="K250" s="547"/>
      <c r="L250" s="547"/>
      <c r="M250" s="548"/>
      <c r="N250" s="517" t="s">
        <v>4266</v>
      </c>
      <c r="O250" s="518">
        <v>10</v>
      </c>
      <c r="P250" s="519" t="s">
        <v>676</v>
      </c>
      <c r="Q250" s="489">
        <v>71</v>
      </c>
      <c r="R250" s="519" t="s">
        <v>676</v>
      </c>
      <c r="S250" s="518">
        <f t="shared" si="15"/>
        <v>71</v>
      </c>
      <c r="T250" s="519" t="s">
        <v>4267</v>
      </c>
      <c r="U250" s="518">
        <f t="shared" si="16"/>
        <v>25</v>
      </c>
      <c r="V250" s="519" t="s">
        <v>3852</v>
      </c>
      <c r="W250" s="519" t="s">
        <v>4268</v>
      </c>
      <c r="X250" s="491">
        <f t="shared" si="17"/>
        <v>63</v>
      </c>
      <c r="Y250" s="519" t="s">
        <v>4268</v>
      </c>
      <c r="Z250" s="518">
        <f t="shared" si="18"/>
        <v>63</v>
      </c>
      <c r="AA250" s="519" t="s">
        <v>4269</v>
      </c>
      <c r="AB250" s="518">
        <f t="shared" si="19"/>
        <v>25</v>
      </c>
      <c r="AC250" s="519" t="s">
        <v>3855</v>
      </c>
      <c r="AD250" s="518" t="s">
        <v>4270</v>
      </c>
      <c r="AE250" s="520" t="s">
        <v>4271</v>
      </c>
      <c r="AF250" s="504" t="s">
        <v>3342</v>
      </c>
      <c r="AG250" s="494" t="s">
        <v>2917</v>
      </c>
      <c r="AH250" s="494" t="s">
        <v>2917</v>
      </c>
      <c r="AI250" s="505"/>
      <c r="AJ250" s="505"/>
      <c r="AK250" s="521">
        <f>_xll.GetCtData("COAMOUNT","CONSAMOUNT",$B$1:$B$7,$B250,AK$9,"#")</f>
        <v>0</v>
      </c>
    </row>
    <row r="251" spans="2:37" ht="12" customHeight="1">
      <c r="B251" s="453" t="s">
        <v>4272</v>
      </c>
      <c r="C251" s="482" t="s">
        <v>2911</v>
      </c>
      <c r="D251" s="483">
        <v>44378</v>
      </c>
      <c r="E251" s="484" t="s">
        <v>2912</v>
      </c>
      <c r="F251" s="485">
        <v>5</v>
      </c>
      <c r="G251" s="482"/>
      <c r="H251" s="567"/>
      <c r="I251" s="567"/>
      <c r="J251" s="567"/>
      <c r="K251" s="567"/>
      <c r="L251" s="568" t="s">
        <v>4273</v>
      </c>
      <c r="M251" s="569"/>
      <c r="N251" s="589"/>
      <c r="O251" s="571">
        <v>8</v>
      </c>
      <c r="P251" s="572" t="s">
        <v>4274</v>
      </c>
      <c r="Q251" s="489">
        <v>58</v>
      </c>
      <c r="R251" s="572" t="s">
        <v>4274</v>
      </c>
      <c r="S251" s="571">
        <f t="shared" si="15"/>
        <v>58</v>
      </c>
      <c r="T251" s="572" t="s">
        <v>4275</v>
      </c>
      <c r="U251" s="571">
        <f t="shared" si="16"/>
        <v>23</v>
      </c>
      <c r="V251" s="573" t="s">
        <v>3852</v>
      </c>
      <c r="W251" s="573" t="s">
        <v>4276</v>
      </c>
      <c r="X251" s="491">
        <f t="shared" si="17"/>
        <v>52</v>
      </c>
      <c r="Y251" s="573" t="s">
        <v>4276</v>
      </c>
      <c r="Z251" s="571">
        <f t="shared" si="18"/>
        <v>52</v>
      </c>
      <c r="AA251" s="573" t="s">
        <v>4277</v>
      </c>
      <c r="AB251" s="571">
        <f t="shared" si="19"/>
        <v>23</v>
      </c>
      <c r="AC251" s="573" t="s">
        <v>3855</v>
      </c>
      <c r="AD251" s="571"/>
      <c r="AE251" s="575"/>
      <c r="AF251" s="504"/>
      <c r="AG251" s="494" t="s">
        <v>2917</v>
      </c>
      <c r="AH251" s="495" t="s">
        <v>2918</v>
      </c>
      <c r="AI251" s="505"/>
      <c r="AJ251" s="505"/>
      <c r="AK251" s="576">
        <f>_xll.GetCtData("COAMOUNT","CONSAMOUNT",$B$1:$B$7,$B251,AK$9,"#")</f>
        <v>0</v>
      </c>
    </row>
    <row r="252" spans="2:37" ht="12" customHeight="1">
      <c r="B252" s="453" t="s">
        <v>494</v>
      </c>
      <c r="C252" s="482" t="s">
        <v>2929</v>
      </c>
      <c r="D252" s="483">
        <v>44403</v>
      </c>
      <c r="E252" s="484" t="s">
        <v>2930</v>
      </c>
      <c r="F252" s="485">
        <v>7</v>
      </c>
      <c r="G252" s="517"/>
      <c r="H252" s="517"/>
      <c r="I252" s="517"/>
      <c r="J252" s="517"/>
      <c r="K252" s="517"/>
      <c r="L252" s="517"/>
      <c r="M252" s="399"/>
      <c r="N252" s="517" t="s">
        <v>4278</v>
      </c>
      <c r="O252" s="518">
        <v>10</v>
      </c>
      <c r="P252" s="519" t="s">
        <v>677</v>
      </c>
      <c r="Q252" s="489">
        <v>81</v>
      </c>
      <c r="R252" s="519" t="s">
        <v>4279</v>
      </c>
      <c r="S252" s="518">
        <f t="shared" si="15"/>
        <v>74</v>
      </c>
      <c r="T252" s="519" t="s">
        <v>4280</v>
      </c>
      <c r="U252" s="518">
        <f t="shared" si="16"/>
        <v>29</v>
      </c>
      <c r="V252" s="519" t="s">
        <v>3852</v>
      </c>
      <c r="W252" s="519" t="s">
        <v>4281</v>
      </c>
      <c r="X252" s="491">
        <f t="shared" si="17"/>
        <v>70</v>
      </c>
      <c r="Y252" s="519" t="s">
        <v>4281</v>
      </c>
      <c r="Z252" s="518">
        <f t="shared" si="18"/>
        <v>70</v>
      </c>
      <c r="AA252" s="519" t="s">
        <v>4282</v>
      </c>
      <c r="AB252" s="518">
        <f t="shared" si="19"/>
        <v>26</v>
      </c>
      <c r="AC252" s="519" t="s">
        <v>3855</v>
      </c>
      <c r="AD252" s="518" t="s">
        <v>4245</v>
      </c>
      <c r="AE252" s="520" t="s">
        <v>4246</v>
      </c>
      <c r="AF252" s="504" t="s">
        <v>2939</v>
      </c>
      <c r="AG252" s="494" t="s">
        <v>2917</v>
      </c>
      <c r="AH252" s="494" t="s">
        <v>2917</v>
      </c>
      <c r="AI252" s="505"/>
      <c r="AJ252" s="505"/>
      <c r="AK252" s="521">
        <f>_xll.GetCtData("COAMOUNT","CONSAMOUNT",$B$1:$B$7,$B252,AK$9,"#")</f>
        <v>0</v>
      </c>
    </row>
    <row r="253" spans="2:37" ht="12" customHeight="1">
      <c r="B253" s="453" t="s">
        <v>495</v>
      </c>
      <c r="C253" s="482" t="s">
        <v>2929</v>
      </c>
      <c r="D253" s="483">
        <v>44403</v>
      </c>
      <c r="E253" s="484" t="s">
        <v>2930</v>
      </c>
      <c r="F253" s="485">
        <v>7</v>
      </c>
      <c r="G253" s="517"/>
      <c r="H253" s="517"/>
      <c r="I253" s="517"/>
      <c r="J253" s="517"/>
      <c r="K253" s="517"/>
      <c r="L253" s="517"/>
      <c r="M253" s="399"/>
      <c r="N253" s="517" t="s">
        <v>4283</v>
      </c>
      <c r="O253" s="518">
        <v>10</v>
      </c>
      <c r="P253" s="519" t="s">
        <v>678</v>
      </c>
      <c r="Q253" s="489">
        <v>75</v>
      </c>
      <c r="R253" s="519" t="s">
        <v>4284</v>
      </c>
      <c r="S253" s="518">
        <f t="shared" si="15"/>
        <v>68</v>
      </c>
      <c r="T253" s="519" t="s">
        <v>4285</v>
      </c>
      <c r="U253" s="518">
        <f t="shared" si="16"/>
        <v>28</v>
      </c>
      <c r="V253" s="519" t="s">
        <v>3852</v>
      </c>
      <c r="W253" s="519" t="s">
        <v>4286</v>
      </c>
      <c r="X253" s="491">
        <f t="shared" si="17"/>
        <v>69</v>
      </c>
      <c r="Y253" s="519" t="s">
        <v>4286</v>
      </c>
      <c r="Z253" s="518">
        <f t="shared" si="18"/>
        <v>69</v>
      </c>
      <c r="AA253" s="519" t="s">
        <v>4287</v>
      </c>
      <c r="AB253" s="518">
        <f t="shared" si="19"/>
        <v>30</v>
      </c>
      <c r="AC253" s="519" t="s">
        <v>3855</v>
      </c>
      <c r="AD253" s="518" t="s">
        <v>4252</v>
      </c>
      <c r="AE253" s="520" t="s">
        <v>4253</v>
      </c>
      <c r="AF253" s="504" t="s">
        <v>2939</v>
      </c>
      <c r="AG253" s="494" t="s">
        <v>2917</v>
      </c>
      <c r="AH253" s="494" t="s">
        <v>2917</v>
      </c>
      <c r="AI253" s="505"/>
      <c r="AJ253" s="505"/>
      <c r="AK253" s="521">
        <f>_xll.GetCtData("COAMOUNT","CONSAMOUNT",$B$1:$B$7,$B253,AK$9,"#")</f>
        <v>0</v>
      </c>
    </row>
    <row r="254" spans="2:37" ht="12" customHeight="1">
      <c r="B254" s="453" t="s">
        <v>496</v>
      </c>
      <c r="C254" s="482" t="s">
        <v>2929</v>
      </c>
      <c r="D254" s="483">
        <v>44403</v>
      </c>
      <c r="E254" s="484" t="s">
        <v>2930</v>
      </c>
      <c r="F254" s="485">
        <v>7</v>
      </c>
      <c r="G254" s="517"/>
      <c r="H254" s="517"/>
      <c r="I254" s="517"/>
      <c r="J254" s="517"/>
      <c r="K254" s="517"/>
      <c r="L254" s="517"/>
      <c r="M254" s="399"/>
      <c r="N254" s="517" t="s">
        <v>4288</v>
      </c>
      <c r="O254" s="518">
        <v>10</v>
      </c>
      <c r="P254" s="519" t="s">
        <v>679</v>
      </c>
      <c r="Q254" s="489">
        <v>99</v>
      </c>
      <c r="R254" s="519" t="s">
        <v>679</v>
      </c>
      <c r="S254" s="518">
        <f t="shared" si="15"/>
        <v>99</v>
      </c>
      <c r="T254" s="519" t="s">
        <v>4289</v>
      </c>
      <c r="U254" s="518">
        <f t="shared" si="16"/>
        <v>30</v>
      </c>
      <c r="V254" s="519" t="s">
        <v>3852</v>
      </c>
      <c r="W254" s="519" t="s">
        <v>4290</v>
      </c>
      <c r="X254" s="491">
        <f t="shared" si="17"/>
        <v>106</v>
      </c>
      <c r="Y254" s="519" t="s">
        <v>4290</v>
      </c>
      <c r="Z254" s="518">
        <f t="shared" si="18"/>
        <v>106</v>
      </c>
      <c r="AA254" s="519" t="s">
        <v>4291</v>
      </c>
      <c r="AB254" s="518">
        <f t="shared" si="19"/>
        <v>27</v>
      </c>
      <c r="AC254" s="519" t="s">
        <v>3855</v>
      </c>
      <c r="AD254" s="518" t="s">
        <v>4258</v>
      </c>
      <c r="AE254" s="520" t="s">
        <v>4259</v>
      </c>
      <c r="AF254" s="504" t="s">
        <v>2939</v>
      </c>
      <c r="AG254" s="494" t="s">
        <v>2917</v>
      </c>
      <c r="AH254" s="494" t="s">
        <v>2917</v>
      </c>
      <c r="AI254" s="505"/>
      <c r="AJ254" s="505"/>
      <c r="AK254" s="521">
        <f>_xll.GetCtData("COAMOUNT","CONSAMOUNT",$B$1:$B$7,$B254,AK$9,"#")</f>
        <v>0</v>
      </c>
    </row>
    <row r="255" spans="2:37" ht="12" customHeight="1">
      <c r="B255" s="453" t="s">
        <v>497</v>
      </c>
      <c r="C255" s="482" t="s">
        <v>2929</v>
      </c>
      <c r="D255" s="483">
        <v>44403</v>
      </c>
      <c r="E255" s="484" t="s">
        <v>2930</v>
      </c>
      <c r="F255" s="485">
        <v>7</v>
      </c>
      <c r="G255" s="517"/>
      <c r="H255" s="517"/>
      <c r="I255" s="517"/>
      <c r="J255" s="517"/>
      <c r="K255" s="517"/>
      <c r="L255" s="517"/>
      <c r="M255" s="399"/>
      <c r="N255" s="517" t="s">
        <v>4292</v>
      </c>
      <c r="O255" s="518">
        <v>10</v>
      </c>
      <c r="P255" s="519" t="s">
        <v>680</v>
      </c>
      <c r="Q255" s="489">
        <v>65</v>
      </c>
      <c r="R255" s="519" t="s">
        <v>680</v>
      </c>
      <c r="S255" s="518">
        <f t="shared" si="15"/>
        <v>65</v>
      </c>
      <c r="T255" s="519" t="s">
        <v>4293</v>
      </c>
      <c r="U255" s="518">
        <f t="shared" si="16"/>
        <v>27</v>
      </c>
      <c r="V255" s="519" t="s">
        <v>3852</v>
      </c>
      <c r="W255" s="519" t="s">
        <v>4294</v>
      </c>
      <c r="X255" s="491">
        <f t="shared" si="17"/>
        <v>71</v>
      </c>
      <c r="Y255" s="519" t="s">
        <v>4294</v>
      </c>
      <c r="Z255" s="518">
        <f t="shared" si="18"/>
        <v>71</v>
      </c>
      <c r="AA255" s="519" t="s">
        <v>4149</v>
      </c>
      <c r="AB255" s="518">
        <f t="shared" si="19"/>
        <v>30</v>
      </c>
      <c r="AC255" s="519" t="s">
        <v>3855</v>
      </c>
      <c r="AD255" s="518" t="s">
        <v>4264</v>
      </c>
      <c r="AE255" s="520" t="s">
        <v>4265</v>
      </c>
      <c r="AF255" s="504" t="s">
        <v>2939</v>
      </c>
      <c r="AG255" s="494" t="s">
        <v>2917</v>
      </c>
      <c r="AH255" s="494" t="s">
        <v>2917</v>
      </c>
      <c r="AI255" s="505"/>
      <c r="AJ255" s="505"/>
      <c r="AK255" s="521">
        <f>_xll.GetCtData("COAMOUNT","CONSAMOUNT",$B$1:$B$7,$B255,AK$9,"#")</f>
        <v>0</v>
      </c>
    </row>
    <row r="256" spans="2:37" ht="12" customHeight="1">
      <c r="B256" s="453" t="s">
        <v>498</v>
      </c>
      <c r="C256" s="482" t="s">
        <v>2929</v>
      </c>
      <c r="D256" s="483">
        <v>44403</v>
      </c>
      <c r="E256" s="484" t="s">
        <v>2930</v>
      </c>
      <c r="F256" s="485">
        <v>7</v>
      </c>
      <c r="G256" s="517"/>
      <c r="H256" s="517"/>
      <c r="I256" s="517"/>
      <c r="J256" s="517"/>
      <c r="K256" s="517"/>
      <c r="L256" s="517"/>
      <c r="M256" s="399"/>
      <c r="N256" s="517" t="s">
        <v>4295</v>
      </c>
      <c r="O256" s="518">
        <v>10</v>
      </c>
      <c r="P256" s="519" t="s">
        <v>681</v>
      </c>
      <c r="Q256" s="489">
        <v>73</v>
      </c>
      <c r="R256" s="519" t="s">
        <v>681</v>
      </c>
      <c r="S256" s="518">
        <f t="shared" si="15"/>
        <v>73</v>
      </c>
      <c r="T256" s="519" t="s">
        <v>4296</v>
      </c>
      <c r="U256" s="518">
        <f t="shared" si="16"/>
        <v>27</v>
      </c>
      <c r="V256" s="519" t="s">
        <v>3852</v>
      </c>
      <c r="W256" s="519" t="s">
        <v>4297</v>
      </c>
      <c r="X256" s="491">
        <f t="shared" si="17"/>
        <v>65</v>
      </c>
      <c r="Y256" s="519" t="s">
        <v>4297</v>
      </c>
      <c r="Z256" s="518">
        <f t="shared" si="18"/>
        <v>65</v>
      </c>
      <c r="AA256" s="519" t="s">
        <v>4298</v>
      </c>
      <c r="AB256" s="518">
        <f t="shared" si="19"/>
        <v>27</v>
      </c>
      <c r="AC256" s="519" t="s">
        <v>3855</v>
      </c>
      <c r="AD256" s="518" t="s">
        <v>4270</v>
      </c>
      <c r="AE256" s="520" t="s">
        <v>4271</v>
      </c>
      <c r="AF256" s="504" t="s">
        <v>2939</v>
      </c>
      <c r="AG256" s="494" t="s">
        <v>2917</v>
      </c>
      <c r="AH256" s="494" t="s">
        <v>2917</v>
      </c>
      <c r="AI256" s="505"/>
      <c r="AJ256" s="505"/>
      <c r="AK256" s="521">
        <f>_xll.GetCtData("COAMOUNT","CONSAMOUNT",$B$1:$B$7,$B256,AK$9,"#")</f>
        <v>0</v>
      </c>
    </row>
    <row r="257" spans="2:37" ht="12" customHeight="1">
      <c r="B257" s="453" t="s">
        <v>958</v>
      </c>
      <c r="C257" s="482" t="s">
        <v>2911</v>
      </c>
      <c r="D257" s="483">
        <v>44378</v>
      </c>
      <c r="E257" s="484" t="s">
        <v>2912</v>
      </c>
      <c r="F257" s="485">
        <v>4</v>
      </c>
      <c r="G257" s="482"/>
      <c r="H257" s="507"/>
      <c r="I257" s="507"/>
      <c r="J257" s="507"/>
      <c r="K257" s="564" t="s">
        <v>4299</v>
      </c>
      <c r="L257" s="564"/>
      <c r="M257" s="565"/>
      <c r="N257" s="588"/>
      <c r="O257" s="558">
        <v>7</v>
      </c>
      <c r="P257" s="559" t="s">
        <v>2605</v>
      </c>
      <c r="Q257" s="489">
        <v>33</v>
      </c>
      <c r="R257" s="559" t="s">
        <v>2605</v>
      </c>
      <c r="S257" s="558">
        <f t="shared" si="15"/>
        <v>33</v>
      </c>
      <c r="T257" s="559" t="s">
        <v>4300</v>
      </c>
      <c r="U257" s="558">
        <f t="shared" si="16"/>
        <v>17</v>
      </c>
      <c r="V257" s="560" t="s">
        <v>3852</v>
      </c>
      <c r="W257" s="560" t="s">
        <v>4301</v>
      </c>
      <c r="X257" s="491">
        <f t="shared" si="17"/>
        <v>35</v>
      </c>
      <c r="Y257" s="560" t="s">
        <v>4301</v>
      </c>
      <c r="Z257" s="558">
        <f t="shared" si="18"/>
        <v>35</v>
      </c>
      <c r="AA257" s="560" t="s">
        <v>4302</v>
      </c>
      <c r="AB257" s="558">
        <f t="shared" si="19"/>
        <v>16</v>
      </c>
      <c r="AC257" s="560" t="s">
        <v>3855</v>
      </c>
      <c r="AD257" s="558"/>
      <c r="AE257" s="562"/>
      <c r="AF257" s="504"/>
      <c r="AG257" s="494" t="s">
        <v>2917</v>
      </c>
      <c r="AH257" s="495" t="s">
        <v>2918</v>
      </c>
      <c r="AI257" s="505"/>
      <c r="AJ257" s="505"/>
      <c r="AK257" s="563">
        <f>_xll.GetCtData("COAMOUNT","CONSAMOUNT",$B$1:$B$7,$B257,AK$9,"#")</f>
        <v>0</v>
      </c>
    </row>
    <row r="258" spans="2:37" ht="12" customHeight="1">
      <c r="B258" s="453" t="s">
        <v>4303</v>
      </c>
      <c r="C258" s="482" t="s">
        <v>2911</v>
      </c>
      <c r="D258" s="483">
        <v>44378</v>
      </c>
      <c r="E258" s="484" t="s">
        <v>2912</v>
      </c>
      <c r="F258" s="485">
        <v>5</v>
      </c>
      <c r="G258" s="482"/>
      <c r="H258" s="567"/>
      <c r="I258" s="567"/>
      <c r="J258" s="567"/>
      <c r="K258" s="567"/>
      <c r="L258" s="568" t="s">
        <v>4304</v>
      </c>
      <c r="M258" s="569"/>
      <c r="N258" s="589"/>
      <c r="O258" s="571">
        <v>8</v>
      </c>
      <c r="P258" s="572" t="s">
        <v>4305</v>
      </c>
      <c r="Q258" s="489">
        <v>38</v>
      </c>
      <c r="R258" s="572" t="s">
        <v>4305</v>
      </c>
      <c r="S258" s="571">
        <f t="shared" si="15"/>
        <v>38</v>
      </c>
      <c r="T258" s="572" t="s">
        <v>4306</v>
      </c>
      <c r="U258" s="571">
        <f t="shared" si="16"/>
        <v>20</v>
      </c>
      <c r="V258" s="573" t="s">
        <v>3852</v>
      </c>
      <c r="W258" s="573" t="s">
        <v>4307</v>
      </c>
      <c r="X258" s="491">
        <f t="shared" si="17"/>
        <v>40</v>
      </c>
      <c r="Y258" s="573" t="s">
        <v>4307</v>
      </c>
      <c r="Z258" s="571">
        <f t="shared" si="18"/>
        <v>40</v>
      </c>
      <c r="AA258" s="573" t="s">
        <v>4308</v>
      </c>
      <c r="AB258" s="571">
        <f t="shared" si="19"/>
        <v>19</v>
      </c>
      <c r="AC258" s="573" t="s">
        <v>3855</v>
      </c>
      <c r="AD258" s="571"/>
      <c r="AE258" s="575"/>
      <c r="AF258" s="504"/>
      <c r="AG258" s="494" t="s">
        <v>2917</v>
      </c>
      <c r="AH258" s="495" t="s">
        <v>2918</v>
      </c>
      <c r="AI258" s="505"/>
      <c r="AJ258" s="505"/>
      <c r="AK258" s="576">
        <f>_xll.GetCtData("COAMOUNT","CONSAMOUNT",$B$1:$B$7,$B258,AK$9,"#")</f>
        <v>0</v>
      </c>
    </row>
    <row r="259" spans="2:37" ht="12" customHeight="1">
      <c r="B259" s="453" t="s">
        <v>499</v>
      </c>
      <c r="C259" s="482" t="s">
        <v>2929</v>
      </c>
      <c r="D259" s="483">
        <v>44403</v>
      </c>
      <c r="E259" s="484" t="s">
        <v>2930</v>
      </c>
      <c r="F259" s="485">
        <v>7</v>
      </c>
      <c r="G259" s="547"/>
      <c r="H259" s="547"/>
      <c r="I259" s="547"/>
      <c r="J259" s="547"/>
      <c r="K259" s="547"/>
      <c r="L259" s="547"/>
      <c r="M259" s="548"/>
      <c r="N259" s="517" t="s">
        <v>4309</v>
      </c>
      <c r="O259" s="518">
        <v>10</v>
      </c>
      <c r="P259" s="519" t="s">
        <v>682</v>
      </c>
      <c r="Q259" s="489">
        <v>61</v>
      </c>
      <c r="R259" s="519" t="s">
        <v>4310</v>
      </c>
      <c r="S259" s="518">
        <f t="shared" si="15"/>
        <v>54</v>
      </c>
      <c r="T259" s="519" t="s">
        <v>4311</v>
      </c>
      <c r="U259" s="518">
        <f t="shared" si="16"/>
        <v>26</v>
      </c>
      <c r="V259" s="519" t="s">
        <v>3852</v>
      </c>
      <c r="W259" s="519" t="s">
        <v>4312</v>
      </c>
      <c r="X259" s="491">
        <f t="shared" si="17"/>
        <v>58</v>
      </c>
      <c r="Y259" s="519" t="s">
        <v>4312</v>
      </c>
      <c r="Z259" s="518">
        <f t="shared" si="18"/>
        <v>58</v>
      </c>
      <c r="AA259" s="519" t="s">
        <v>4313</v>
      </c>
      <c r="AB259" s="518">
        <f t="shared" si="19"/>
        <v>22</v>
      </c>
      <c r="AC259" s="519" t="s">
        <v>3855</v>
      </c>
      <c r="AD259" s="518" t="s">
        <v>4314</v>
      </c>
      <c r="AE259" s="520" t="s">
        <v>4315</v>
      </c>
      <c r="AF259" s="504" t="s">
        <v>3279</v>
      </c>
      <c r="AG259" s="494" t="s">
        <v>2917</v>
      </c>
      <c r="AH259" s="494" t="s">
        <v>2917</v>
      </c>
      <c r="AI259" s="505"/>
      <c r="AJ259" s="505"/>
      <c r="AK259" s="521">
        <f>_xll.GetCtData("COAMOUNT","CONSAMOUNT",$B$1:$B$7,$B259,AK$9,"#")</f>
        <v>0</v>
      </c>
    </row>
    <row r="260" spans="2:37" ht="12" customHeight="1">
      <c r="B260" s="453" t="s">
        <v>500</v>
      </c>
      <c r="C260" s="482" t="s">
        <v>2929</v>
      </c>
      <c r="D260" s="483">
        <v>44403</v>
      </c>
      <c r="E260" s="484" t="s">
        <v>2930</v>
      </c>
      <c r="F260" s="485">
        <v>7</v>
      </c>
      <c r="G260" s="547"/>
      <c r="H260" s="547"/>
      <c r="I260" s="547"/>
      <c r="J260" s="547"/>
      <c r="K260" s="547"/>
      <c r="L260" s="547"/>
      <c r="M260" s="548"/>
      <c r="N260" s="517" t="s">
        <v>4316</v>
      </c>
      <c r="O260" s="518">
        <v>10</v>
      </c>
      <c r="P260" s="519" t="s">
        <v>683</v>
      </c>
      <c r="Q260" s="489">
        <v>55</v>
      </c>
      <c r="R260" s="519" t="s">
        <v>4317</v>
      </c>
      <c r="S260" s="518">
        <f t="shared" si="15"/>
        <v>48</v>
      </c>
      <c r="T260" s="519" t="s">
        <v>4318</v>
      </c>
      <c r="U260" s="518">
        <f t="shared" si="16"/>
        <v>25</v>
      </c>
      <c r="V260" s="519" t="s">
        <v>3852</v>
      </c>
      <c r="W260" s="519" t="s">
        <v>4319</v>
      </c>
      <c r="X260" s="491">
        <f t="shared" si="17"/>
        <v>57</v>
      </c>
      <c r="Y260" s="519" t="s">
        <v>4319</v>
      </c>
      <c r="Z260" s="518">
        <f t="shared" si="18"/>
        <v>57</v>
      </c>
      <c r="AA260" s="519" t="s">
        <v>4320</v>
      </c>
      <c r="AB260" s="518">
        <f t="shared" si="19"/>
        <v>25</v>
      </c>
      <c r="AC260" s="519" t="s">
        <v>3855</v>
      </c>
      <c r="AD260" s="518" t="s">
        <v>4321</v>
      </c>
      <c r="AE260" s="520" t="s">
        <v>4322</v>
      </c>
      <c r="AF260" s="504" t="s">
        <v>3279</v>
      </c>
      <c r="AG260" s="494" t="s">
        <v>2917</v>
      </c>
      <c r="AH260" s="494" t="s">
        <v>2917</v>
      </c>
      <c r="AI260" s="505"/>
      <c r="AJ260" s="505"/>
      <c r="AK260" s="521">
        <f>_xll.GetCtData("COAMOUNT","CONSAMOUNT",$B$1:$B$7,$B260,AK$9,"#")</f>
        <v>0</v>
      </c>
    </row>
    <row r="261" spans="2:37" ht="12" customHeight="1">
      <c r="B261" s="453" t="s">
        <v>501</v>
      </c>
      <c r="C261" s="482" t="s">
        <v>2929</v>
      </c>
      <c r="D261" s="483">
        <v>44403</v>
      </c>
      <c r="E261" s="484" t="s">
        <v>2930</v>
      </c>
      <c r="F261" s="485">
        <v>7</v>
      </c>
      <c r="G261" s="547"/>
      <c r="H261" s="547"/>
      <c r="I261" s="547"/>
      <c r="J261" s="547"/>
      <c r="K261" s="547"/>
      <c r="L261" s="547"/>
      <c r="M261" s="548"/>
      <c r="N261" s="517" t="s">
        <v>4323</v>
      </c>
      <c r="O261" s="518">
        <v>10</v>
      </c>
      <c r="P261" s="519" t="s">
        <v>684</v>
      </c>
      <c r="Q261" s="489">
        <v>79</v>
      </c>
      <c r="R261" s="519" t="s">
        <v>684</v>
      </c>
      <c r="S261" s="518">
        <f t="shared" si="15"/>
        <v>79</v>
      </c>
      <c r="T261" s="519" t="s">
        <v>4324</v>
      </c>
      <c r="U261" s="518">
        <f t="shared" si="16"/>
        <v>27</v>
      </c>
      <c r="V261" s="519" t="s">
        <v>3852</v>
      </c>
      <c r="W261" s="519" t="s">
        <v>4325</v>
      </c>
      <c r="X261" s="491">
        <f t="shared" si="17"/>
        <v>95</v>
      </c>
      <c r="Y261" s="519" t="s">
        <v>4325</v>
      </c>
      <c r="Z261" s="518">
        <f t="shared" si="18"/>
        <v>95</v>
      </c>
      <c r="AA261" s="519" t="s">
        <v>4326</v>
      </c>
      <c r="AB261" s="518">
        <f t="shared" si="19"/>
        <v>23</v>
      </c>
      <c r="AC261" s="519" t="s">
        <v>3855</v>
      </c>
      <c r="AD261" s="518" t="s">
        <v>4314</v>
      </c>
      <c r="AE261" s="520" t="s">
        <v>4315</v>
      </c>
      <c r="AF261" s="504" t="s">
        <v>3279</v>
      </c>
      <c r="AG261" s="494" t="s">
        <v>2917</v>
      </c>
      <c r="AH261" s="494" t="s">
        <v>2917</v>
      </c>
      <c r="AI261" s="505"/>
      <c r="AJ261" s="505"/>
      <c r="AK261" s="521">
        <f>_xll.GetCtData("COAMOUNT","CONSAMOUNT",$B$1:$B$7,$B261,AK$9,"#")</f>
        <v>0</v>
      </c>
    </row>
    <row r="262" spans="2:37" ht="12" customHeight="1">
      <c r="B262" s="453" t="s">
        <v>502</v>
      </c>
      <c r="C262" s="482" t="s">
        <v>2929</v>
      </c>
      <c r="D262" s="483">
        <v>44403</v>
      </c>
      <c r="E262" s="484" t="s">
        <v>2930</v>
      </c>
      <c r="F262" s="485">
        <v>7</v>
      </c>
      <c r="G262" s="547"/>
      <c r="H262" s="547"/>
      <c r="I262" s="547"/>
      <c r="J262" s="547"/>
      <c r="K262" s="547"/>
      <c r="L262" s="547"/>
      <c r="M262" s="548"/>
      <c r="N262" s="517" t="s">
        <v>4327</v>
      </c>
      <c r="O262" s="518">
        <v>10</v>
      </c>
      <c r="P262" s="519" t="s">
        <v>685</v>
      </c>
      <c r="Q262" s="489">
        <v>45</v>
      </c>
      <c r="R262" s="519" t="s">
        <v>685</v>
      </c>
      <c r="S262" s="518">
        <f t="shared" si="15"/>
        <v>45</v>
      </c>
      <c r="T262" s="519" t="s">
        <v>4328</v>
      </c>
      <c r="U262" s="518">
        <f t="shared" si="16"/>
        <v>24</v>
      </c>
      <c r="V262" s="519" t="s">
        <v>3852</v>
      </c>
      <c r="W262" s="519" t="s">
        <v>4329</v>
      </c>
      <c r="X262" s="491">
        <f t="shared" si="17"/>
        <v>59</v>
      </c>
      <c r="Y262" s="519" t="s">
        <v>4329</v>
      </c>
      <c r="Z262" s="518">
        <f t="shared" si="18"/>
        <v>59</v>
      </c>
      <c r="AA262" s="519" t="s">
        <v>4330</v>
      </c>
      <c r="AB262" s="518">
        <f t="shared" si="19"/>
        <v>26</v>
      </c>
      <c r="AC262" s="519" t="s">
        <v>3855</v>
      </c>
      <c r="AD262" s="518" t="s">
        <v>4331</v>
      </c>
      <c r="AE262" s="520" t="s">
        <v>4332</v>
      </c>
      <c r="AF262" s="504" t="s">
        <v>3279</v>
      </c>
      <c r="AG262" s="494" t="s">
        <v>2917</v>
      </c>
      <c r="AH262" s="494" t="s">
        <v>2917</v>
      </c>
      <c r="AI262" s="505"/>
      <c r="AJ262" s="505"/>
      <c r="AK262" s="521">
        <f>_xll.GetCtData("COAMOUNT","CONSAMOUNT",$B$1:$B$7,$B262,AK$9,"#")</f>
        <v>0</v>
      </c>
    </row>
    <row r="263" spans="2:37" ht="12" customHeight="1">
      <c r="B263" s="453" t="s">
        <v>503</v>
      </c>
      <c r="C263" s="482" t="s">
        <v>2929</v>
      </c>
      <c r="D263" s="483">
        <v>44403</v>
      </c>
      <c r="E263" s="484" t="s">
        <v>2930</v>
      </c>
      <c r="F263" s="485">
        <v>7</v>
      </c>
      <c r="G263" s="547"/>
      <c r="H263" s="547"/>
      <c r="I263" s="547"/>
      <c r="J263" s="547"/>
      <c r="K263" s="547"/>
      <c r="L263" s="547"/>
      <c r="M263" s="548"/>
      <c r="N263" s="517" t="s">
        <v>4333</v>
      </c>
      <c r="O263" s="518">
        <v>10</v>
      </c>
      <c r="P263" s="519" t="s">
        <v>686</v>
      </c>
      <c r="Q263" s="489">
        <v>53</v>
      </c>
      <c r="R263" s="519" t="s">
        <v>686</v>
      </c>
      <c r="S263" s="518">
        <f t="shared" si="15"/>
        <v>53</v>
      </c>
      <c r="T263" s="519" t="s">
        <v>4334</v>
      </c>
      <c r="U263" s="518">
        <f t="shared" si="16"/>
        <v>24</v>
      </c>
      <c r="V263" s="519" t="s">
        <v>3852</v>
      </c>
      <c r="W263" s="519" t="s">
        <v>4335</v>
      </c>
      <c r="X263" s="491">
        <f t="shared" si="17"/>
        <v>56</v>
      </c>
      <c r="Y263" s="519" t="s">
        <v>4336</v>
      </c>
      <c r="Z263" s="518">
        <f t="shared" si="18"/>
        <v>53</v>
      </c>
      <c r="AA263" s="519" t="s">
        <v>4337</v>
      </c>
      <c r="AB263" s="518">
        <f t="shared" si="19"/>
        <v>26</v>
      </c>
      <c r="AC263" s="519" t="s">
        <v>3855</v>
      </c>
      <c r="AD263" s="518" t="s">
        <v>4338</v>
      </c>
      <c r="AE263" s="520" t="s">
        <v>4339</v>
      </c>
      <c r="AF263" s="504" t="s">
        <v>3279</v>
      </c>
      <c r="AG263" s="494" t="s">
        <v>2917</v>
      </c>
      <c r="AH263" s="494" t="s">
        <v>2917</v>
      </c>
      <c r="AI263" s="505"/>
      <c r="AJ263" s="505"/>
      <c r="AK263" s="521">
        <f>_xll.GetCtData("COAMOUNT","CONSAMOUNT",$B$1:$B$7,$B263,AK$9,"#")</f>
        <v>0</v>
      </c>
    </row>
    <row r="264" spans="2:37" ht="12" customHeight="1">
      <c r="B264" s="453" t="s">
        <v>4340</v>
      </c>
      <c r="C264" s="482" t="s">
        <v>2911</v>
      </c>
      <c r="D264" s="483">
        <v>44378</v>
      </c>
      <c r="E264" s="484" t="s">
        <v>2912</v>
      </c>
      <c r="F264" s="485">
        <v>5</v>
      </c>
      <c r="G264" s="482"/>
      <c r="H264" s="567"/>
      <c r="I264" s="567"/>
      <c r="J264" s="567"/>
      <c r="K264" s="567"/>
      <c r="L264" s="568" t="s">
        <v>4341</v>
      </c>
      <c r="M264" s="569"/>
      <c r="N264" s="589"/>
      <c r="O264" s="571">
        <v>8</v>
      </c>
      <c r="P264" s="572" t="s">
        <v>4342</v>
      </c>
      <c r="Q264" s="489">
        <v>38</v>
      </c>
      <c r="R264" s="572" t="s">
        <v>4342</v>
      </c>
      <c r="S264" s="571">
        <f t="shared" si="15"/>
        <v>38</v>
      </c>
      <c r="T264" s="572" t="s">
        <v>4343</v>
      </c>
      <c r="U264" s="571">
        <f t="shared" si="16"/>
        <v>20</v>
      </c>
      <c r="V264" s="573" t="s">
        <v>3852</v>
      </c>
      <c r="W264" s="573" t="s">
        <v>4344</v>
      </c>
      <c r="X264" s="491">
        <f t="shared" si="17"/>
        <v>40</v>
      </c>
      <c r="Y264" s="573" t="s">
        <v>4344</v>
      </c>
      <c r="Z264" s="571">
        <f t="shared" si="18"/>
        <v>40</v>
      </c>
      <c r="AA264" s="573" t="s">
        <v>4345</v>
      </c>
      <c r="AB264" s="571">
        <f t="shared" si="19"/>
        <v>19</v>
      </c>
      <c r="AC264" s="573" t="s">
        <v>3855</v>
      </c>
      <c r="AD264" s="571"/>
      <c r="AE264" s="575"/>
      <c r="AF264" s="504"/>
      <c r="AG264" s="494" t="s">
        <v>2917</v>
      </c>
      <c r="AH264" s="495" t="s">
        <v>2918</v>
      </c>
      <c r="AI264" s="505"/>
      <c r="AJ264" s="505"/>
      <c r="AK264" s="576">
        <f>_xll.GetCtData("COAMOUNT","CONSAMOUNT",$B$1:$B$7,$B264,AK$9,"#")</f>
        <v>0</v>
      </c>
    </row>
    <row r="265" spans="2:37" ht="12" customHeight="1">
      <c r="B265" s="453" t="s">
        <v>504</v>
      </c>
      <c r="C265" s="482" t="s">
        <v>2929</v>
      </c>
      <c r="D265" s="483">
        <v>44403</v>
      </c>
      <c r="E265" s="484" t="s">
        <v>2930</v>
      </c>
      <c r="F265" s="485">
        <v>7</v>
      </c>
      <c r="G265" s="547"/>
      <c r="H265" s="547"/>
      <c r="I265" s="547"/>
      <c r="J265" s="547"/>
      <c r="K265" s="547"/>
      <c r="L265" s="547"/>
      <c r="M265" s="548"/>
      <c r="N265" s="517" t="s">
        <v>4346</v>
      </c>
      <c r="O265" s="518">
        <v>10</v>
      </c>
      <c r="P265" s="519" t="s">
        <v>687</v>
      </c>
      <c r="Q265" s="489">
        <v>61</v>
      </c>
      <c r="R265" s="519" t="s">
        <v>4347</v>
      </c>
      <c r="S265" s="518">
        <f t="shared" si="15"/>
        <v>54</v>
      </c>
      <c r="T265" s="519" t="s">
        <v>4348</v>
      </c>
      <c r="U265" s="518">
        <f t="shared" si="16"/>
        <v>26</v>
      </c>
      <c r="V265" s="519" t="s">
        <v>3852</v>
      </c>
      <c r="W265" s="519" t="s">
        <v>4349</v>
      </c>
      <c r="X265" s="491">
        <f t="shared" si="17"/>
        <v>58</v>
      </c>
      <c r="Y265" s="519" t="s">
        <v>4349</v>
      </c>
      <c r="Z265" s="518">
        <f t="shared" si="18"/>
        <v>58</v>
      </c>
      <c r="AA265" s="519" t="s">
        <v>4350</v>
      </c>
      <c r="AB265" s="518">
        <f t="shared" si="19"/>
        <v>22</v>
      </c>
      <c r="AC265" s="519" t="s">
        <v>3855</v>
      </c>
      <c r="AD265" s="518" t="s">
        <v>4351</v>
      </c>
      <c r="AE265" s="520" t="s">
        <v>4352</v>
      </c>
      <c r="AF265" s="504" t="s">
        <v>3279</v>
      </c>
      <c r="AG265" s="494" t="s">
        <v>2917</v>
      </c>
      <c r="AH265" s="494" t="s">
        <v>2917</v>
      </c>
      <c r="AI265" s="505"/>
      <c r="AJ265" s="505"/>
      <c r="AK265" s="521">
        <f>_xll.GetCtData("COAMOUNT","CONSAMOUNT",$B$1:$B$7,$B265,AK$9,"#")</f>
        <v>0</v>
      </c>
    </row>
    <row r="266" spans="2:37" ht="12" customHeight="1">
      <c r="B266" s="453" t="s">
        <v>505</v>
      </c>
      <c r="C266" s="482" t="s">
        <v>2929</v>
      </c>
      <c r="D266" s="483">
        <v>44403</v>
      </c>
      <c r="E266" s="484" t="s">
        <v>2930</v>
      </c>
      <c r="F266" s="485">
        <v>7</v>
      </c>
      <c r="G266" s="547"/>
      <c r="H266" s="547"/>
      <c r="I266" s="547"/>
      <c r="J266" s="547"/>
      <c r="K266" s="547"/>
      <c r="L266" s="547"/>
      <c r="M266" s="548"/>
      <c r="N266" s="517" t="s">
        <v>4353</v>
      </c>
      <c r="O266" s="518">
        <v>10</v>
      </c>
      <c r="P266" s="519" t="s">
        <v>688</v>
      </c>
      <c r="Q266" s="489">
        <v>55</v>
      </c>
      <c r="R266" s="519" t="s">
        <v>4354</v>
      </c>
      <c r="S266" s="518">
        <f t="shared" si="15"/>
        <v>48</v>
      </c>
      <c r="T266" s="519" t="s">
        <v>4355</v>
      </c>
      <c r="U266" s="518">
        <f t="shared" si="16"/>
        <v>26</v>
      </c>
      <c r="V266" s="519" t="s">
        <v>3852</v>
      </c>
      <c r="W266" s="519" t="s">
        <v>4356</v>
      </c>
      <c r="X266" s="491">
        <f t="shared" si="17"/>
        <v>57</v>
      </c>
      <c r="Y266" s="519" t="s">
        <v>4356</v>
      </c>
      <c r="Z266" s="518">
        <f t="shared" si="18"/>
        <v>57</v>
      </c>
      <c r="AA266" s="519" t="s">
        <v>4357</v>
      </c>
      <c r="AB266" s="518">
        <f t="shared" si="19"/>
        <v>25</v>
      </c>
      <c r="AC266" s="519" t="s">
        <v>3855</v>
      </c>
      <c r="AD266" s="518" t="s">
        <v>4358</v>
      </c>
      <c r="AE266" s="520" t="s">
        <v>4359</v>
      </c>
      <c r="AF266" s="504" t="s">
        <v>3279</v>
      </c>
      <c r="AG266" s="494" t="s">
        <v>2917</v>
      </c>
      <c r="AH266" s="494" t="s">
        <v>2917</v>
      </c>
      <c r="AI266" s="505"/>
      <c r="AJ266" s="505"/>
      <c r="AK266" s="521">
        <f>_xll.GetCtData("COAMOUNT","CONSAMOUNT",$B$1:$B$7,$B266,AK$9,"#")</f>
        <v>0</v>
      </c>
    </row>
    <row r="267" spans="2:37" ht="12" customHeight="1">
      <c r="B267" s="453" t="s">
        <v>506</v>
      </c>
      <c r="C267" s="482" t="s">
        <v>2929</v>
      </c>
      <c r="D267" s="483">
        <v>44403</v>
      </c>
      <c r="E267" s="484" t="s">
        <v>2930</v>
      </c>
      <c r="F267" s="485">
        <v>7</v>
      </c>
      <c r="G267" s="547"/>
      <c r="H267" s="547"/>
      <c r="I267" s="547"/>
      <c r="J267" s="547"/>
      <c r="K267" s="547"/>
      <c r="L267" s="547"/>
      <c r="M267" s="548"/>
      <c r="N267" s="517" t="s">
        <v>4360</v>
      </c>
      <c r="O267" s="518">
        <v>10</v>
      </c>
      <c r="P267" s="519" t="s">
        <v>689</v>
      </c>
      <c r="Q267" s="489">
        <v>79</v>
      </c>
      <c r="R267" s="519" t="s">
        <v>689</v>
      </c>
      <c r="S267" s="518">
        <f t="shared" si="15"/>
        <v>79</v>
      </c>
      <c r="T267" s="519" t="s">
        <v>4361</v>
      </c>
      <c r="U267" s="518">
        <f t="shared" si="16"/>
        <v>27</v>
      </c>
      <c r="V267" s="519" t="s">
        <v>3852</v>
      </c>
      <c r="W267" s="519" t="s">
        <v>4362</v>
      </c>
      <c r="X267" s="491">
        <f t="shared" si="17"/>
        <v>95</v>
      </c>
      <c r="Y267" s="519" t="s">
        <v>4362</v>
      </c>
      <c r="Z267" s="518">
        <f t="shared" si="18"/>
        <v>95</v>
      </c>
      <c r="AA267" s="519" t="s">
        <v>4363</v>
      </c>
      <c r="AB267" s="518">
        <f t="shared" si="19"/>
        <v>23</v>
      </c>
      <c r="AC267" s="519" t="s">
        <v>3855</v>
      </c>
      <c r="AD267" s="518" t="s">
        <v>4351</v>
      </c>
      <c r="AE267" s="520" t="s">
        <v>4352</v>
      </c>
      <c r="AF267" s="504" t="s">
        <v>3279</v>
      </c>
      <c r="AG267" s="494" t="s">
        <v>2917</v>
      </c>
      <c r="AH267" s="494" t="s">
        <v>2917</v>
      </c>
      <c r="AI267" s="505"/>
      <c r="AJ267" s="505"/>
      <c r="AK267" s="521">
        <f>_xll.GetCtData("COAMOUNT","CONSAMOUNT",$B$1:$B$7,$B267,AK$9,"#")</f>
        <v>0</v>
      </c>
    </row>
    <row r="268" spans="2:37" ht="12" customHeight="1">
      <c r="B268" s="453" t="s">
        <v>507</v>
      </c>
      <c r="C268" s="482" t="s">
        <v>2929</v>
      </c>
      <c r="D268" s="483">
        <v>44403</v>
      </c>
      <c r="E268" s="484" t="s">
        <v>2930</v>
      </c>
      <c r="F268" s="485">
        <v>7</v>
      </c>
      <c r="G268" s="547"/>
      <c r="H268" s="547"/>
      <c r="I268" s="547"/>
      <c r="J268" s="547"/>
      <c r="K268" s="547"/>
      <c r="L268" s="547"/>
      <c r="M268" s="548"/>
      <c r="N268" s="517" t="s">
        <v>4364</v>
      </c>
      <c r="O268" s="518">
        <v>10</v>
      </c>
      <c r="P268" s="519" t="s">
        <v>690</v>
      </c>
      <c r="Q268" s="489">
        <v>45</v>
      </c>
      <c r="R268" s="519" t="s">
        <v>690</v>
      </c>
      <c r="S268" s="518">
        <f t="shared" ref="S268:S331" si="20">LEN(R268)</f>
        <v>45</v>
      </c>
      <c r="T268" s="519" t="s">
        <v>4365</v>
      </c>
      <c r="U268" s="518">
        <f t="shared" ref="U268:U331" si="21">LEN(T268)</f>
        <v>24</v>
      </c>
      <c r="V268" s="519" t="s">
        <v>3852</v>
      </c>
      <c r="W268" s="519" t="s">
        <v>4366</v>
      </c>
      <c r="X268" s="491">
        <f t="shared" ref="X268:X331" si="22">LEN(W268)</f>
        <v>59</v>
      </c>
      <c r="Y268" s="519" t="s">
        <v>4366</v>
      </c>
      <c r="Z268" s="518">
        <f t="shared" ref="Z268:Z331" si="23">LEN(Y268)</f>
        <v>59</v>
      </c>
      <c r="AA268" s="519" t="s">
        <v>4367</v>
      </c>
      <c r="AB268" s="518">
        <f t="shared" ref="AB268:AB331" si="24">LEN(AA268)</f>
        <v>26</v>
      </c>
      <c r="AC268" s="519" t="s">
        <v>3855</v>
      </c>
      <c r="AD268" s="518" t="s">
        <v>4368</v>
      </c>
      <c r="AE268" s="520" t="s">
        <v>4369</v>
      </c>
      <c r="AF268" s="504" t="s">
        <v>3279</v>
      </c>
      <c r="AG268" s="494" t="s">
        <v>2917</v>
      </c>
      <c r="AH268" s="494" t="s">
        <v>2917</v>
      </c>
      <c r="AI268" s="505"/>
      <c r="AJ268" s="505"/>
      <c r="AK268" s="521">
        <f>_xll.GetCtData("COAMOUNT","CONSAMOUNT",$B$1:$B$7,$B268,AK$9,"#")</f>
        <v>0</v>
      </c>
    </row>
    <row r="269" spans="2:37" ht="12" customHeight="1">
      <c r="B269" s="453" t="s">
        <v>508</v>
      </c>
      <c r="C269" s="482" t="s">
        <v>2929</v>
      </c>
      <c r="D269" s="483">
        <v>44403</v>
      </c>
      <c r="E269" s="484" t="s">
        <v>2930</v>
      </c>
      <c r="F269" s="485">
        <v>7</v>
      </c>
      <c r="G269" s="547"/>
      <c r="H269" s="547"/>
      <c r="I269" s="547"/>
      <c r="J269" s="547"/>
      <c r="K269" s="547"/>
      <c r="L269" s="547"/>
      <c r="M269" s="548"/>
      <c r="N269" s="517" t="s">
        <v>4370</v>
      </c>
      <c r="O269" s="518">
        <v>10</v>
      </c>
      <c r="P269" s="519" t="s">
        <v>691</v>
      </c>
      <c r="Q269" s="489">
        <v>53</v>
      </c>
      <c r="R269" s="519" t="s">
        <v>691</v>
      </c>
      <c r="S269" s="518">
        <f t="shared" si="20"/>
        <v>53</v>
      </c>
      <c r="T269" s="519" t="s">
        <v>4371</v>
      </c>
      <c r="U269" s="518">
        <f t="shared" si="21"/>
        <v>24</v>
      </c>
      <c r="V269" s="519" t="s">
        <v>3852</v>
      </c>
      <c r="W269" s="519" t="s">
        <v>4372</v>
      </c>
      <c r="X269" s="491">
        <f t="shared" si="22"/>
        <v>56</v>
      </c>
      <c r="Y269" s="519" t="s">
        <v>4373</v>
      </c>
      <c r="Z269" s="518">
        <f t="shared" si="23"/>
        <v>53</v>
      </c>
      <c r="AA269" s="519" t="s">
        <v>4374</v>
      </c>
      <c r="AB269" s="518">
        <f t="shared" si="24"/>
        <v>26</v>
      </c>
      <c r="AC269" s="519" t="s">
        <v>3855</v>
      </c>
      <c r="AD269" s="518" t="s">
        <v>4375</v>
      </c>
      <c r="AE269" s="520" t="s">
        <v>4376</v>
      </c>
      <c r="AF269" s="504" t="s">
        <v>3279</v>
      </c>
      <c r="AG269" s="494" t="s">
        <v>2917</v>
      </c>
      <c r="AH269" s="494" t="s">
        <v>2917</v>
      </c>
      <c r="AI269" s="505"/>
      <c r="AJ269" s="505"/>
      <c r="AK269" s="521">
        <f>_xll.GetCtData("COAMOUNT","CONSAMOUNT",$B$1:$B$7,$B269,AK$9,"#")</f>
        <v>0</v>
      </c>
    </row>
    <row r="270" spans="2:37" ht="12" customHeight="1">
      <c r="B270" s="453" t="s">
        <v>4377</v>
      </c>
      <c r="C270" s="482" t="s">
        <v>2911</v>
      </c>
      <c r="D270" s="483">
        <v>44378</v>
      </c>
      <c r="E270" s="484" t="s">
        <v>2912</v>
      </c>
      <c r="F270" s="485">
        <v>5</v>
      </c>
      <c r="G270" s="482"/>
      <c r="H270" s="567"/>
      <c r="I270" s="567"/>
      <c r="J270" s="567"/>
      <c r="K270" s="567"/>
      <c r="L270" s="568" t="s">
        <v>4378</v>
      </c>
      <c r="M270" s="569"/>
      <c r="N270" s="589"/>
      <c r="O270" s="571">
        <v>8</v>
      </c>
      <c r="P270" s="572" t="s">
        <v>4379</v>
      </c>
      <c r="Q270" s="489">
        <v>38</v>
      </c>
      <c r="R270" s="572" t="s">
        <v>4379</v>
      </c>
      <c r="S270" s="571">
        <f t="shared" si="20"/>
        <v>38</v>
      </c>
      <c r="T270" s="572" t="s">
        <v>4380</v>
      </c>
      <c r="U270" s="571">
        <f t="shared" si="21"/>
        <v>20</v>
      </c>
      <c r="V270" s="573" t="s">
        <v>3852</v>
      </c>
      <c r="W270" s="573" t="s">
        <v>4381</v>
      </c>
      <c r="X270" s="491">
        <f t="shared" si="22"/>
        <v>40</v>
      </c>
      <c r="Y270" s="573" t="s">
        <v>4381</v>
      </c>
      <c r="Z270" s="571">
        <f t="shared" si="23"/>
        <v>40</v>
      </c>
      <c r="AA270" s="573" t="s">
        <v>4382</v>
      </c>
      <c r="AB270" s="571">
        <f t="shared" si="24"/>
        <v>19</v>
      </c>
      <c r="AC270" s="573" t="s">
        <v>3855</v>
      </c>
      <c r="AD270" s="571"/>
      <c r="AE270" s="575"/>
      <c r="AF270" s="504"/>
      <c r="AG270" s="494" t="s">
        <v>2917</v>
      </c>
      <c r="AH270" s="495" t="s">
        <v>2918</v>
      </c>
      <c r="AI270" s="505"/>
      <c r="AJ270" s="505"/>
      <c r="AK270" s="576">
        <f>_xll.GetCtData("COAMOUNT","CONSAMOUNT",$B$1:$B$7,$B270,AK$9,"#")</f>
        <v>0</v>
      </c>
    </row>
    <row r="271" spans="2:37" ht="12" customHeight="1">
      <c r="B271" s="453" t="s">
        <v>509</v>
      </c>
      <c r="C271" s="482" t="s">
        <v>2929</v>
      </c>
      <c r="D271" s="483">
        <v>44403</v>
      </c>
      <c r="E271" s="484" t="s">
        <v>2930</v>
      </c>
      <c r="F271" s="485">
        <v>7</v>
      </c>
      <c r="G271" s="547"/>
      <c r="H271" s="547"/>
      <c r="I271" s="547"/>
      <c r="J271" s="547"/>
      <c r="K271" s="547"/>
      <c r="L271" s="547"/>
      <c r="M271" s="548"/>
      <c r="N271" s="517" t="s">
        <v>4383</v>
      </c>
      <c r="O271" s="518">
        <v>10</v>
      </c>
      <c r="P271" s="519" t="s">
        <v>692</v>
      </c>
      <c r="Q271" s="489">
        <v>61</v>
      </c>
      <c r="R271" s="519" t="s">
        <v>4384</v>
      </c>
      <c r="S271" s="518">
        <f t="shared" si="20"/>
        <v>54</v>
      </c>
      <c r="T271" s="519" t="s">
        <v>4385</v>
      </c>
      <c r="U271" s="518">
        <f t="shared" si="21"/>
        <v>26</v>
      </c>
      <c r="V271" s="519" t="s">
        <v>3852</v>
      </c>
      <c r="W271" s="519" t="s">
        <v>4386</v>
      </c>
      <c r="X271" s="491">
        <f t="shared" si="22"/>
        <v>58</v>
      </c>
      <c r="Y271" s="519" t="s">
        <v>4386</v>
      </c>
      <c r="Z271" s="518">
        <f t="shared" si="23"/>
        <v>58</v>
      </c>
      <c r="AA271" s="519" t="s">
        <v>4387</v>
      </c>
      <c r="AB271" s="518">
        <f t="shared" si="24"/>
        <v>22</v>
      </c>
      <c r="AC271" s="519" t="s">
        <v>3855</v>
      </c>
      <c r="AD271" s="518" t="s">
        <v>4388</v>
      </c>
      <c r="AE271" s="520" t="s">
        <v>4389</v>
      </c>
      <c r="AF271" s="504" t="s">
        <v>3342</v>
      </c>
      <c r="AG271" s="494" t="s">
        <v>2917</v>
      </c>
      <c r="AH271" s="494" t="s">
        <v>2917</v>
      </c>
      <c r="AI271" s="505"/>
      <c r="AJ271" s="505"/>
      <c r="AK271" s="521">
        <f>_xll.GetCtData("COAMOUNT","CONSAMOUNT",$B$1:$B$7,$B271,AK$9,"#")</f>
        <v>0</v>
      </c>
    </row>
    <row r="272" spans="2:37" ht="12" customHeight="1">
      <c r="B272" s="453" t="s">
        <v>510</v>
      </c>
      <c r="C272" s="482" t="s">
        <v>2929</v>
      </c>
      <c r="D272" s="483">
        <v>44403</v>
      </c>
      <c r="E272" s="484" t="s">
        <v>2930</v>
      </c>
      <c r="F272" s="485">
        <v>7</v>
      </c>
      <c r="G272" s="547"/>
      <c r="H272" s="547"/>
      <c r="I272" s="547"/>
      <c r="J272" s="547"/>
      <c r="K272" s="547"/>
      <c r="L272" s="547"/>
      <c r="M272" s="548"/>
      <c r="N272" s="517" t="s">
        <v>4390</v>
      </c>
      <c r="O272" s="518">
        <v>10</v>
      </c>
      <c r="P272" s="519" t="s">
        <v>693</v>
      </c>
      <c r="Q272" s="489">
        <v>55</v>
      </c>
      <c r="R272" s="519" t="s">
        <v>4391</v>
      </c>
      <c r="S272" s="518">
        <f t="shared" si="20"/>
        <v>48</v>
      </c>
      <c r="T272" s="519" t="s">
        <v>4392</v>
      </c>
      <c r="U272" s="518">
        <f t="shared" si="21"/>
        <v>26</v>
      </c>
      <c r="V272" s="519" t="s">
        <v>3852</v>
      </c>
      <c r="W272" s="519" t="s">
        <v>4393</v>
      </c>
      <c r="X272" s="491">
        <f t="shared" si="22"/>
        <v>57</v>
      </c>
      <c r="Y272" s="519" t="s">
        <v>4393</v>
      </c>
      <c r="Z272" s="518">
        <f t="shared" si="23"/>
        <v>57</v>
      </c>
      <c r="AA272" s="519" t="s">
        <v>4394</v>
      </c>
      <c r="AB272" s="518">
        <f t="shared" si="24"/>
        <v>25</v>
      </c>
      <c r="AC272" s="519" t="s">
        <v>3855</v>
      </c>
      <c r="AD272" s="518" t="s">
        <v>4395</v>
      </c>
      <c r="AE272" s="520" t="s">
        <v>4396</v>
      </c>
      <c r="AF272" s="504" t="s">
        <v>3342</v>
      </c>
      <c r="AG272" s="494" t="s">
        <v>2917</v>
      </c>
      <c r="AH272" s="494" t="s">
        <v>2917</v>
      </c>
      <c r="AI272" s="505"/>
      <c r="AJ272" s="505"/>
      <c r="AK272" s="521">
        <f>_xll.GetCtData("COAMOUNT","CONSAMOUNT",$B$1:$B$7,$B272,AK$9,"#")</f>
        <v>0</v>
      </c>
    </row>
    <row r="273" spans="2:37" ht="12" customHeight="1">
      <c r="B273" s="453" t="s">
        <v>511</v>
      </c>
      <c r="C273" s="482" t="s">
        <v>2929</v>
      </c>
      <c r="D273" s="483">
        <v>44403</v>
      </c>
      <c r="E273" s="484" t="s">
        <v>2930</v>
      </c>
      <c r="F273" s="485">
        <v>7</v>
      </c>
      <c r="G273" s="547"/>
      <c r="H273" s="547"/>
      <c r="I273" s="547"/>
      <c r="J273" s="547"/>
      <c r="K273" s="547"/>
      <c r="L273" s="547"/>
      <c r="M273" s="548"/>
      <c r="N273" s="517" t="s">
        <v>4397</v>
      </c>
      <c r="O273" s="518">
        <v>10</v>
      </c>
      <c r="P273" s="519" t="s">
        <v>694</v>
      </c>
      <c r="Q273" s="489">
        <v>79</v>
      </c>
      <c r="R273" s="519" t="s">
        <v>694</v>
      </c>
      <c r="S273" s="518">
        <f t="shared" si="20"/>
        <v>79</v>
      </c>
      <c r="T273" s="519" t="s">
        <v>4398</v>
      </c>
      <c r="U273" s="518">
        <f t="shared" si="21"/>
        <v>27</v>
      </c>
      <c r="V273" s="519" t="s">
        <v>3852</v>
      </c>
      <c r="W273" s="519" t="s">
        <v>4399</v>
      </c>
      <c r="X273" s="491">
        <f t="shared" si="22"/>
        <v>95</v>
      </c>
      <c r="Y273" s="519" t="s">
        <v>4399</v>
      </c>
      <c r="Z273" s="518">
        <f t="shared" si="23"/>
        <v>95</v>
      </c>
      <c r="AA273" s="519" t="s">
        <v>4400</v>
      </c>
      <c r="AB273" s="518">
        <f t="shared" si="24"/>
        <v>23</v>
      </c>
      <c r="AC273" s="519" t="s">
        <v>3855</v>
      </c>
      <c r="AD273" s="518" t="s">
        <v>4388</v>
      </c>
      <c r="AE273" s="520" t="s">
        <v>4389</v>
      </c>
      <c r="AF273" s="504" t="s">
        <v>3342</v>
      </c>
      <c r="AG273" s="494" t="s">
        <v>2917</v>
      </c>
      <c r="AH273" s="494" t="s">
        <v>2917</v>
      </c>
      <c r="AI273" s="505"/>
      <c r="AJ273" s="505"/>
      <c r="AK273" s="521">
        <f>_xll.GetCtData("COAMOUNT","CONSAMOUNT",$B$1:$B$7,$B273,AK$9,"#")</f>
        <v>0</v>
      </c>
    </row>
    <row r="274" spans="2:37" ht="12" customHeight="1">
      <c r="B274" s="453" t="s">
        <v>512</v>
      </c>
      <c r="C274" s="482" t="s">
        <v>2929</v>
      </c>
      <c r="D274" s="483">
        <v>44403</v>
      </c>
      <c r="E274" s="484" t="s">
        <v>2930</v>
      </c>
      <c r="F274" s="485">
        <v>7</v>
      </c>
      <c r="G274" s="547"/>
      <c r="H274" s="547"/>
      <c r="I274" s="547"/>
      <c r="J274" s="547"/>
      <c r="K274" s="547"/>
      <c r="L274" s="547"/>
      <c r="M274" s="548"/>
      <c r="N274" s="517" t="s">
        <v>4401</v>
      </c>
      <c r="O274" s="518">
        <v>10</v>
      </c>
      <c r="P274" s="519" t="s">
        <v>695</v>
      </c>
      <c r="Q274" s="489">
        <v>45</v>
      </c>
      <c r="R274" s="519" t="s">
        <v>695</v>
      </c>
      <c r="S274" s="518">
        <f t="shared" si="20"/>
        <v>45</v>
      </c>
      <c r="T274" s="519" t="s">
        <v>4402</v>
      </c>
      <c r="U274" s="518">
        <f t="shared" si="21"/>
        <v>24</v>
      </c>
      <c r="V274" s="519" t="s">
        <v>3852</v>
      </c>
      <c r="W274" s="519" t="s">
        <v>4403</v>
      </c>
      <c r="X274" s="491">
        <f t="shared" si="22"/>
        <v>59</v>
      </c>
      <c r="Y274" s="519" t="s">
        <v>4403</v>
      </c>
      <c r="Z274" s="518">
        <f t="shared" si="23"/>
        <v>59</v>
      </c>
      <c r="AA274" s="519" t="s">
        <v>4404</v>
      </c>
      <c r="AB274" s="518">
        <f t="shared" si="24"/>
        <v>26</v>
      </c>
      <c r="AC274" s="519" t="s">
        <v>3855</v>
      </c>
      <c r="AD274" s="518" t="s">
        <v>4405</v>
      </c>
      <c r="AE274" s="520" t="s">
        <v>4406</v>
      </c>
      <c r="AF274" s="504" t="s">
        <v>3342</v>
      </c>
      <c r="AG274" s="494" t="s">
        <v>2917</v>
      </c>
      <c r="AH274" s="494" t="s">
        <v>2917</v>
      </c>
      <c r="AI274" s="505"/>
      <c r="AJ274" s="505"/>
      <c r="AK274" s="521">
        <f>_xll.GetCtData("COAMOUNT","CONSAMOUNT",$B$1:$B$7,$B274,AK$9,"#")</f>
        <v>0</v>
      </c>
    </row>
    <row r="275" spans="2:37" ht="12" customHeight="1">
      <c r="B275" s="453" t="s">
        <v>513</v>
      </c>
      <c r="C275" s="482" t="s">
        <v>2929</v>
      </c>
      <c r="D275" s="483">
        <v>44403</v>
      </c>
      <c r="E275" s="484" t="s">
        <v>2930</v>
      </c>
      <c r="F275" s="485">
        <v>7</v>
      </c>
      <c r="G275" s="547"/>
      <c r="H275" s="547"/>
      <c r="I275" s="547"/>
      <c r="J275" s="547"/>
      <c r="K275" s="547"/>
      <c r="L275" s="547"/>
      <c r="M275" s="548"/>
      <c r="N275" s="517" t="s">
        <v>4407</v>
      </c>
      <c r="O275" s="518">
        <v>10</v>
      </c>
      <c r="P275" s="519" t="s">
        <v>696</v>
      </c>
      <c r="Q275" s="489">
        <v>53</v>
      </c>
      <c r="R275" s="519" t="s">
        <v>696</v>
      </c>
      <c r="S275" s="518">
        <f t="shared" si="20"/>
        <v>53</v>
      </c>
      <c r="T275" s="519" t="s">
        <v>4408</v>
      </c>
      <c r="U275" s="518">
        <f t="shared" si="21"/>
        <v>24</v>
      </c>
      <c r="V275" s="519" t="s">
        <v>3852</v>
      </c>
      <c r="W275" s="519" t="s">
        <v>4409</v>
      </c>
      <c r="X275" s="491">
        <f t="shared" si="22"/>
        <v>56</v>
      </c>
      <c r="Y275" s="519" t="s">
        <v>4410</v>
      </c>
      <c r="Z275" s="518">
        <f t="shared" si="23"/>
        <v>53</v>
      </c>
      <c r="AA275" s="519" t="s">
        <v>4411</v>
      </c>
      <c r="AB275" s="518">
        <f t="shared" si="24"/>
        <v>26</v>
      </c>
      <c r="AC275" s="519" t="s">
        <v>3855</v>
      </c>
      <c r="AD275" s="518" t="s">
        <v>4412</v>
      </c>
      <c r="AE275" s="520" t="s">
        <v>4413</v>
      </c>
      <c r="AF275" s="504" t="s">
        <v>3342</v>
      </c>
      <c r="AG275" s="494" t="s">
        <v>2917</v>
      </c>
      <c r="AH275" s="494" t="s">
        <v>2917</v>
      </c>
      <c r="AI275" s="505"/>
      <c r="AJ275" s="505"/>
      <c r="AK275" s="521">
        <f>_xll.GetCtData("COAMOUNT","CONSAMOUNT",$B$1:$B$7,$B275,AK$9,"#")</f>
        <v>0</v>
      </c>
    </row>
    <row r="276" spans="2:37" ht="12" customHeight="1">
      <c r="B276" s="453" t="s">
        <v>4414</v>
      </c>
      <c r="C276" s="482" t="s">
        <v>2911</v>
      </c>
      <c r="D276" s="483">
        <v>44378</v>
      </c>
      <c r="E276" s="484" t="s">
        <v>2912</v>
      </c>
      <c r="F276" s="485">
        <v>5</v>
      </c>
      <c r="G276" s="482"/>
      <c r="H276" s="567"/>
      <c r="I276" s="567"/>
      <c r="J276" s="567"/>
      <c r="K276" s="567"/>
      <c r="L276" s="568" t="s">
        <v>4415</v>
      </c>
      <c r="M276" s="569"/>
      <c r="N276" s="589"/>
      <c r="O276" s="571">
        <v>8</v>
      </c>
      <c r="P276" s="572" t="s">
        <v>4416</v>
      </c>
      <c r="Q276" s="489">
        <v>40</v>
      </c>
      <c r="R276" s="572" t="s">
        <v>4416</v>
      </c>
      <c r="S276" s="571">
        <f t="shared" si="20"/>
        <v>40</v>
      </c>
      <c r="T276" s="572" t="s">
        <v>4417</v>
      </c>
      <c r="U276" s="571">
        <f t="shared" si="21"/>
        <v>22</v>
      </c>
      <c r="V276" s="573" t="s">
        <v>3852</v>
      </c>
      <c r="W276" s="573" t="s">
        <v>4418</v>
      </c>
      <c r="X276" s="491">
        <f t="shared" si="22"/>
        <v>42</v>
      </c>
      <c r="Y276" s="573" t="s">
        <v>4418</v>
      </c>
      <c r="Z276" s="571">
        <f t="shared" si="23"/>
        <v>42</v>
      </c>
      <c r="AA276" s="573" t="s">
        <v>4419</v>
      </c>
      <c r="AB276" s="571">
        <f t="shared" si="24"/>
        <v>21</v>
      </c>
      <c r="AC276" s="573" t="s">
        <v>3855</v>
      </c>
      <c r="AD276" s="571"/>
      <c r="AE276" s="575"/>
      <c r="AF276" s="504"/>
      <c r="AG276" s="494" t="s">
        <v>2917</v>
      </c>
      <c r="AH276" s="495" t="s">
        <v>2918</v>
      </c>
      <c r="AI276" s="505"/>
      <c r="AJ276" s="505"/>
      <c r="AK276" s="576">
        <f>_xll.GetCtData("COAMOUNT","CONSAMOUNT",$B$1:$B$7,$B276,AK$9,"#")</f>
        <v>0</v>
      </c>
    </row>
    <row r="277" spans="2:37" ht="12" customHeight="1">
      <c r="B277" s="453" t="s">
        <v>514</v>
      </c>
      <c r="C277" s="482" t="s">
        <v>2929</v>
      </c>
      <c r="D277" s="483">
        <v>44403</v>
      </c>
      <c r="E277" s="484" t="s">
        <v>2930</v>
      </c>
      <c r="F277" s="485">
        <v>7</v>
      </c>
      <c r="G277" s="547"/>
      <c r="H277" s="547"/>
      <c r="I277" s="547"/>
      <c r="J277" s="547"/>
      <c r="K277" s="547"/>
      <c r="L277" s="547"/>
      <c r="M277" s="548"/>
      <c r="N277" s="517" t="s">
        <v>4420</v>
      </c>
      <c r="O277" s="518">
        <v>10</v>
      </c>
      <c r="P277" s="519" t="s">
        <v>697</v>
      </c>
      <c r="Q277" s="489">
        <v>63</v>
      </c>
      <c r="R277" s="519" t="s">
        <v>4421</v>
      </c>
      <c r="S277" s="518">
        <f t="shared" si="20"/>
        <v>56</v>
      </c>
      <c r="T277" s="519" t="s">
        <v>4422</v>
      </c>
      <c r="U277" s="518">
        <f t="shared" si="21"/>
        <v>26</v>
      </c>
      <c r="V277" s="519" t="s">
        <v>3852</v>
      </c>
      <c r="W277" s="519" t="s">
        <v>4423</v>
      </c>
      <c r="X277" s="491">
        <f t="shared" si="22"/>
        <v>60</v>
      </c>
      <c r="Y277" s="519" t="s">
        <v>4423</v>
      </c>
      <c r="Z277" s="518">
        <f t="shared" si="23"/>
        <v>60</v>
      </c>
      <c r="AA277" s="519" t="s">
        <v>4424</v>
      </c>
      <c r="AB277" s="518">
        <f t="shared" si="24"/>
        <v>24</v>
      </c>
      <c r="AC277" s="519" t="s">
        <v>3855</v>
      </c>
      <c r="AD277" s="518" t="s">
        <v>4388</v>
      </c>
      <c r="AE277" s="520" t="s">
        <v>4389</v>
      </c>
      <c r="AF277" s="504" t="s">
        <v>2939</v>
      </c>
      <c r="AG277" s="494" t="s">
        <v>2917</v>
      </c>
      <c r="AH277" s="494" t="s">
        <v>2917</v>
      </c>
      <c r="AI277" s="505"/>
      <c r="AJ277" s="505"/>
      <c r="AK277" s="521">
        <f>_xll.GetCtData("COAMOUNT","CONSAMOUNT",$B$1:$B$7,$B277,AK$9,"#")</f>
        <v>0</v>
      </c>
    </row>
    <row r="278" spans="2:37" ht="12" customHeight="1">
      <c r="B278" s="453" t="s">
        <v>515</v>
      </c>
      <c r="C278" s="482" t="s">
        <v>2929</v>
      </c>
      <c r="D278" s="483">
        <v>44403</v>
      </c>
      <c r="E278" s="484" t="s">
        <v>2930</v>
      </c>
      <c r="F278" s="485">
        <v>7</v>
      </c>
      <c r="G278" s="547"/>
      <c r="H278" s="547"/>
      <c r="I278" s="547"/>
      <c r="J278" s="547"/>
      <c r="K278" s="547"/>
      <c r="L278" s="547"/>
      <c r="M278" s="548"/>
      <c r="N278" s="517" t="s">
        <v>4425</v>
      </c>
      <c r="O278" s="518">
        <v>10</v>
      </c>
      <c r="P278" s="519" t="s">
        <v>698</v>
      </c>
      <c r="Q278" s="489">
        <v>57</v>
      </c>
      <c r="R278" s="519" t="s">
        <v>4426</v>
      </c>
      <c r="S278" s="518">
        <f t="shared" si="20"/>
        <v>50</v>
      </c>
      <c r="T278" s="519" t="s">
        <v>4427</v>
      </c>
      <c r="U278" s="518">
        <f t="shared" si="21"/>
        <v>26</v>
      </c>
      <c r="V278" s="519" t="s">
        <v>3852</v>
      </c>
      <c r="W278" s="519" t="s">
        <v>4428</v>
      </c>
      <c r="X278" s="491">
        <f t="shared" si="22"/>
        <v>59</v>
      </c>
      <c r="Y278" s="519" t="s">
        <v>4428</v>
      </c>
      <c r="Z278" s="518">
        <f t="shared" si="23"/>
        <v>59</v>
      </c>
      <c r="AA278" s="519" t="s">
        <v>4429</v>
      </c>
      <c r="AB278" s="518">
        <f t="shared" si="24"/>
        <v>27</v>
      </c>
      <c r="AC278" s="519" t="s">
        <v>3855</v>
      </c>
      <c r="AD278" s="518" t="s">
        <v>4395</v>
      </c>
      <c r="AE278" s="520" t="s">
        <v>4396</v>
      </c>
      <c r="AF278" s="504" t="s">
        <v>2939</v>
      </c>
      <c r="AG278" s="494" t="s">
        <v>2917</v>
      </c>
      <c r="AH278" s="494" t="s">
        <v>2917</v>
      </c>
      <c r="AI278" s="505"/>
      <c r="AJ278" s="505"/>
      <c r="AK278" s="521">
        <f>_xll.GetCtData("COAMOUNT","CONSAMOUNT",$B$1:$B$7,$B278,AK$9,"#")</f>
        <v>0</v>
      </c>
    </row>
    <row r="279" spans="2:37" ht="12" customHeight="1">
      <c r="B279" s="453" t="s">
        <v>516</v>
      </c>
      <c r="C279" s="482" t="s">
        <v>2929</v>
      </c>
      <c r="D279" s="483">
        <v>44403</v>
      </c>
      <c r="E279" s="484" t="s">
        <v>2930</v>
      </c>
      <c r="F279" s="485">
        <v>7</v>
      </c>
      <c r="G279" s="547"/>
      <c r="H279" s="547"/>
      <c r="I279" s="547"/>
      <c r="J279" s="547"/>
      <c r="K279" s="547"/>
      <c r="L279" s="547"/>
      <c r="M279" s="548"/>
      <c r="N279" s="517" t="s">
        <v>4430</v>
      </c>
      <c r="O279" s="518">
        <v>10</v>
      </c>
      <c r="P279" s="519" t="s">
        <v>699</v>
      </c>
      <c r="Q279" s="489">
        <v>81</v>
      </c>
      <c r="R279" s="519" t="s">
        <v>699</v>
      </c>
      <c r="S279" s="518">
        <f t="shared" si="20"/>
        <v>81</v>
      </c>
      <c r="T279" s="519" t="s">
        <v>4431</v>
      </c>
      <c r="U279" s="518">
        <f t="shared" si="21"/>
        <v>29</v>
      </c>
      <c r="V279" s="519" t="s">
        <v>3852</v>
      </c>
      <c r="W279" s="519" t="s">
        <v>4432</v>
      </c>
      <c r="X279" s="491">
        <f t="shared" si="22"/>
        <v>97</v>
      </c>
      <c r="Y279" s="519" t="s">
        <v>4432</v>
      </c>
      <c r="Z279" s="518">
        <f t="shared" si="23"/>
        <v>97</v>
      </c>
      <c r="AA279" s="519" t="s">
        <v>4433</v>
      </c>
      <c r="AB279" s="518">
        <f t="shared" si="24"/>
        <v>25</v>
      </c>
      <c r="AC279" s="519" t="s">
        <v>3855</v>
      </c>
      <c r="AD279" s="518" t="s">
        <v>4388</v>
      </c>
      <c r="AE279" s="520" t="s">
        <v>4389</v>
      </c>
      <c r="AF279" s="504" t="s">
        <v>2939</v>
      </c>
      <c r="AG279" s="494" t="s">
        <v>2917</v>
      </c>
      <c r="AH279" s="494" t="s">
        <v>2917</v>
      </c>
      <c r="AI279" s="505"/>
      <c r="AJ279" s="505"/>
      <c r="AK279" s="521">
        <f>_xll.GetCtData("COAMOUNT","CONSAMOUNT",$B$1:$B$7,$B279,AK$9,"#")</f>
        <v>0</v>
      </c>
    </row>
    <row r="280" spans="2:37" ht="12" customHeight="1">
      <c r="B280" s="453" t="s">
        <v>517</v>
      </c>
      <c r="C280" s="482" t="s">
        <v>2929</v>
      </c>
      <c r="D280" s="483">
        <v>44403</v>
      </c>
      <c r="E280" s="484" t="s">
        <v>2930</v>
      </c>
      <c r="F280" s="485">
        <v>7</v>
      </c>
      <c r="G280" s="547"/>
      <c r="H280" s="547"/>
      <c r="I280" s="547"/>
      <c r="J280" s="547"/>
      <c r="K280" s="547"/>
      <c r="L280" s="547"/>
      <c r="M280" s="548"/>
      <c r="N280" s="517" t="s">
        <v>4434</v>
      </c>
      <c r="O280" s="518">
        <v>10</v>
      </c>
      <c r="P280" s="519" t="s">
        <v>700</v>
      </c>
      <c r="Q280" s="489">
        <v>47</v>
      </c>
      <c r="R280" s="519" t="s">
        <v>700</v>
      </c>
      <c r="S280" s="518">
        <f t="shared" si="20"/>
        <v>47</v>
      </c>
      <c r="T280" s="519" t="s">
        <v>4435</v>
      </c>
      <c r="U280" s="518">
        <f t="shared" si="21"/>
        <v>27</v>
      </c>
      <c r="V280" s="519" t="s">
        <v>3852</v>
      </c>
      <c r="W280" s="519" t="s">
        <v>4436</v>
      </c>
      <c r="X280" s="491">
        <f t="shared" si="22"/>
        <v>49</v>
      </c>
      <c r="Y280" s="519" t="s">
        <v>4436</v>
      </c>
      <c r="Z280" s="518">
        <f t="shared" si="23"/>
        <v>49</v>
      </c>
      <c r="AA280" s="519" t="s">
        <v>4437</v>
      </c>
      <c r="AB280" s="518">
        <f t="shared" si="24"/>
        <v>26</v>
      </c>
      <c r="AC280" s="519" t="s">
        <v>3855</v>
      </c>
      <c r="AD280" s="518" t="s">
        <v>4405</v>
      </c>
      <c r="AE280" s="520" t="s">
        <v>4406</v>
      </c>
      <c r="AF280" s="504" t="s">
        <v>2939</v>
      </c>
      <c r="AG280" s="494" t="s">
        <v>2917</v>
      </c>
      <c r="AH280" s="494" t="s">
        <v>2917</v>
      </c>
      <c r="AI280" s="505"/>
      <c r="AJ280" s="505"/>
      <c r="AK280" s="521">
        <f>_xll.GetCtData("COAMOUNT","CONSAMOUNT",$B$1:$B$7,$B280,AK$9,"#")</f>
        <v>0</v>
      </c>
    </row>
    <row r="281" spans="2:37" ht="12" customHeight="1">
      <c r="B281" s="453" t="s">
        <v>518</v>
      </c>
      <c r="C281" s="482" t="s">
        <v>2929</v>
      </c>
      <c r="D281" s="483">
        <v>44403</v>
      </c>
      <c r="E281" s="484" t="s">
        <v>2930</v>
      </c>
      <c r="F281" s="485">
        <v>7</v>
      </c>
      <c r="G281" s="547"/>
      <c r="H281" s="547"/>
      <c r="I281" s="547"/>
      <c r="J281" s="547"/>
      <c r="K281" s="547"/>
      <c r="L281" s="547"/>
      <c r="M281" s="548"/>
      <c r="N281" s="517" t="s">
        <v>4438</v>
      </c>
      <c r="O281" s="518">
        <v>10</v>
      </c>
      <c r="P281" s="519" t="s">
        <v>701</v>
      </c>
      <c r="Q281" s="489">
        <v>55</v>
      </c>
      <c r="R281" s="519" t="s">
        <v>701</v>
      </c>
      <c r="S281" s="518">
        <f t="shared" si="20"/>
        <v>55</v>
      </c>
      <c r="T281" s="519" t="s">
        <v>4439</v>
      </c>
      <c r="U281" s="518">
        <f t="shared" si="21"/>
        <v>27</v>
      </c>
      <c r="V281" s="519" t="s">
        <v>3852</v>
      </c>
      <c r="W281" s="519" t="s">
        <v>4440</v>
      </c>
      <c r="X281" s="491">
        <f t="shared" si="22"/>
        <v>58</v>
      </c>
      <c r="Y281" s="519" t="s">
        <v>4441</v>
      </c>
      <c r="Z281" s="518">
        <f t="shared" si="23"/>
        <v>55</v>
      </c>
      <c r="AA281" s="519" t="s">
        <v>4442</v>
      </c>
      <c r="AB281" s="518">
        <f t="shared" si="24"/>
        <v>25</v>
      </c>
      <c r="AC281" s="519" t="s">
        <v>3855</v>
      </c>
      <c r="AD281" s="518" t="s">
        <v>4412</v>
      </c>
      <c r="AE281" s="520" t="s">
        <v>4413</v>
      </c>
      <c r="AF281" s="504" t="s">
        <v>2939</v>
      </c>
      <c r="AG281" s="494" t="s">
        <v>2917</v>
      </c>
      <c r="AH281" s="494" t="s">
        <v>2917</v>
      </c>
      <c r="AI281" s="505"/>
      <c r="AJ281" s="505"/>
      <c r="AK281" s="521">
        <f>_xll.GetCtData("COAMOUNT","CONSAMOUNT",$B$1:$B$7,$B281,AK$9,"#")</f>
        <v>0</v>
      </c>
    </row>
    <row r="282" spans="2:37" ht="12" customHeight="1">
      <c r="B282" s="453" t="s">
        <v>960</v>
      </c>
      <c r="C282" s="482" t="s">
        <v>2911</v>
      </c>
      <c r="D282" s="483">
        <v>44378</v>
      </c>
      <c r="E282" s="484" t="s">
        <v>2912</v>
      </c>
      <c r="F282" s="485">
        <v>4</v>
      </c>
      <c r="G282" s="482"/>
      <c r="H282" s="507"/>
      <c r="I282" s="507"/>
      <c r="J282" s="507"/>
      <c r="K282" s="564" t="s">
        <v>4443</v>
      </c>
      <c r="L282" s="564"/>
      <c r="M282" s="565"/>
      <c r="N282" s="566"/>
      <c r="O282" s="580">
        <v>7</v>
      </c>
      <c r="P282" s="581" t="s">
        <v>2606</v>
      </c>
      <c r="Q282" s="489">
        <v>20</v>
      </c>
      <c r="R282" s="581" t="s">
        <v>2606</v>
      </c>
      <c r="S282" s="580">
        <f t="shared" si="20"/>
        <v>20</v>
      </c>
      <c r="T282" s="581" t="s">
        <v>4444</v>
      </c>
      <c r="U282" s="580">
        <f t="shared" si="21"/>
        <v>10</v>
      </c>
      <c r="V282" s="581" t="s">
        <v>3852</v>
      </c>
      <c r="W282" s="581" t="s">
        <v>4445</v>
      </c>
      <c r="X282" s="491">
        <f t="shared" si="22"/>
        <v>43</v>
      </c>
      <c r="Y282" s="581" t="s">
        <v>4445</v>
      </c>
      <c r="Z282" s="580">
        <f t="shared" si="23"/>
        <v>43</v>
      </c>
      <c r="AA282" s="581" t="s">
        <v>4446</v>
      </c>
      <c r="AB282" s="580">
        <f t="shared" si="24"/>
        <v>21</v>
      </c>
      <c r="AC282" s="581" t="s">
        <v>3855</v>
      </c>
      <c r="AD282" s="580"/>
      <c r="AE282" s="582"/>
      <c r="AF282" s="504"/>
      <c r="AG282" s="494" t="s">
        <v>2917</v>
      </c>
      <c r="AH282" s="495" t="s">
        <v>2918</v>
      </c>
      <c r="AI282" s="505"/>
      <c r="AJ282" s="505"/>
      <c r="AK282" s="583">
        <f>_xll.GetCtData("COAMOUNT","CONSAMOUNT",$B$1:$B$7,$B282,AK$9,"#11655970")</f>
        <v>11655970</v>
      </c>
    </row>
    <row r="283" spans="2:37" ht="12" customHeight="1">
      <c r="B283" s="453" t="s">
        <v>4447</v>
      </c>
      <c r="C283" s="482" t="s">
        <v>2911</v>
      </c>
      <c r="D283" s="483">
        <v>44378</v>
      </c>
      <c r="E283" s="484" t="s">
        <v>2912</v>
      </c>
      <c r="F283" s="485">
        <v>5</v>
      </c>
      <c r="G283" s="482"/>
      <c r="H283" s="567"/>
      <c r="I283" s="567"/>
      <c r="J283" s="567"/>
      <c r="K283" s="567"/>
      <c r="L283" s="568" t="s">
        <v>4448</v>
      </c>
      <c r="M283" s="569"/>
      <c r="N283" s="570"/>
      <c r="O283" s="571">
        <v>8</v>
      </c>
      <c r="P283" s="572" t="s">
        <v>4449</v>
      </c>
      <c r="Q283" s="489">
        <v>25</v>
      </c>
      <c r="R283" s="572" t="s">
        <v>4449</v>
      </c>
      <c r="S283" s="571">
        <f t="shared" si="20"/>
        <v>25</v>
      </c>
      <c r="T283" s="572" t="s">
        <v>4450</v>
      </c>
      <c r="U283" s="571">
        <f t="shared" si="21"/>
        <v>13</v>
      </c>
      <c r="V283" s="573" t="s">
        <v>3852</v>
      </c>
      <c r="W283" s="573" t="s">
        <v>4451</v>
      </c>
      <c r="X283" s="491">
        <f t="shared" si="22"/>
        <v>48</v>
      </c>
      <c r="Y283" s="573" t="s">
        <v>4451</v>
      </c>
      <c r="Z283" s="571">
        <f t="shared" si="23"/>
        <v>48</v>
      </c>
      <c r="AA283" s="573" t="s">
        <v>4452</v>
      </c>
      <c r="AB283" s="571">
        <f t="shared" si="24"/>
        <v>24</v>
      </c>
      <c r="AC283" s="573" t="s">
        <v>3855</v>
      </c>
      <c r="AD283" s="571"/>
      <c r="AE283" s="575"/>
      <c r="AF283" s="504"/>
      <c r="AG283" s="494" t="s">
        <v>2917</v>
      </c>
      <c r="AH283" s="495" t="s">
        <v>2918</v>
      </c>
      <c r="AI283" s="505"/>
      <c r="AJ283" s="505"/>
      <c r="AK283" s="576">
        <f>_xll.GetCtData("COAMOUNT","CONSAMOUNT",$B$1:$B$7,$B283,AK$9,"#11655970")</f>
        <v>11655970</v>
      </c>
    </row>
    <row r="284" spans="2:37" ht="12" customHeight="1">
      <c r="B284" s="453" t="s">
        <v>519</v>
      </c>
      <c r="C284" s="482" t="s">
        <v>2929</v>
      </c>
      <c r="D284" s="483">
        <v>44403</v>
      </c>
      <c r="E284" s="484" t="s">
        <v>2930</v>
      </c>
      <c r="F284" s="485">
        <v>7</v>
      </c>
      <c r="G284" s="482"/>
      <c r="H284" s="482"/>
      <c r="I284" s="482"/>
      <c r="J284" s="482"/>
      <c r="K284" s="482"/>
      <c r="L284" s="482"/>
      <c r="M284" s="516"/>
      <c r="N284" s="517" t="s">
        <v>4453</v>
      </c>
      <c r="O284" s="518">
        <v>10</v>
      </c>
      <c r="P284" s="519" t="s">
        <v>702</v>
      </c>
      <c r="Q284" s="489">
        <v>48</v>
      </c>
      <c r="R284" s="519" t="s">
        <v>4454</v>
      </c>
      <c r="S284" s="518">
        <f t="shared" si="20"/>
        <v>41</v>
      </c>
      <c r="T284" s="519" t="s">
        <v>4455</v>
      </c>
      <c r="U284" s="518">
        <f t="shared" si="21"/>
        <v>20</v>
      </c>
      <c r="V284" s="519" t="s">
        <v>3852</v>
      </c>
      <c r="W284" s="519" t="s">
        <v>4456</v>
      </c>
      <c r="X284" s="491">
        <f t="shared" si="22"/>
        <v>68</v>
      </c>
      <c r="Y284" s="519" t="s">
        <v>4456</v>
      </c>
      <c r="Z284" s="518">
        <f t="shared" si="23"/>
        <v>68</v>
      </c>
      <c r="AA284" s="519" t="s">
        <v>4457</v>
      </c>
      <c r="AB284" s="518">
        <f t="shared" si="24"/>
        <v>27</v>
      </c>
      <c r="AC284" s="519" t="s">
        <v>3855</v>
      </c>
      <c r="AD284" s="518" t="s">
        <v>4458</v>
      </c>
      <c r="AE284" s="520" t="s">
        <v>4459</v>
      </c>
      <c r="AF284" s="504" t="s">
        <v>3279</v>
      </c>
      <c r="AG284" s="494" t="s">
        <v>2917</v>
      </c>
      <c r="AH284" s="494" t="s">
        <v>2917</v>
      </c>
      <c r="AI284" s="505"/>
      <c r="AJ284" s="505"/>
      <c r="AK284" s="521">
        <f>_xll.GetCtData("COAMOUNT","CONSAMOUNT",$B$1:$B$7,$B284,AK$9,"#11442151")</f>
        <v>11442151</v>
      </c>
    </row>
    <row r="285" spans="2:37" ht="12" customHeight="1">
      <c r="B285" s="453" t="s">
        <v>520</v>
      </c>
      <c r="C285" s="482" t="s">
        <v>2929</v>
      </c>
      <c r="D285" s="483">
        <v>44403</v>
      </c>
      <c r="E285" s="484" t="s">
        <v>2930</v>
      </c>
      <c r="F285" s="485">
        <v>7</v>
      </c>
      <c r="G285" s="482"/>
      <c r="H285" s="482"/>
      <c r="I285" s="482"/>
      <c r="J285" s="482"/>
      <c r="K285" s="482"/>
      <c r="L285" s="482"/>
      <c r="M285" s="516"/>
      <c r="N285" s="517" t="s">
        <v>4460</v>
      </c>
      <c r="O285" s="518">
        <v>10</v>
      </c>
      <c r="P285" s="519" t="s">
        <v>703</v>
      </c>
      <c r="Q285" s="489">
        <v>42</v>
      </c>
      <c r="R285" s="519" t="s">
        <v>4461</v>
      </c>
      <c r="S285" s="518">
        <f t="shared" si="20"/>
        <v>35</v>
      </c>
      <c r="T285" s="519" t="s">
        <v>4462</v>
      </c>
      <c r="U285" s="518">
        <f t="shared" si="21"/>
        <v>19</v>
      </c>
      <c r="V285" s="519" t="s">
        <v>3852</v>
      </c>
      <c r="W285" s="519" t="s">
        <v>4463</v>
      </c>
      <c r="X285" s="491">
        <f t="shared" si="22"/>
        <v>65</v>
      </c>
      <c r="Y285" s="519" t="s">
        <v>4463</v>
      </c>
      <c r="Z285" s="518">
        <f t="shared" si="23"/>
        <v>65</v>
      </c>
      <c r="AA285" s="519" t="s">
        <v>4464</v>
      </c>
      <c r="AB285" s="518">
        <f t="shared" si="24"/>
        <v>27</v>
      </c>
      <c r="AC285" s="519" t="s">
        <v>3855</v>
      </c>
      <c r="AD285" s="518" t="s">
        <v>4465</v>
      </c>
      <c r="AE285" s="520" t="s">
        <v>4466</v>
      </c>
      <c r="AF285" s="504" t="s">
        <v>3279</v>
      </c>
      <c r="AG285" s="494" t="s">
        <v>2917</v>
      </c>
      <c r="AH285" s="494" t="s">
        <v>2917</v>
      </c>
      <c r="AI285" s="505"/>
      <c r="AJ285" s="505"/>
      <c r="AK285" s="521">
        <f>_xll.GetCtData("COAMOUNT","CONSAMOUNT",$B$1:$B$7,$B285,AK$9,"#32965")</f>
        <v>32965</v>
      </c>
    </row>
    <row r="286" spans="2:37" ht="12" customHeight="1">
      <c r="B286" s="453" t="s">
        <v>521</v>
      </c>
      <c r="C286" s="482" t="s">
        <v>2929</v>
      </c>
      <c r="D286" s="483">
        <v>44403</v>
      </c>
      <c r="E286" s="484" t="s">
        <v>2930</v>
      </c>
      <c r="F286" s="485">
        <v>7</v>
      </c>
      <c r="G286" s="482"/>
      <c r="H286" s="482"/>
      <c r="I286" s="482"/>
      <c r="J286" s="482"/>
      <c r="K286" s="482"/>
      <c r="L286" s="482"/>
      <c r="M286" s="516"/>
      <c r="N286" s="517" t="s">
        <v>4467</v>
      </c>
      <c r="O286" s="518">
        <v>10</v>
      </c>
      <c r="P286" s="519" t="s">
        <v>704</v>
      </c>
      <c r="Q286" s="489">
        <v>66</v>
      </c>
      <c r="R286" s="519" t="s">
        <v>704</v>
      </c>
      <c r="S286" s="518">
        <f t="shared" si="20"/>
        <v>66</v>
      </c>
      <c r="T286" s="519" t="s">
        <v>4468</v>
      </c>
      <c r="U286" s="518">
        <f t="shared" si="21"/>
        <v>22</v>
      </c>
      <c r="V286" s="519" t="s">
        <v>3852</v>
      </c>
      <c r="W286" s="519" t="s">
        <v>4469</v>
      </c>
      <c r="X286" s="491">
        <f t="shared" si="22"/>
        <v>90</v>
      </c>
      <c r="Y286" s="519" t="s">
        <v>4469</v>
      </c>
      <c r="Z286" s="518">
        <f t="shared" si="23"/>
        <v>90</v>
      </c>
      <c r="AA286" s="519" t="s">
        <v>4470</v>
      </c>
      <c r="AB286" s="518">
        <f t="shared" si="24"/>
        <v>29</v>
      </c>
      <c r="AC286" s="519" t="s">
        <v>3855</v>
      </c>
      <c r="AD286" s="518" t="s">
        <v>4471</v>
      </c>
      <c r="AE286" s="520" t="s">
        <v>4472</v>
      </c>
      <c r="AF286" s="504" t="s">
        <v>3279</v>
      </c>
      <c r="AG286" s="494" t="s">
        <v>2917</v>
      </c>
      <c r="AH286" s="494" t="s">
        <v>2917</v>
      </c>
      <c r="AI286" s="505"/>
      <c r="AJ286" s="505"/>
      <c r="AK286" s="521">
        <f>_xll.GetCtData("COAMOUNT","CONSAMOUNT",$B$1:$B$7,$B286,AK$9,"#189983")</f>
        <v>189983</v>
      </c>
    </row>
    <row r="287" spans="2:37" ht="12" customHeight="1">
      <c r="B287" s="453" t="s">
        <v>522</v>
      </c>
      <c r="C287" s="482" t="s">
        <v>2929</v>
      </c>
      <c r="D287" s="483">
        <v>44403</v>
      </c>
      <c r="E287" s="484" t="s">
        <v>2930</v>
      </c>
      <c r="F287" s="485">
        <v>7</v>
      </c>
      <c r="G287" s="547"/>
      <c r="H287" s="547"/>
      <c r="I287" s="547"/>
      <c r="J287" s="547"/>
      <c r="K287" s="547"/>
      <c r="L287" s="547"/>
      <c r="M287" s="548"/>
      <c r="N287" s="517" t="s">
        <v>4473</v>
      </c>
      <c r="O287" s="518">
        <v>10</v>
      </c>
      <c r="P287" s="519" t="s">
        <v>705</v>
      </c>
      <c r="Q287" s="489">
        <v>32</v>
      </c>
      <c r="R287" s="519" t="s">
        <v>705</v>
      </c>
      <c r="S287" s="518">
        <f t="shared" si="20"/>
        <v>32</v>
      </c>
      <c r="T287" s="519" t="s">
        <v>4474</v>
      </c>
      <c r="U287" s="518">
        <f t="shared" si="21"/>
        <v>18</v>
      </c>
      <c r="V287" s="519" t="s">
        <v>3852</v>
      </c>
      <c r="W287" s="519" t="s">
        <v>4475</v>
      </c>
      <c r="X287" s="491">
        <f t="shared" si="22"/>
        <v>67</v>
      </c>
      <c r="Y287" s="519" t="s">
        <v>4475</v>
      </c>
      <c r="Z287" s="518">
        <f t="shared" si="23"/>
        <v>67</v>
      </c>
      <c r="AA287" s="519" t="s">
        <v>4476</v>
      </c>
      <c r="AB287" s="518">
        <f t="shared" si="24"/>
        <v>29</v>
      </c>
      <c r="AC287" s="519" t="s">
        <v>3855</v>
      </c>
      <c r="AD287" s="518" t="s">
        <v>4477</v>
      </c>
      <c r="AE287" s="520" t="s">
        <v>4478</v>
      </c>
      <c r="AF287" s="504" t="s">
        <v>3279</v>
      </c>
      <c r="AG287" s="494" t="s">
        <v>2917</v>
      </c>
      <c r="AH287" s="494" t="s">
        <v>2917</v>
      </c>
      <c r="AI287" s="505"/>
      <c r="AJ287" s="505"/>
      <c r="AK287" s="521">
        <f>_xll.GetCtData("COAMOUNT","CONSAMOUNT",$B$1:$B$7,$B287,AK$9,"#")</f>
        <v>0</v>
      </c>
    </row>
    <row r="288" spans="2:37" ht="12" customHeight="1">
      <c r="B288" s="453" t="s">
        <v>523</v>
      </c>
      <c r="C288" s="482" t="s">
        <v>2929</v>
      </c>
      <c r="D288" s="483">
        <v>44403</v>
      </c>
      <c r="E288" s="484" t="s">
        <v>2930</v>
      </c>
      <c r="F288" s="485">
        <v>7</v>
      </c>
      <c r="G288" s="547"/>
      <c r="H288" s="547"/>
      <c r="I288" s="547"/>
      <c r="J288" s="547"/>
      <c r="K288" s="547"/>
      <c r="L288" s="547"/>
      <c r="M288" s="548"/>
      <c r="N288" s="517" t="s">
        <v>4479</v>
      </c>
      <c r="O288" s="518">
        <v>10</v>
      </c>
      <c r="P288" s="519" t="s">
        <v>706</v>
      </c>
      <c r="Q288" s="489">
        <v>40</v>
      </c>
      <c r="R288" s="519" t="s">
        <v>706</v>
      </c>
      <c r="S288" s="518">
        <f t="shared" si="20"/>
        <v>40</v>
      </c>
      <c r="T288" s="519" t="s">
        <v>4480</v>
      </c>
      <c r="U288" s="518">
        <f t="shared" si="21"/>
        <v>18</v>
      </c>
      <c r="V288" s="519" t="s">
        <v>3852</v>
      </c>
      <c r="W288" s="519" t="s">
        <v>4481</v>
      </c>
      <c r="X288" s="491">
        <f t="shared" si="22"/>
        <v>61</v>
      </c>
      <c r="Y288" s="519" t="s">
        <v>4481</v>
      </c>
      <c r="Z288" s="518">
        <f t="shared" si="23"/>
        <v>61</v>
      </c>
      <c r="AA288" s="519" t="s">
        <v>4482</v>
      </c>
      <c r="AB288" s="518">
        <f t="shared" si="24"/>
        <v>25</v>
      </c>
      <c r="AC288" s="519" t="s">
        <v>3855</v>
      </c>
      <c r="AD288" s="518" t="s">
        <v>4483</v>
      </c>
      <c r="AE288" s="520" t="s">
        <v>4484</v>
      </c>
      <c r="AF288" s="504" t="s">
        <v>3279</v>
      </c>
      <c r="AG288" s="494" t="s">
        <v>2917</v>
      </c>
      <c r="AH288" s="494" t="s">
        <v>2917</v>
      </c>
      <c r="AI288" s="505"/>
      <c r="AJ288" s="505"/>
      <c r="AK288" s="521">
        <f>_xll.GetCtData("COAMOUNT","CONSAMOUNT",$B$1:$B$7,$B288,AK$9,"#-9129")</f>
        <v>-9129</v>
      </c>
    </row>
    <row r="289" spans="2:37" ht="12" customHeight="1">
      <c r="B289" s="453" t="s">
        <v>4485</v>
      </c>
      <c r="C289" s="482" t="s">
        <v>2911</v>
      </c>
      <c r="D289" s="483">
        <v>44378</v>
      </c>
      <c r="E289" s="484" t="s">
        <v>2912</v>
      </c>
      <c r="F289" s="485">
        <v>5</v>
      </c>
      <c r="G289" s="482"/>
      <c r="H289" s="567"/>
      <c r="I289" s="567"/>
      <c r="J289" s="567"/>
      <c r="K289" s="567"/>
      <c r="L289" s="568" t="s">
        <v>4486</v>
      </c>
      <c r="M289" s="569"/>
      <c r="N289" s="585"/>
      <c r="O289" s="571">
        <v>8</v>
      </c>
      <c r="P289" s="572" t="s">
        <v>4487</v>
      </c>
      <c r="Q289" s="489">
        <v>25</v>
      </c>
      <c r="R289" s="572" t="s">
        <v>4487</v>
      </c>
      <c r="S289" s="571">
        <f t="shared" si="20"/>
        <v>25</v>
      </c>
      <c r="T289" s="572" t="s">
        <v>4488</v>
      </c>
      <c r="U289" s="571">
        <f t="shared" si="21"/>
        <v>13</v>
      </c>
      <c r="V289" s="573" t="s">
        <v>3852</v>
      </c>
      <c r="W289" s="573" t="s">
        <v>4489</v>
      </c>
      <c r="X289" s="491">
        <f t="shared" si="22"/>
        <v>48</v>
      </c>
      <c r="Y289" s="573" t="s">
        <v>4489</v>
      </c>
      <c r="Z289" s="571">
        <f t="shared" si="23"/>
        <v>48</v>
      </c>
      <c r="AA289" s="573" t="s">
        <v>4490</v>
      </c>
      <c r="AB289" s="571">
        <f t="shared" si="24"/>
        <v>24</v>
      </c>
      <c r="AC289" s="573" t="s">
        <v>3855</v>
      </c>
      <c r="AD289" s="571"/>
      <c r="AE289" s="575"/>
      <c r="AF289" s="504"/>
      <c r="AG289" s="494" t="s">
        <v>2917</v>
      </c>
      <c r="AH289" s="495" t="s">
        <v>2918</v>
      </c>
      <c r="AI289" s="505"/>
      <c r="AJ289" s="505"/>
      <c r="AK289" s="576">
        <f>_xll.GetCtData("COAMOUNT","CONSAMOUNT",$B$1:$B$7,$B289,AK$9,"#")</f>
        <v>0</v>
      </c>
    </row>
    <row r="290" spans="2:37" ht="12" customHeight="1">
      <c r="B290" s="453" t="s">
        <v>524</v>
      </c>
      <c r="C290" s="482" t="s">
        <v>2929</v>
      </c>
      <c r="D290" s="483">
        <v>44403</v>
      </c>
      <c r="E290" s="484" t="s">
        <v>2930</v>
      </c>
      <c r="F290" s="485">
        <v>7</v>
      </c>
      <c r="G290" s="547"/>
      <c r="H290" s="547"/>
      <c r="I290" s="547"/>
      <c r="J290" s="547"/>
      <c r="K290" s="547"/>
      <c r="L290" s="547"/>
      <c r="M290" s="548"/>
      <c r="N290" s="517" t="s">
        <v>4491</v>
      </c>
      <c r="O290" s="518">
        <v>10</v>
      </c>
      <c r="P290" s="519" t="s">
        <v>707</v>
      </c>
      <c r="Q290" s="489">
        <v>48</v>
      </c>
      <c r="R290" s="519" t="s">
        <v>4492</v>
      </c>
      <c r="S290" s="518">
        <f t="shared" si="20"/>
        <v>41</v>
      </c>
      <c r="T290" s="519" t="s">
        <v>4493</v>
      </c>
      <c r="U290" s="518">
        <f t="shared" si="21"/>
        <v>20</v>
      </c>
      <c r="V290" s="519" t="s">
        <v>3852</v>
      </c>
      <c r="W290" s="519" t="s">
        <v>4494</v>
      </c>
      <c r="X290" s="491">
        <f t="shared" si="22"/>
        <v>68</v>
      </c>
      <c r="Y290" s="519" t="s">
        <v>4494</v>
      </c>
      <c r="Z290" s="518">
        <f t="shared" si="23"/>
        <v>68</v>
      </c>
      <c r="AA290" s="519" t="s">
        <v>4495</v>
      </c>
      <c r="AB290" s="518">
        <f t="shared" si="24"/>
        <v>27</v>
      </c>
      <c r="AC290" s="519" t="s">
        <v>3855</v>
      </c>
      <c r="AD290" s="518" t="s">
        <v>4496</v>
      </c>
      <c r="AE290" s="520" t="s">
        <v>4497</v>
      </c>
      <c r="AF290" s="504" t="s">
        <v>3279</v>
      </c>
      <c r="AG290" s="494" t="s">
        <v>2917</v>
      </c>
      <c r="AH290" s="494" t="s">
        <v>2917</v>
      </c>
      <c r="AI290" s="505"/>
      <c r="AJ290" s="505"/>
      <c r="AK290" s="521">
        <f>_xll.GetCtData("COAMOUNT","CONSAMOUNT",$B$1:$B$7,$B290,AK$9,"#")</f>
        <v>0</v>
      </c>
    </row>
    <row r="291" spans="2:37" ht="12" customHeight="1">
      <c r="B291" s="453" t="s">
        <v>525</v>
      </c>
      <c r="C291" s="482" t="s">
        <v>2929</v>
      </c>
      <c r="D291" s="483">
        <v>44403</v>
      </c>
      <c r="E291" s="484" t="s">
        <v>2930</v>
      </c>
      <c r="F291" s="485">
        <v>7</v>
      </c>
      <c r="G291" s="547"/>
      <c r="H291" s="547"/>
      <c r="I291" s="547"/>
      <c r="J291" s="547"/>
      <c r="K291" s="547"/>
      <c r="L291" s="547"/>
      <c r="M291" s="548"/>
      <c r="N291" s="517" t="s">
        <v>4498</v>
      </c>
      <c r="O291" s="518">
        <v>10</v>
      </c>
      <c r="P291" s="519" t="s">
        <v>708</v>
      </c>
      <c r="Q291" s="489">
        <v>42</v>
      </c>
      <c r="R291" s="519" t="s">
        <v>4499</v>
      </c>
      <c r="S291" s="518">
        <f t="shared" si="20"/>
        <v>35</v>
      </c>
      <c r="T291" s="519" t="s">
        <v>4500</v>
      </c>
      <c r="U291" s="518">
        <f t="shared" si="21"/>
        <v>19</v>
      </c>
      <c r="V291" s="519" t="s">
        <v>3852</v>
      </c>
      <c r="W291" s="519" t="s">
        <v>4501</v>
      </c>
      <c r="X291" s="491">
        <f t="shared" si="22"/>
        <v>65</v>
      </c>
      <c r="Y291" s="519" t="s">
        <v>4501</v>
      </c>
      <c r="Z291" s="518">
        <f t="shared" si="23"/>
        <v>65</v>
      </c>
      <c r="AA291" s="519" t="s">
        <v>4502</v>
      </c>
      <c r="AB291" s="518">
        <f t="shared" si="24"/>
        <v>27</v>
      </c>
      <c r="AC291" s="519" t="s">
        <v>3855</v>
      </c>
      <c r="AD291" s="518" t="s">
        <v>4503</v>
      </c>
      <c r="AE291" s="520" t="s">
        <v>4504</v>
      </c>
      <c r="AF291" s="504" t="s">
        <v>3279</v>
      </c>
      <c r="AG291" s="494" t="s">
        <v>2917</v>
      </c>
      <c r="AH291" s="494" t="s">
        <v>2917</v>
      </c>
      <c r="AI291" s="505"/>
      <c r="AJ291" s="505"/>
      <c r="AK291" s="521">
        <f>_xll.GetCtData("COAMOUNT","CONSAMOUNT",$B$1:$B$7,$B291,AK$9,"#")</f>
        <v>0</v>
      </c>
    </row>
    <row r="292" spans="2:37" ht="12" customHeight="1">
      <c r="B292" s="453" t="s">
        <v>526</v>
      </c>
      <c r="C292" s="482" t="s">
        <v>2929</v>
      </c>
      <c r="D292" s="483">
        <v>44403</v>
      </c>
      <c r="E292" s="484" t="s">
        <v>2930</v>
      </c>
      <c r="F292" s="485">
        <v>7</v>
      </c>
      <c r="G292" s="547"/>
      <c r="H292" s="547"/>
      <c r="I292" s="547"/>
      <c r="J292" s="547"/>
      <c r="K292" s="547"/>
      <c r="L292" s="547"/>
      <c r="M292" s="548"/>
      <c r="N292" s="517" t="s">
        <v>4505</v>
      </c>
      <c r="O292" s="518">
        <v>10</v>
      </c>
      <c r="P292" s="519" t="s">
        <v>709</v>
      </c>
      <c r="Q292" s="489">
        <v>66</v>
      </c>
      <c r="R292" s="519" t="s">
        <v>709</v>
      </c>
      <c r="S292" s="518">
        <f t="shared" si="20"/>
        <v>66</v>
      </c>
      <c r="T292" s="519" t="s">
        <v>4506</v>
      </c>
      <c r="U292" s="518">
        <f t="shared" si="21"/>
        <v>22</v>
      </c>
      <c r="V292" s="519" t="s">
        <v>3852</v>
      </c>
      <c r="W292" s="519" t="s">
        <v>4507</v>
      </c>
      <c r="X292" s="491">
        <f t="shared" si="22"/>
        <v>91</v>
      </c>
      <c r="Y292" s="519" t="s">
        <v>4507</v>
      </c>
      <c r="Z292" s="518">
        <f t="shared" si="23"/>
        <v>91</v>
      </c>
      <c r="AA292" s="519" t="s">
        <v>4508</v>
      </c>
      <c r="AB292" s="518">
        <f t="shared" si="24"/>
        <v>29</v>
      </c>
      <c r="AC292" s="519" t="s">
        <v>3855</v>
      </c>
      <c r="AD292" s="518" t="s">
        <v>4509</v>
      </c>
      <c r="AE292" s="520" t="s">
        <v>4510</v>
      </c>
      <c r="AF292" s="504" t="s">
        <v>3279</v>
      </c>
      <c r="AG292" s="494" t="s">
        <v>2917</v>
      </c>
      <c r="AH292" s="494" t="s">
        <v>2917</v>
      </c>
      <c r="AI292" s="505"/>
      <c r="AJ292" s="505"/>
      <c r="AK292" s="521">
        <f>_xll.GetCtData("COAMOUNT","CONSAMOUNT",$B$1:$B$7,$B292,AK$9,"#")</f>
        <v>0</v>
      </c>
    </row>
    <row r="293" spans="2:37" ht="12" customHeight="1">
      <c r="B293" s="453" t="s">
        <v>527</v>
      </c>
      <c r="C293" s="482" t="s">
        <v>2929</v>
      </c>
      <c r="D293" s="483">
        <v>44403</v>
      </c>
      <c r="E293" s="484" t="s">
        <v>2930</v>
      </c>
      <c r="F293" s="485">
        <v>7</v>
      </c>
      <c r="G293" s="547"/>
      <c r="H293" s="547"/>
      <c r="I293" s="547"/>
      <c r="J293" s="547"/>
      <c r="K293" s="547"/>
      <c r="L293" s="547"/>
      <c r="M293" s="548"/>
      <c r="N293" s="517" t="s">
        <v>4511</v>
      </c>
      <c r="O293" s="518">
        <v>10</v>
      </c>
      <c r="P293" s="519" t="s">
        <v>710</v>
      </c>
      <c r="Q293" s="489">
        <v>32</v>
      </c>
      <c r="R293" s="519" t="s">
        <v>710</v>
      </c>
      <c r="S293" s="518">
        <f t="shared" si="20"/>
        <v>32</v>
      </c>
      <c r="T293" s="519" t="s">
        <v>4512</v>
      </c>
      <c r="U293" s="518">
        <f t="shared" si="21"/>
        <v>18</v>
      </c>
      <c r="V293" s="519" t="s">
        <v>3852</v>
      </c>
      <c r="W293" s="519" t="s">
        <v>4513</v>
      </c>
      <c r="X293" s="491">
        <f t="shared" si="22"/>
        <v>67</v>
      </c>
      <c r="Y293" s="519" t="s">
        <v>4513</v>
      </c>
      <c r="Z293" s="518">
        <f t="shared" si="23"/>
        <v>67</v>
      </c>
      <c r="AA293" s="519" t="s">
        <v>4514</v>
      </c>
      <c r="AB293" s="518">
        <f t="shared" si="24"/>
        <v>29</v>
      </c>
      <c r="AC293" s="519" t="s">
        <v>3855</v>
      </c>
      <c r="AD293" s="518" t="s">
        <v>4515</v>
      </c>
      <c r="AE293" s="520" t="s">
        <v>4516</v>
      </c>
      <c r="AF293" s="504" t="s">
        <v>3279</v>
      </c>
      <c r="AG293" s="494" t="s">
        <v>2917</v>
      </c>
      <c r="AH293" s="494" t="s">
        <v>2917</v>
      </c>
      <c r="AI293" s="505"/>
      <c r="AJ293" s="505"/>
      <c r="AK293" s="521">
        <f>_xll.GetCtData("COAMOUNT","CONSAMOUNT",$B$1:$B$7,$B293,AK$9,"#")</f>
        <v>0</v>
      </c>
    </row>
    <row r="294" spans="2:37" ht="12" customHeight="1">
      <c r="B294" s="453" t="s">
        <v>528</v>
      </c>
      <c r="C294" s="482" t="s">
        <v>2929</v>
      </c>
      <c r="D294" s="483">
        <v>44403</v>
      </c>
      <c r="E294" s="484" t="s">
        <v>2930</v>
      </c>
      <c r="F294" s="485">
        <v>7</v>
      </c>
      <c r="G294" s="547"/>
      <c r="H294" s="547"/>
      <c r="I294" s="547"/>
      <c r="J294" s="547"/>
      <c r="K294" s="547"/>
      <c r="L294" s="547"/>
      <c r="M294" s="548"/>
      <c r="N294" s="517" t="s">
        <v>4517</v>
      </c>
      <c r="O294" s="518">
        <v>10</v>
      </c>
      <c r="P294" s="519" t="s">
        <v>711</v>
      </c>
      <c r="Q294" s="489">
        <v>40</v>
      </c>
      <c r="R294" s="519" t="s">
        <v>711</v>
      </c>
      <c r="S294" s="518">
        <f t="shared" si="20"/>
        <v>40</v>
      </c>
      <c r="T294" s="519" t="s">
        <v>4518</v>
      </c>
      <c r="U294" s="518">
        <f t="shared" si="21"/>
        <v>18</v>
      </c>
      <c r="V294" s="519" t="s">
        <v>3852</v>
      </c>
      <c r="W294" s="519" t="s">
        <v>4519</v>
      </c>
      <c r="X294" s="491">
        <f t="shared" si="22"/>
        <v>61</v>
      </c>
      <c r="Y294" s="519" t="s">
        <v>4519</v>
      </c>
      <c r="Z294" s="518">
        <f t="shared" si="23"/>
        <v>61</v>
      </c>
      <c r="AA294" s="519" t="s">
        <v>4520</v>
      </c>
      <c r="AB294" s="518">
        <f t="shared" si="24"/>
        <v>25</v>
      </c>
      <c r="AC294" s="519" t="s">
        <v>3855</v>
      </c>
      <c r="AD294" s="518" t="s">
        <v>4521</v>
      </c>
      <c r="AE294" s="520" t="s">
        <v>4522</v>
      </c>
      <c r="AF294" s="504" t="s">
        <v>3279</v>
      </c>
      <c r="AG294" s="494" t="s">
        <v>2917</v>
      </c>
      <c r="AH294" s="494" t="s">
        <v>2917</v>
      </c>
      <c r="AI294" s="505"/>
      <c r="AJ294" s="505"/>
      <c r="AK294" s="521">
        <f>_xll.GetCtData("COAMOUNT","CONSAMOUNT",$B$1:$B$7,$B294,AK$9,"#")</f>
        <v>0</v>
      </c>
    </row>
    <row r="295" spans="2:37" ht="12" customHeight="1">
      <c r="B295" s="453" t="s">
        <v>4523</v>
      </c>
      <c r="C295" s="482" t="s">
        <v>2911</v>
      </c>
      <c r="D295" s="483">
        <v>44378</v>
      </c>
      <c r="E295" s="484" t="s">
        <v>2912</v>
      </c>
      <c r="F295" s="485">
        <v>5</v>
      </c>
      <c r="G295" s="482"/>
      <c r="H295" s="567"/>
      <c r="I295" s="567"/>
      <c r="J295" s="567"/>
      <c r="K295" s="567"/>
      <c r="L295" s="568" t="s">
        <v>4524</v>
      </c>
      <c r="M295" s="569"/>
      <c r="N295" s="585"/>
      <c r="O295" s="571">
        <v>8</v>
      </c>
      <c r="P295" s="572" t="s">
        <v>4525</v>
      </c>
      <c r="Q295" s="489">
        <v>25</v>
      </c>
      <c r="R295" s="572" t="s">
        <v>4525</v>
      </c>
      <c r="S295" s="571">
        <f t="shared" si="20"/>
        <v>25</v>
      </c>
      <c r="T295" s="572" t="s">
        <v>4526</v>
      </c>
      <c r="U295" s="571">
        <f t="shared" si="21"/>
        <v>13</v>
      </c>
      <c r="V295" s="573" t="s">
        <v>3852</v>
      </c>
      <c r="W295" s="573" t="s">
        <v>4527</v>
      </c>
      <c r="X295" s="491">
        <f t="shared" si="22"/>
        <v>48</v>
      </c>
      <c r="Y295" s="573" t="s">
        <v>4527</v>
      </c>
      <c r="Z295" s="571">
        <f t="shared" si="23"/>
        <v>48</v>
      </c>
      <c r="AA295" s="573" t="s">
        <v>4528</v>
      </c>
      <c r="AB295" s="571">
        <f t="shared" si="24"/>
        <v>24</v>
      </c>
      <c r="AC295" s="573" t="s">
        <v>3855</v>
      </c>
      <c r="AD295" s="571"/>
      <c r="AE295" s="575"/>
      <c r="AF295" s="504"/>
      <c r="AG295" s="494" t="s">
        <v>2917</v>
      </c>
      <c r="AH295" s="495" t="s">
        <v>2918</v>
      </c>
      <c r="AI295" s="505"/>
      <c r="AJ295" s="505"/>
      <c r="AK295" s="576">
        <f>_xll.GetCtData("COAMOUNT","CONSAMOUNT",$B$1:$B$7,$B295,AK$9,"#")</f>
        <v>0</v>
      </c>
    </row>
    <row r="296" spans="2:37" ht="12" customHeight="1">
      <c r="B296" s="453" t="s">
        <v>529</v>
      </c>
      <c r="C296" s="482" t="s">
        <v>2929</v>
      </c>
      <c r="D296" s="483">
        <v>44403</v>
      </c>
      <c r="E296" s="484" t="s">
        <v>2930</v>
      </c>
      <c r="F296" s="485">
        <v>7</v>
      </c>
      <c r="G296" s="547"/>
      <c r="H296" s="547"/>
      <c r="I296" s="547"/>
      <c r="J296" s="547"/>
      <c r="K296" s="547"/>
      <c r="L296" s="547"/>
      <c r="M296" s="548"/>
      <c r="N296" s="517" t="s">
        <v>4529</v>
      </c>
      <c r="O296" s="518">
        <v>10</v>
      </c>
      <c r="P296" s="519" t="s">
        <v>712</v>
      </c>
      <c r="Q296" s="489">
        <v>48</v>
      </c>
      <c r="R296" s="519" t="s">
        <v>4530</v>
      </c>
      <c r="S296" s="518">
        <f t="shared" si="20"/>
        <v>41</v>
      </c>
      <c r="T296" s="519" t="s">
        <v>4531</v>
      </c>
      <c r="U296" s="518">
        <f t="shared" si="21"/>
        <v>20</v>
      </c>
      <c r="V296" s="519" t="s">
        <v>3852</v>
      </c>
      <c r="W296" s="519" t="s">
        <v>4532</v>
      </c>
      <c r="X296" s="491">
        <f t="shared" si="22"/>
        <v>68</v>
      </c>
      <c r="Y296" s="519" t="s">
        <v>4532</v>
      </c>
      <c r="Z296" s="518">
        <f t="shared" si="23"/>
        <v>68</v>
      </c>
      <c r="AA296" s="519" t="s">
        <v>4533</v>
      </c>
      <c r="AB296" s="518">
        <f t="shared" si="24"/>
        <v>27</v>
      </c>
      <c r="AC296" s="519" t="s">
        <v>3855</v>
      </c>
      <c r="AD296" s="518" t="s">
        <v>4534</v>
      </c>
      <c r="AE296" s="520" t="s">
        <v>4535</v>
      </c>
      <c r="AF296" s="504" t="s">
        <v>3342</v>
      </c>
      <c r="AG296" s="494" t="s">
        <v>2917</v>
      </c>
      <c r="AH296" s="494" t="s">
        <v>2917</v>
      </c>
      <c r="AI296" s="505"/>
      <c r="AJ296" s="505"/>
      <c r="AK296" s="521">
        <f>_xll.GetCtData("COAMOUNT","CONSAMOUNT",$B$1:$B$7,$B296,AK$9,"#")</f>
        <v>0</v>
      </c>
    </row>
    <row r="297" spans="2:37" ht="12" customHeight="1">
      <c r="B297" s="453" t="s">
        <v>530</v>
      </c>
      <c r="C297" s="482" t="s">
        <v>2929</v>
      </c>
      <c r="D297" s="483">
        <v>44403</v>
      </c>
      <c r="E297" s="484" t="s">
        <v>2930</v>
      </c>
      <c r="F297" s="485">
        <v>7</v>
      </c>
      <c r="G297" s="547"/>
      <c r="H297" s="547"/>
      <c r="I297" s="547"/>
      <c r="J297" s="547"/>
      <c r="K297" s="547"/>
      <c r="L297" s="547"/>
      <c r="M297" s="548"/>
      <c r="N297" s="517" t="s">
        <v>4536</v>
      </c>
      <c r="O297" s="518">
        <v>10</v>
      </c>
      <c r="P297" s="519" t="s">
        <v>713</v>
      </c>
      <c r="Q297" s="489">
        <v>42</v>
      </c>
      <c r="R297" s="519" t="s">
        <v>4537</v>
      </c>
      <c r="S297" s="518">
        <f t="shared" si="20"/>
        <v>35</v>
      </c>
      <c r="T297" s="519" t="s">
        <v>4538</v>
      </c>
      <c r="U297" s="518">
        <f t="shared" si="21"/>
        <v>19</v>
      </c>
      <c r="V297" s="519" t="s">
        <v>3852</v>
      </c>
      <c r="W297" s="519" t="s">
        <v>4539</v>
      </c>
      <c r="X297" s="491">
        <f t="shared" si="22"/>
        <v>65</v>
      </c>
      <c r="Y297" s="519" t="s">
        <v>4539</v>
      </c>
      <c r="Z297" s="518">
        <f t="shared" si="23"/>
        <v>65</v>
      </c>
      <c r="AA297" s="519" t="s">
        <v>4540</v>
      </c>
      <c r="AB297" s="518">
        <f t="shared" si="24"/>
        <v>27</v>
      </c>
      <c r="AC297" s="519" t="s">
        <v>3855</v>
      </c>
      <c r="AD297" s="518" t="s">
        <v>4541</v>
      </c>
      <c r="AE297" s="520" t="s">
        <v>4542</v>
      </c>
      <c r="AF297" s="504" t="s">
        <v>3342</v>
      </c>
      <c r="AG297" s="494" t="s">
        <v>2917</v>
      </c>
      <c r="AH297" s="494" t="s">
        <v>2917</v>
      </c>
      <c r="AI297" s="505"/>
      <c r="AJ297" s="505"/>
      <c r="AK297" s="521">
        <f>_xll.GetCtData("COAMOUNT","CONSAMOUNT",$B$1:$B$7,$B297,AK$9,"#")</f>
        <v>0</v>
      </c>
    </row>
    <row r="298" spans="2:37" ht="12" customHeight="1">
      <c r="B298" s="453" t="s">
        <v>531</v>
      </c>
      <c r="C298" s="482" t="s">
        <v>2929</v>
      </c>
      <c r="D298" s="483">
        <v>44403</v>
      </c>
      <c r="E298" s="484" t="s">
        <v>2930</v>
      </c>
      <c r="F298" s="485">
        <v>7</v>
      </c>
      <c r="G298" s="547"/>
      <c r="H298" s="547"/>
      <c r="I298" s="547"/>
      <c r="J298" s="547"/>
      <c r="K298" s="547"/>
      <c r="L298" s="547"/>
      <c r="M298" s="548"/>
      <c r="N298" s="517" t="s">
        <v>4543</v>
      </c>
      <c r="O298" s="518">
        <v>10</v>
      </c>
      <c r="P298" s="519" t="s">
        <v>714</v>
      </c>
      <c r="Q298" s="489">
        <v>66</v>
      </c>
      <c r="R298" s="519" t="s">
        <v>714</v>
      </c>
      <c r="S298" s="518">
        <f t="shared" si="20"/>
        <v>66</v>
      </c>
      <c r="T298" s="519" t="s">
        <v>4544</v>
      </c>
      <c r="U298" s="518">
        <f t="shared" si="21"/>
        <v>22</v>
      </c>
      <c r="V298" s="519" t="s">
        <v>3852</v>
      </c>
      <c r="W298" s="519" t="s">
        <v>4545</v>
      </c>
      <c r="X298" s="491">
        <f t="shared" si="22"/>
        <v>91</v>
      </c>
      <c r="Y298" s="519" t="s">
        <v>4545</v>
      </c>
      <c r="Z298" s="518">
        <f t="shared" si="23"/>
        <v>91</v>
      </c>
      <c r="AA298" s="519" t="s">
        <v>4546</v>
      </c>
      <c r="AB298" s="518">
        <f t="shared" si="24"/>
        <v>29</v>
      </c>
      <c r="AC298" s="519" t="s">
        <v>3855</v>
      </c>
      <c r="AD298" s="518" t="s">
        <v>4547</v>
      </c>
      <c r="AE298" s="520" t="s">
        <v>4548</v>
      </c>
      <c r="AF298" s="504" t="s">
        <v>3342</v>
      </c>
      <c r="AG298" s="494" t="s">
        <v>2917</v>
      </c>
      <c r="AH298" s="494" t="s">
        <v>2917</v>
      </c>
      <c r="AI298" s="505"/>
      <c r="AJ298" s="505"/>
      <c r="AK298" s="521">
        <f>_xll.GetCtData("COAMOUNT","CONSAMOUNT",$B$1:$B$7,$B298,AK$9,"#")</f>
        <v>0</v>
      </c>
    </row>
    <row r="299" spans="2:37" ht="12" customHeight="1">
      <c r="B299" s="453" t="s">
        <v>532</v>
      </c>
      <c r="C299" s="482" t="s">
        <v>2929</v>
      </c>
      <c r="D299" s="483">
        <v>44403</v>
      </c>
      <c r="E299" s="484" t="s">
        <v>2930</v>
      </c>
      <c r="F299" s="485">
        <v>7</v>
      </c>
      <c r="G299" s="547"/>
      <c r="H299" s="547"/>
      <c r="I299" s="547"/>
      <c r="J299" s="547"/>
      <c r="K299" s="547"/>
      <c r="L299" s="547"/>
      <c r="M299" s="548"/>
      <c r="N299" s="517" t="s">
        <v>4549</v>
      </c>
      <c r="O299" s="518">
        <v>10</v>
      </c>
      <c r="P299" s="519" t="s">
        <v>715</v>
      </c>
      <c r="Q299" s="489">
        <v>32</v>
      </c>
      <c r="R299" s="519" t="s">
        <v>715</v>
      </c>
      <c r="S299" s="518">
        <f t="shared" si="20"/>
        <v>32</v>
      </c>
      <c r="T299" s="519" t="s">
        <v>4550</v>
      </c>
      <c r="U299" s="518">
        <f t="shared" si="21"/>
        <v>18</v>
      </c>
      <c r="V299" s="519" t="s">
        <v>3852</v>
      </c>
      <c r="W299" s="519" t="s">
        <v>4551</v>
      </c>
      <c r="X299" s="491">
        <f t="shared" si="22"/>
        <v>67</v>
      </c>
      <c r="Y299" s="519" t="s">
        <v>4551</v>
      </c>
      <c r="Z299" s="518">
        <f t="shared" si="23"/>
        <v>67</v>
      </c>
      <c r="AA299" s="519" t="s">
        <v>4552</v>
      </c>
      <c r="AB299" s="518">
        <f t="shared" si="24"/>
        <v>29</v>
      </c>
      <c r="AC299" s="519" t="s">
        <v>3855</v>
      </c>
      <c r="AD299" s="518" t="s">
        <v>4553</v>
      </c>
      <c r="AE299" s="520" t="s">
        <v>4554</v>
      </c>
      <c r="AF299" s="504" t="s">
        <v>3342</v>
      </c>
      <c r="AG299" s="494" t="s">
        <v>2917</v>
      </c>
      <c r="AH299" s="494" t="s">
        <v>2917</v>
      </c>
      <c r="AI299" s="505"/>
      <c r="AJ299" s="505"/>
      <c r="AK299" s="521">
        <f>_xll.GetCtData("COAMOUNT","CONSAMOUNT",$B$1:$B$7,$B299,AK$9,"#")</f>
        <v>0</v>
      </c>
    </row>
    <row r="300" spans="2:37" ht="12" customHeight="1">
      <c r="B300" s="453" t="s">
        <v>533</v>
      </c>
      <c r="C300" s="482" t="s">
        <v>2929</v>
      </c>
      <c r="D300" s="483">
        <v>44403</v>
      </c>
      <c r="E300" s="484" t="s">
        <v>2930</v>
      </c>
      <c r="F300" s="485">
        <v>7</v>
      </c>
      <c r="G300" s="547"/>
      <c r="H300" s="547"/>
      <c r="I300" s="547"/>
      <c r="J300" s="547"/>
      <c r="K300" s="547"/>
      <c r="L300" s="547"/>
      <c r="M300" s="548"/>
      <c r="N300" s="517" t="s">
        <v>4555</v>
      </c>
      <c r="O300" s="518">
        <v>10</v>
      </c>
      <c r="P300" s="519" t="s">
        <v>716</v>
      </c>
      <c r="Q300" s="489">
        <v>40</v>
      </c>
      <c r="R300" s="519" t="s">
        <v>716</v>
      </c>
      <c r="S300" s="518">
        <f t="shared" si="20"/>
        <v>40</v>
      </c>
      <c r="T300" s="519" t="s">
        <v>4556</v>
      </c>
      <c r="U300" s="518">
        <f t="shared" si="21"/>
        <v>18</v>
      </c>
      <c r="V300" s="519" t="s">
        <v>3852</v>
      </c>
      <c r="W300" s="519" t="s">
        <v>4557</v>
      </c>
      <c r="X300" s="491">
        <f t="shared" si="22"/>
        <v>61</v>
      </c>
      <c r="Y300" s="519" t="s">
        <v>4557</v>
      </c>
      <c r="Z300" s="518">
        <f t="shared" si="23"/>
        <v>61</v>
      </c>
      <c r="AA300" s="519" t="s">
        <v>4558</v>
      </c>
      <c r="AB300" s="518">
        <f t="shared" si="24"/>
        <v>25</v>
      </c>
      <c r="AC300" s="519" t="s">
        <v>3855</v>
      </c>
      <c r="AD300" s="518" t="s">
        <v>4559</v>
      </c>
      <c r="AE300" s="520" t="s">
        <v>4560</v>
      </c>
      <c r="AF300" s="504" t="s">
        <v>3342</v>
      </c>
      <c r="AG300" s="494" t="s">
        <v>2917</v>
      </c>
      <c r="AH300" s="494" t="s">
        <v>2917</v>
      </c>
      <c r="AI300" s="505"/>
      <c r="AJ300" s="505"/>
      <c r="AK300" s="521">
        <f>_xll.GetCtData("COAMOUNT","CONSAMOUNT",$B$1:$B$7,$B300,AK$9,"#")</f>
        <v>0</v>
      </c>
    </row>
    <row r="301" spans="2:37" ht="12" customHeight="1">
      <c r="B301" s="453" t="s">
        <v>4561</v>
      </c>
      <c r="C301" s="482" t="s">
        <v>2911</v>
      </c>
      <c r="D301" s="483">
        <v>44378</v>
      </c>
      <c r="E301" s="484" t="s">
        <v>2912</v>
      </c>
      <c r="F301" s="485">
        <v>5</v>
      </c>
      <c r="G301" s="482"/>
      <c r="H301" s="567"/>
      <c r="I301" s="567"/>
      <c r="J301" s="567"/>
      <c r="K301" s="567"/>
      <c r="L301" s="568" t="s">
        <v>4562</v>
      </c>
      <c r="M301" s="569"/>
      <c r="N301" s="585"/>
      <c r="O301" s="571">
        <v>8</v>
      </c>
      <c r="P301" s="572" t="s">
        <v>4563</v>
      </c>
      <c r="Q301" s="489">
        <v>27</v>
      </c>
      <c r="R301" s="572" t="s">
        <v>4563</v>
      </c>
      <c r="S301" s="571">
        <f t="shared" si="20"/>
        <v>27</v>
      </c>
      <c r="T301" s="572" t="s">
        <v>4564</v>
      </c>
      <c r="U301" s="571">
        <f t="shared" si="21"/>
        <v>15</v>
      </c>
      <c r="V301" s="573" t="s">
        <v>3852</v>
      </c>
      <c r="W301" s="573" t="s">
        <v>4565</v>
      </c>
      <c r="X301" s="491">
        <f t="shared" si="22"/>
        <v>50</v>
      </c>
      <c r="Y301" s="573" t="s">
        <v>4565</v>
      </c>
      <c r="Z301" s="571">
        <f t="shared" si="23"/>
        <v>50</v>
      </c>
      <c r="AA301" s="573" t="s">
        <v>4566</v>
      </c>
      <c r="AB301" s="571">
        <f t="shared" si="24"/>
        <v>23</v>
      </c>
      <c r="AC301" s="573" t="s">
        <v>3855</v>
      </c>
      <c r="AD301" s="571"/>
      <c r="AE301" s="575"/>
      <c r="AF301" s="504"/>
      <c r="AG301" s="494" t="s">
        <v>2917</v>
      </c>
      <c r="AH301" s="495" t="s">
        <v>2918</v>
      </c>
      <c r="AI301" s="505"/>
      <c r="AJ301" s="505"/>
      <c r="AK301" s="576">
        <f>_xll.GetCtData("COAMOUNT","CONSAMOUNT",$B$1:$B$7,$B301,AK$9,"#")</f>
        <v>0</v>
      </c>
    </row>
    <row r="302" spans="2:37" ht="12" customHeight="1">
      <c r="B302" s="453" t="s">
        <v>534</v>
      </c>
      <c r="C302" s="482" t="s">
        <v>2929</v>
      </c>
      <c r="D302" s="483">
        <v>44403</v>
      </c>
      <c r="E302" s="484" t="s">
        <v>2930</v>
      </c>
      <c r="F302" s="485">
        <v>7</v>
      </c>
      <c r="G302" s="547"/>
      <c r="H302" s="547"/>
      <c r="I302" s="547"/>
      <c r="J302" s="547"/>
      <c r="K302" s="547"/>
      <c r="L302" s="547"/>
      <c r="M302" s="548"/>
      <c r="N302" s="517" t="s">
        <v>4567</v>
      </c>
      <c r="O302" s="518">
        <v>10</v>
      </c>
      <c r="P302" s="519" t="s">
        <v>717</v>
      </c>
      <c r="Q302" s="489">
        <v>50</v>
      </c>
      <c r="R302" s="519" t="s">
        <v>4568</v>
      </c>
      <c r="S302" s="518">
        <f t="shared" si="20"/>
        <v>43</v>
      </c>
      <c r="T302" s="519" t="s">
        <v>4569</v>
      </c>
      <c r="U302" s="518">
        <f t="shared" si="21"/>
        <v>22</v>
      </c>
      <c r="V302" s="519" t="s">
        <v>3852</v>
      </c>
      <c r="W302" s="519" t="s">
        <v>4570</v>
      </c>
      <c r="X302" s="491">
        <f t="shared" si="22"/>
        <v>70</v>
      </c>
      <c r="Y302" s="519" t="s">
        <v>4570</v>
      </c>
      <c r="Z302" s="518">
        <f t="shared" si="23"/>
        <v>70</v>
      </c>
      <c r="AA302" s="519" t="s">
        <v>4571</v>
      </c>
      <c r="AB302" s="518">
        <f t="shared" si="24"/>
        <v>29</v>
      </c>
      <c r="AC302" s="519" t="s">
        <v>3855</v>
      </c>
      <c r="AD302" s="518" t="s">
        <v>4534</v>
      </c>
      <c r="AE302" s="520" t="s">
        <v>4535</v>
      </c>
      <c r="AF302" s="504" t="s">
        <v>2939</v>
      </c>
      <c r="AG302" s="494" t="s">
        <v>2917</v>
      </c>
      <c r="AH302" s="494" t="s">
        <v>2917</v>
      </c>
      <c r="AI302" s="505"/>
      <c r="AJ302" s="505"/>
      <c r="AK302" s="521">
        <f>_xll.GetCtData("COAMOUNT","CONSAMOUNT",$B$1:$B$7,$B302,AK$9,"#")</f>
        <v>0</v>
      </c>
    </row>
    <row r="303" spans="2:37" ht="12" customHeight="1">
      <c r="B303" s="453" t="s">
        <v>535</v>
      </c>
      <c r="C303" s="482" t="s">
        <v>2929</v>
      </c>
      <c r="D303" s="483">
        <v>44403</v>
      </c>
      <c r="E303" s="484" t="s">
        <v>2930</v>
      </c>
      <c r="F303" s="485">
        <v>7</v>
      </c>
      <c r="G303" s="547"/>
      <c r="H303" s="547"/>
      <c r="I303" s="547"/>
      <c r="J303" s="547"/>
      <c r="K303" s="547"/>
      <c r="L303" s="547"/>
      <c r="M303" s="548"/>
      <c r="N303" s="517" t="s">
        <v>4572</v>
      </c>
      <c r="O303" s="518">
        <v>10</v>
      </c>
      <c r="P303" s="519" t="s">
        <v>718</v>
      </c>
      <c r="Q303" s="489">
        <v>44</v>
      </c>
      <c r="R303" s="519" t="s">
        <v>4573</v>
      </c>
      <c r="S303" s="518">
        <f t="shared" si="20"/>
        <v>37</v>
      </c>
      <c r="T303" s="519" t="s">
        <v>4574</v>
      </c>
      <c r="U303" s="518">
        <f t="shared" si="21"/>
        <v>21</v>
      </c>
      <c r="V303" s="519" t="s">
        <v>3852</v>
      </c>
      <c r="W303" s="519" t="s">
        <v>4575</v>
      </c>
      <c r="X303" s="491">
        <f t="shared" si="22"/>
        <v>67</v>
      </c>
      <c r="Y303" s="519" t="s">
        <v>4575</v>
      </c>
      <c r="Z303" s="518">
        <f t="shared" si="23"/>
        <v>67</v>
      </c>
      <c r="AA303" s="519" t="s">
        <v>4576</v>
      </c>
      <c r="AB303" s="518">
        <f t="shared" si="24"/>
        <v>29</v>
      </c>
      <c r="AC303" s="519" t="s">
        <v>3855</v>
      </c>
      <c r="AD303" s="518" t="s">
        <v>4541</v>
      </c>
      <c r="AE303" s="520" t="s">
        <v>4542</v>
      </c>
      <c r="AF303" s="504" t="s">
        <v>2939</v>
      </c>
      <c r="AG303" s="494" t="s">
        <v>2917</v>
      </c>
      <c r="AH303" s="494" t="s">
        <v>2917</v>
      </c>
      <c r="AI303" s="505"/>
      <c r="AJ303" s="505"/>
      <c r="AK303" s="521">
        <f>_xll.GetCtData("COAMOUNT","CONSAMOUNT",$B$1:$B$7,$B303,AK$9,"#")</f>
        <v>0</v>
      </c>
    </row>
    <row r="304" spans="2:37" ht="12" customHeight="1">
      <c r="B304" s="453" t="s">
        <v>536</v>
      </c>
      <c r="C304" s="482" t="s">
        <v>2929</v>
      </c>
      <c r="D304" s="483">
        <v>44403</v>
      </c>
      <c r="E304" s="484" t="s">
        <v>2930</v>
      </c>
      <c r="F304" s="485">
        <v>7</v>
      </c>
      <c r="G304" s="547"/>
      <c r="H304" s="547"/>
      <c r="I304" s="547"/>
      <c r="J304" s="547"/>
      <c r="K304" s="547"/>
      <c r="L304" s="547"/>
      <c r="M304" s="548"/>
      <c r="N304" s="517" t="s">
        <v>4577</v>
      </c>
      <c r="O304" s="518">
        <v>10</v>
      </c>
      <c r="P304" s="519" t="s">
        <v>719</v>
      </c>
      <c r="Q304" s="489">
        <v>68</v>
      </c>
      <c r="R304" s="519" t="s">
        <v>719</v>
      </c>
      <c r="S304" s="518">
        <f t="shared" si="20"/>
        <v>68</v>
      </c>
      <c r="T304" s="519" t="s">
        <v>4578</v>
      </c>
      <c r="U304" s="518">
        <f t="shared" si="21"/>
        <v>24</v>
      </c>
      <c r="V304" s="519" t="s">
        <v>3852</v>
      </c>
      <c r="W304" s="519" t="s">
        <v>4579</v>
      </c>
      <c r="X304" s="491">
        <f t="shared" si="22"/>
        <v>93</v>
      </c>
      <c r="Y304" s="519" t="s">
        <v>4579</v>
      </c>
      <c r="Z304" s="518">
        <f t="shared" si="23"/>
        <v>93</v>
      </c>
      <c r="AA304" s="519" t="s">
        <v>4580</v>
      </c>
      <c r="AB304" s="518">
        <f t="shared" si="24"/>
        <v>30</v>
      </c>
      <c r="AC304" s="519" t="s">
        <v>3855</v>
      </c>
      <c r="AD304" s="518" t="s">
        <v>4547</v>
      </c>
      <c r="AE304" s="520" t="s">
        <v>4548</v>
      </c>
      <c r="AF304" s="504" t="s">
        <v>2939</v>
      </c>
      <c r="AG304" s="494" t="s">
        <v>2917</v>
      </c>
      <c r="AH304" s="494" t="s">
        <v>2917</v>
      </c>
      <c r="AI304" s="505"/>
      <c r="AJ304" s="505"/>
      <c r="AK304" s="521">
        <f>_xll.GetCtData("COAMOUNT","CONSAMOUNT",$B$1:$B$7,$B304,AK$9,"#")</f>
        <v>0</v>
      </c>
    </row>
    <row r="305" spans="2:37" ht="12" customHeight="1">
      <c r="B305" s="453" t="s">
        <v>537</v>
      </c>
      <c r="C305" s="482" t="s">
        <v>2929</v>
      </c>
      <c r="D305" s="483">
        <v>44403</v>
      </c>
      <c r="E305" s="484" t="s">
        <v>2930</v>
      </c>
      <c r="F305" s="485">
        <v>7</v>
      </c>
      <c r="G305" s="547"/>
      <c r="H305" s="547"/>
      <c r="I305" s="547"/>
      <c r="J305" s="547"/>
      <c r="K305" s="547"/>
      <c r="L305" s="547"/>
      <c r="M305" s="548"/>
      <c r="N305" s="517" t="s">
        <v>4581</v>
      </c>
      <c r="O305" s="518">
        <v>10</v>
      </c>
      <c r="P305" s="519" t="s">
        <v>720</v>
      </c>
      <c r="Q305" s="489">
        <v>34</v>
      </c>
      <c r="R305" s="519" t="s">
        <v>720</v>
      </c>
      <c r="S305" s="518">
        <f t="shared" si="20"/>
        <v>34</v>
      </c>
      <c r="T305" s="519" t="s">
        <v>4582</v>
      </c>
      <c r="U305" s="518">
        <f t="shared" si="21"/>
        <v>20</v>
      </c>
      <c r="V305" s="519" t="s">
        <v>3852</v>
      </c>
      <c r="W305" s="519" t="s">
        <v>4583</v>
      </c>
      <c r="X305" s="491">
        <f t="shared" si="22"/>
        <v>69</v>
      </c>
      <c r="Y305" s="519" t="s">
        <v>4583</v>
      </c>
      <c r="Z305" s="518">
        <f t="shared" si="23"/>
        <v>69</v>
      </c>
      <c r="AA305" s="519" t="s">
        <v>4584</v>
      </c>
      <c r="AB305" s="518">
        <f t="shared" si="24"/>
        <v>30</v>
      </c>
      <c r="AC305" s="519" t="s">
        <v>3855</v>
      </c>
      <c r="AD305" s="518" t="s">
        <v>4553</v>
      </c>
      <c r="AE305" s="520" t="s">
        <v>4554</v>
      </c>
      <c r="AF305" s="504" t="s">
        <v>2939</v>
      </c>
      <c r="AG305" s="494" t="s">
        <v>2917</v>
      </c>
      <c r="AH305" s="494" t="s">
        <v>2917</v>
      </c>
      <c r="AI305" s="505"/>
      <c r="AJ305" s="505"/>
      <c r="AK305" s="521">
        <f>_xll.GetCtData("COAMOUNT","CONSAMOUNT",$B$1:$B$7,$B305,AK$9,"#")</f>
        <v>0</v>
      </c>
    </row>
    <row r="306" spans="2:37" ht="12" customHeight="1">
      <c r="B306" s="453" t="s">
        <v>538</v>
      </c>
      <c r="C306" s="482" t="s">
        <v>2929</v>
      </c>
      <c r="D306" s="483">
        <v>44403</v>
      </c>
      <c r="E306" s="484" t="s">
        <v>2930</v>
      </c>
      <c r="F306" s="485">
        <v>7</v>
      </c>
      <c r="G306" s="547"/>
      <c r="H306" s="547"/>
      <c r="I306" s="547"/>
      <c r="J306" s="547"/>
      <c r="K306" s="547"/>
      <c r="L306" s="547"/>
      <c r="M306" s="548"/>
      <c r="N306" s="517" t="s">
        <v>4585</v>
      </c>
      <c r="O306" s="518">
        <v>10</v>
      </c>
      <c r="P306" s="519" t="s">
        <v>721</v>
      </c>
      <c r="Q306" s="489">
        <v>42</v>
      </c>
      <c r="R306" s="519" t="s">
        <v>721</v>
      </c>
      <c r="S306" s="518">
        <f t="shared" si="20"/>
        <v>42</v>
      </c>
      <c r="T306" s="519" t="s">
        <v>4586</v>
      </c>
      <c r="U306" s="518">
        <f t="shared" si="21"/>
        <v>20</v>
      </c>
      <c r="V306" s="519" t="s">
        <v>3852</v>
      </c>
      <c r="W306" s="519" t="s">
        <v>4587</v>
      </c>
      <c r="X306" s="491">
        <f t="shared" si="22"/>
        <v>63</v>
      </c>
      <c r="Y306" s="519" t="s">
        <v>4587</v>
      </c>
      <c r="Z306" s="518">
        <f t="shared" si="23"/>
        <v>63</v>
      </c>
      <c r="AA306" s="519" t="s">
        <v>4588</v>
      </c>
      <c r="AB306" s="518">
        <f t="shared" si="24"/>
        <v>27</v>
      </c>
      <c r="AC306" s="519" t="s">
        <v>3855</v>
      </c>
      <c r="AD306" s="518" t="s">
        <v>4559</v>
      </c>
      <c r="AE306" s="520" t="s">
        <v>4560</v>
      </c>
      <c r="AF306" s="504" t="s">
        <v>2939</v>
      </c>
      <c r="AG306" s="494" t="s">
        <v>2917</v>
      </c>
      <c r="AH306" s="494" t="s">
        <v>2917</v>
      </c>
      <c r="AI306" s="505"/>
      <c r="AJ306" s="505"/>
      <c r="AK306" s="521">
        <f>_xll.GetCtData("COAMOUNT","CONSAMOUNT",$B$1:$B$7,$B306,AK$9,"#")</f>
        <v>0</v>
      </c>
    </row>
    <row r="307" spans="2:37" ht="12" customHeight="1">
      <c r="B307" s="453" t="s">
        <v>1162</v>
      </c>
      <c r="C307" s="482" t="s">
        <v>2911</v>
      </c>
      <c r="D307" s="483">
        <v>44378</v>
      </c>
      <c r="E307" s="484" t="s">
        <v>2912</v>
      </c>
      <c r="F307" s="485">
        <v>3</v>
      </c>
      <c r="G307" s="482"/>
      <c r="H307" s="507"/>
      <c r="I307" s="507"/>
      <c r="J307" s="532" t="s">
        <v>4589</v>
      </c>
      <c r="K307" s="532"/>
      <c r="L307" s="532"/>
      <c r="M307" s="533"/>
      <c r="N307" s="534"/>
      <c r="O307" s="535">
        <v>6</v>
      </c>
      <c r="P307" s="536" t="s">
        <v>4590</v>
      </c>
      <c r="Q307" s="489">
        <v>80</v>
      </c>
      <c r="R307" s="536" t="s">
        <v>1032</v>
      </c>
      <c r="S307" s="535">
        <f t="shared" si="20"/>
        <v>66</v>
      </c>
      <c r="T307" s="536" t="s">
        <v>4591</v>
      </c>
      <c r="U307" s="535">
        <f t="shared" si="21"/>
        <v>30</v>
      </c>
      <c r="V307" s="537" t="s">
        <v>4592</v>
      </c>
      <c r="W307" s="537" t="s">
        <v>4593</v>
      </c>
      <c r="X307" s="491">
        <f t="shared" si="22"/>
        <v>49</v>
      </c>
      <c r="Y307" s="537" t="s">
        <v>4593</v>
      </c>
      <c r="Z307" s="535">
        <f t="shared" si="23"/>
        <v>49</v>
      </c>
      <c r="AA307" s="537" t="s">
        <v>4594</v>
      </c>
      <c r="AB307" s="535">
        <f t="shared" si="24"/>
        <v>25</v>
      </c>
      <c r="AC307" s="537" t="s">
        <v>4595</v>
      </c>
      <c r="AD307" s="535"/>
      <c r="AE307" s="538"/>
      <c r="AF307" s="504"/>
      <c r="AG307" s="494" t="s">
        <v>2917</v>
      </c>
      <c r="AH307" s="495" t="s">
        <v>2918</v>
      </c>
      <c r="AI307" s="505"/>
      <c r="AJ307" s="505"/>
      <c r="AK307" s="539">
        <f>_xll.GetCtData("COAMOUNT","CONSAMOUNT",$B$1:$B$7,$B307,AK$9,"#14703844")</f>
        <v>14703844</v>
      </c>
    </row>
    <row r="308" spans="2:37" ht="12" customHeight="1">
      <c r="B308" s="453" t="s">
        <v>4596</v>
      </c>
      <c r="C308" s="482" t="s">
        <v>2911</v>
      </c>
      <c r="D308" s="483">
        <v>44378</v>
      </c>
      <c r="E308" s="484" t="s">
        <v>2912</v>
      </c>
      <c r="F308" s="485">
        <v>4</v>
      </c>
      <c r="G308" s="482"/>
      <c r="H308" s="507"/>
      <c r="I308" s="507"/>
      <c r="J308" s="507"/>
      <c r="K308" s="564" t="s">
        <v>4597</v>
      </c>
      <c r="L308" s="564"/>
      <c r="M308" s="565"/>
      <c r="N308" s="566"/>
      <c r="O308" s="558">
        <v>7</v>
      </c>
      <c r="P308" s="559" t="s">
        <v>2607</v>
      </c>
      <c r="Q308" s="489">
        <v>52</v>
      </c>
      <c r="R308" s="559" t="s">
        <v>2607</v>
      </c>
      <c r="S308" s="558">
        <f t="shared" si="20"/>
        <v>52</v>
      </c>
      <c r="T308" s="559" t="s">
        <v>4598</v>
      </c>
      <c r="U308" s="558">
        <f t="shared" si="21"/>
        <v>22</v>
      </c>
      <c r="V308" s="560" t="s">
        <v>4592</v>
      </c>
      <c r="W308" s="560" t="s">
        <v>4599</v>
      </c>
      <c r="X308" s="491">
        <f t="shared" si="22"/>
        <v>39</v>
      </c>
      <c r="Y308" s="560" t="s">
        <v>4599</v>
      </c>
      <c r="Z308" s="558">
        <f t="shared" si="23"/>
        <v>39</v>
      </c>
      <c r="AA308" s="560" t="s">
        <v>4600</v>
      </c>
      <c r="AB308" s="558">
        <f t="shared" si="24"/>
        <v>18</v>
      </c>
      <c r="AC308" s="560" t="s">
        <v>4595</v>
      </c>
      <c r="AD308" s="558"/>
      <c r="AE308" s="562"/>
      <c r="AF308" s="504"/>
      <c r="AG308" s="494" t="s">
        <v>2917</v>
      </c>
      <c r="AH308" s="495" t="s">
        <v>2918</v>
      </c>
      <c r="AI308" s="505"/>
      <c r="AJ308" s="505"/>
      <c r="AK308" s="563">
        <f>_xll.GetCtData("COAMOUNT","CONSAMOUNT",$B$1:$B$7,$B308,AK$9,"#14703844")</f>
        <v>14703844</v>
      </c>
    </row>
    <row r="309" spans="2:37" ht="12" customHeight="1">
      <c r="B309" s="453" t="s">
        <v>1155</v>
      </c>
      <c r="C309" s="482" t="s">
        <v>2911</v>
      </c>
      <c r="D309" s="483">
        <v>44378</v>
      </c>
      <c r="E309" s="484" t="s">
        <v>2912</v>
      </c>
      <c r="F309" s="485">
        <v>5</v>
      </c>
      <c r="G309" s="482"/>
      <c r="H309" s="567"/>
      <c r="I309" s="567"/>
      <c r="J309" s="567"/>
      <c r="K309" s="567"/>
      <c r="L309" s="568" t="s">
        <v>4601</v>
      </c>
      <c r="M309" s="569"/>
      <c r="N309" s="570"/>
      <c r="O309" s="571">
        <v>8</v>
      </c>
      <c r="P309" s="572" t="s">
        <v>4602</v>
      </c>
      <c r="Q309" s="489">
        <v>75</v>
      </c>
      <c r="R309" s="572" t="s">
        <v>4602</v>
      </c>
      <c r="S309" s="571">
        <f t="shared" si="20"/>
        <v>75</v>
      </c>
      <c r="T309" s="572" t="s">
        <v>4603</v>
      </c>
      <c r="U309" s="571">
        <f t="shared" si="21"/>
        <v>21</v>
      </c>
      <c r="V309" s="573" t="s">
        <v>4592</v>
      </c>
      <c r="W309" s="573" t="s">
        <v>4604</v>
      </c>
      <c r="X309" s="491">
        <f t="shared" si="22"/>
        <v>73</v>
      </c>
      <c r="Y309" s="573" t="s">
        <v>4604</v>
      </c>
      <c r="Z309" s="571">
        <f t="shared" si="23"/>
        <v>73</v>
      </c>
      <c r="AA309" s="573" t="s">
        <v>4605</v>
      </c>
      <c r="AB309" s="571">
        <f t="shared" si="24"/>
        <v>27</v>
      </c>
      <c r="AC309" s="573" t="s">
        <v>4595</v>
      </c>
      <c r="AD309" s="571"/>
      <c r="AE309" s="575"/>
      <c r="AF309" s="504"/>
      <c r="AG309" s="494" t="s">
        <v>2917</v>
      </c>
      <c r="AH309" s="495" t="s">
        <v>2918</v>
      </c>
      <c r="AI309" s="505"/>
      <c r="AJ309" s="505"/>
      <c r="AK309" s="576">
        <f>_xll.GetCtData("COAMOUNT","CONSAMOUNT",$B$1:$B$7,$B309,AK$9,"#14703844")</f>
        <v>14703844</v>
      </c>
    </row>
    <row r="310" spans="2:37" ht="12" customHeight="1">
      <c r="B310" s="453" t="s">
        <v>428</v>
      </c>
      <c r="C310" s="482" t="s">
        <v>2929</v>
      </c>
      <c r="D310" s="483">
        <v>44403</v>
      </c>
      <c r="E310" s="484" t="s">
        <v>2930</v>
      </c>
      <c r="F310" s="485">
        <v>7</v>
      </c>
      <c r="G310" s="547"/>
      <c r="H310" s="547"/>
      <c r="I310" s="547"/>
      <c r="J310" s="547"/>
      <c r="K310" s="547"/>
      <c r="L310" s="547"/>
      <c r="M310" s="548"/>
      <c r="N310" s="517" t="s">
        <v>4606</v>
      </c>
      <c r="O310" s="518">
        <v>10</v>
      </c>
      <c r="P310" s="519" t="s">
        <v>722</v>
      </c>
      <c r="Q310" s="489">
        <v>64</v>
      </c>
      <c r="R310" s="519" t="s">
        <v>4607</v>
      </c>
      <c r="S310" s="518">
        <f t="shared" si="20"/>
        <v>57</v>
      </c>
      <c r="T310" s="519" t="s">
        <v>4608</v>
      </c>
      <c r="U310" s="518">
        <f t="shared" si="21"/>
        <v>17</v>
      </c>
      <c r="V310" s="519" t="s">
        <v>4592</v>
      </c>
      <c r="W310" s="519" t="s">
        <v>4609</v>
      </c>
      <c r="X310" s="491">
        <f t="shared" si="22"/>
        <v>70</v>
      </c>
      <c r="Y310" s="519" t="s">
        <v>4609</v>
      </c>
      <c r="Z310" s="518">
        <f t="shared" si="23"/>
        <v>70</v>
      </c>
      <c r="AA310" s="519" t="s">
        <v>4610</v>
      </c>
      <c r="AB310" s="518">
        <f t="shared" si="24"/>
        <v>25</v>
      </c>
      <c r="AC310" s="519" t="s">
        <v>4595</v>
      </c>
      <c r="AD310" s="518" t="s">
        <v>4611</v>
      </c>
      <c r="AE310" s="520" t="s">
        <v>4612</v>
      </c>
      <c r="AF310" s="504" t="s">
        <v>2939</v>
      </c>
      <c r="AG310" s="494" t="s">
        <v>2917</v>
      </c>
      <c r="AH310" s="494" t="s">
        <v>2917</v>
      </c>
      <c r="AI310" s="505"/>
      <c r="AJ310" s="505"/>
      <c r="AK310" s="521">
        <f>_xll.GetCtData("COAMOUNT","CONSAMOUNT",$B$1:$B$7,$B310,AK$9,"#9759201")</f>
        <v>9759201</v>
      </c>
    </row>
    <row r="311" spans="2:37" ht="12" customHeight="1">
      <c r="B311" s="453" t="s">
        <v>429</v>
      </c>
      <c r="C311" s="482" t="s">
        <v>2929</v>
      </c>
      <c r="D311" s="483">
        <v>44403</v>
      </c>
      <c r="E311" s="484" t="s">
        <v>2930</v>
      </c>
      <c r="F311" s="485">
        <v>7</v>
      </c>
      <c r="G311" s="547"/>
      <c r="H311" s="547"/>
      <c r="I311" s="547"/>
      <c r="J311" s="547"/>
      <c r="K311" s="547"/>
      <c r="L311" s="547"/>
      <c r="M311" s="548"/>
      <c r="N311" s="517" t="s">
        <v>4613</v>
      </c>
      <c r="O311" s="518">
        <v>10</v>
      </c>
      <c r="P311" s="519" t="s">
        <v>723</v>
      </c>
      <c r="Q311" s="489">
        <v>58</v>
      </c>
      <c r="R311" s="519" t="s">
        <v>4614</v>
      </c>
      <c r="S311" s="518">
        <f t="shared" si="20"/>
        <v>51</v>
      </c>
      <c r="T311" s="519" t="s">
        <v>4615</v>
      </c>
      <c r="U311" s="518">
        <f t="shared" si="21"/>
        <v>15</v>
      </c>
      <c r="V311" s="519" t="s">
        <v>4592</v>
      </c>
      <c r="W311" s="519" t="s">
        <v>4616</v>
      </c>
      <c r="X311" s="491">
        <f t="shared" si="22"/>
        <v>69</v>
      </c>
      <c r="Y311" s="519" t="s">
        <v>4616</v>
      </c>
      <c r="Z311" s="518">
        <f t="shared" si="23"/>
        <v>69</v>
      </c>
      <c r="AA311" s="519" t="s">
        <v>4617</v>
      </c>
      <c r="AB311" s="518">
        <f t="shared" si="24"/>
        <v>28</v>
      </c>
      <c r="AC311" s="519" t="s">
        <v>4595</v>
      </c>
      <c r="AD311" s="518" t="s">
        <v>4618</v>
      </c>
      <c r="AE311" s="520" t="s">
        <v>4619</v>
      </c>
      <c r="AF311" s="504" t="s">
        <v>2939</v>
      </c>
      <c r="AG311" s="494" t="s">
        <v>2917</v>
      </c>
      <c r="AH311" s="494" t="s">
        <v>2917</v>
      </c>
      <c r="AI311" s="505"/>
      <c r="AJ311" s="505"/>
      <c r="AK311" s="521">
        <f>_xll.GetCtData("COAMOUNT","CONSAMOUNT",$B$1:$B$7,$B311,AK$9,"#4944643")</f>
        <v>4944643</v>
      </c>
    </row>
    <row r="312" spans="2:37" ht="12" customHeight="1">
      <c r="B312" s="453" t="s">
        <v>1156</v>
      </c>
      <c r="C312" s="482" t="s">
        <v>2911</v>
      </c>
      <c r="D312" s="483">
        <v>44378</v>
      </c>
      <c r="E312" s="484" t="s">
        <v>2912</v>
      </c>
      <c r="F312" s="485">
        <v>5</v>
      </c>
      <c r="G312" s="482"/>
      <c r="H312" s="567"/>
      <c r="I312" s="567"/>
      <c r="J312" s="567"/>
      <c r="K312" s="567"/>
      <c r="L312" s="568" t="s">
        <v>4620</v>
      </c>
      <c r="M312" s="569"/>
      <c r="N312" s="570"/>
      <c r="O312" s="571">
        <v>8</v>
      </c>
      <c r="P312" s="572" t="s">
        <v>4621</v>
      </c>
      <c r="Q312" s="489">
        <v>95</v>
      </c>
      <c r="R312" s="572" t="s">
        <v>4621</v>
      </c>
      <c r="S312" s="571">
        <f t="shared" si="20"/>
        <v>95</v>
      </c>
      <c r="T312" s="572" t="s">
        <v>4622</v>
      </c>
      <c r="U312" s="571">
        <f t="shared" si="21"/>
        <v>30</v>
      </c>
      <c r="V312" s="573" t="s">
        <v>4592</v>
      </c>
      <c r="W312" s="573" t="s">
        <v>4623</v>
      </c>
      <c r="X312" s="491">
        <f t="shared" si="22"/>
        <v>70</v>
      </c>
      <c r="Y312" s="573" t="s">
        <v>4624</v>
      </c>
      <c r="Z312" s="571">
        <f t="shared" si="23"/>
        <v>70</v>
      </c>
      <c r="AA312" s="573" t="s">
        <v>4625</v>
      </c>
      <c r="AB312" s="571">
        <f t="shared" si="24"/>
        <v>29</v>
      </c>
      <c r="AC312" s="573" t="s">
        <v>4595</v>
      </c>
      <c r="AD312" s="571"/>
      <c r="AE312" s="575"/>
      <c r="AF312" s="504"/>
      <c r="AG312" s="494" t="s">
        <v>2917</v>
      </c>
      <c r="AH312" s="495" t="s">
        <v>2918</v>
      </c>
      <c r="AI312" s="505"/>
      <c r="AJ312" s="505"/>
      <c r="AK312" s="576">
        <f>_xll.GetCtData("COAMOUNT","CONSAMOUNT",$B$1:$B$7,$B312,AK$9,"#0")</f>
        <v>0</v>
      </c>
    </row>
    <row r="313" spans="2:37" ht="12" customHeight="1">
      <c r="B313" s="453" t="s">
        <v>430</v>
      </c>
      <c r="C313" s="482" t="s">
        <v>2929</v>
      </c>
      <c r="D313" s="483">
        <v>44403</v>
      </c>
      <c r="E313" s="484" t="s">
        <v>2930</v>
      </c>
      <c r="F313" s="485">
        <v>7</v>
      </c>
      <c r="G313" s="547"/>
      <c r="H313" s="547"/>
      <c r="I313" s="547"/>
      <c r="J313" s="547"/>
      <c r="K313" s="547"/>
      <c r="L313" s="547"/>
      <c r="M313" s="548"/>
      <c r="N313" s="517" t="s">
        <v>4626</v>
      </c>
      <c r="O313" s="518">
        <v>10</v>
      </c>
      <c r="P313" s="519" t="s">
        <v>724</v>
      </c>
      <c r="Q313" s="489">
        <v>84</v>
      </c>
      <c r="R313" s="519" t="s">
        <v>4627</v>
      </c>
      <c r="S313" s="518">
        <f t="shared" si="20"/>
        <v>77</v>
      </c>
      <c r="T313" s="519" t="s">
        <v>4628</v>
      </c>
      <c r="U313" s="518">
        <f t="shared" si="21"/>
        <v>27</v>
      </c>
      <c r="V313" s="519" t="s">
        <v>4592</v>
      </c>
      <c r="W313" s="519" t="s">
        <v>4629</v>
      </c>
      <c r="X313" s="491">
        <f t="shared" si="22"/>
        <v>67</v>
      </c>
      <c r="Y313" s="519" t="s">
        <v>4630</v>
      </c>
      <c r="Z313" s="518">
        <f t="shared" si="23"/>
        <v>67</v>
      </c>
      <c r="AA313" s="519" t="s">
        <v>4631</v>
      </c>
      <c r="AB313" s="518">
        <f t="shared" si="24"/>
        <v>25</v>
      </c>
      <c r="AC313" s="519" t="s">
        <v>4595</v>
      </c>
      <c r="AD313" s="518" t="s">
        <v>4632</v>
      </c>
      <c r="AE313" s="520" t="s">
        <v>4633</v>
      </c>
      <c r="AF313" s="504" t="s">
        <v>2939</v>
      </c>
      <c r="AG313" s="494" t="s">
        <v>2917</v>
      </c>
      <c r="AH313" s="494" t="s">
        <v>2917</v>
      </c>
      <c r="AI313" s="505"/>
      <c r="AJ313" s="505"/>
      <c r="AK313" s="521">
        <f>_xll.GetCtData("COAMOUNT","CONSAMOUNT",$B$1:$B$7,$B313,AK$9,"#0")</f>
        <v>0</v>
      </c>
    </row>
    <row r="314" spans="2:37" ht="12" customHeight="1">
      <c r="B314" s="453" t="s">
        <v>431</v>
      </c>
      <c r="C314" s="482" t="s">
        <v>2929</v>
      </c>
      <c r="D314" s="483">
        <v>44403</v>
      </c>
      <c r="E314" s="484" t="s">
        <v>2930</v>
      </c>
      <c r="F314" s="485">
        <v>7</v>
      </c>
      <c r="G314" s="577"/>
      <c r="H314" s="577"/>
      <c r="I314" s="577"/>
      <c r="J314" s="577"/>
      <c r="K314" s="577"/>
      <c r="L314" s="577"/>
      <c r="M314" s="578"/>
      <c r="N314" s="517" t="s">
        <v>4634</v>
      </c>
      <c r="O314" s="518">
        <v>10</v>
      </c>
      <c r="P314" s="519" t="s">
        <v>725</v>
      </c>
      <c r="Q314" s="489">
        <v>70</v>
      </c>
      <c r="R314" s="519" t="s">
        <v>725</v>
      </c>
      <c r="S314" s="518">
        <f t="shared" si="20"/>
        <v>70</v>
      </c>
      <c r="T314" s="519" t="s">
        <v>4635</v>
      </c>
      <c r="U314" s="518">
        <f t="shared" si="21"/>
        <v>25</v>
      </c>
      <c r="V314" s="519" t="s">
        <v>4592</v>
      </c>
      <c r="W314" s="519" t="s">
        <v>4636</v>
      </c>
      <c r="X314" s="491">
        <f t="shared" si="22"/>
        <v>66</v>
      </c>
      <c r="Y314" s="519" t="s">
        <v>4637</v>
      </c>
      <c r="Z314" s="518">
        <f t="shared" si="23"/>
        <v>66</v>
      </c>
      <c r="AA314" s="519" t="s">
        <v>4638</v>
      </c>
      <c r="AB314" s="518">
        <f t="shared" si="24"/>
        <v>28</v>
      </c>
      <c r="AC314" s="519" t="s">
        <v>4595</v>
      </c>
      <c r="AD314" s="518" t="s">
        <v>4639</v>
      </c>
      <c r="AE314" s="520" t="s">
        <v>4640</v>
      </c>
      <c r="AF314" s="504" t="s">
        <v>2939</v>
      </c>
      <c r="AG314" s="494" t="s">
        <v>2917</v>
      </c>
      <c r="AH314" s="494" t="s">
        <v>2917</v>
      </c>
      <c r="AI314" s="505"/>
      <c r="AJ314" s="505"/>
      <c r="AK314" s="521">
        <f>_xll.GetCtData("COAMOUNT","CONSAMOUNT",$B$1:$B$7,$B314,AK$9,"#")</f>
        <v>0</v>
      </c>
    </row>
    <row r="315" spans="2:37" ht="12" customHeight="1">
      <c r="B315" s="453" t="s">
        <v>1157</v>
      </c>
      <c r="C315" s="482" t="s">
        <v>2911</v>
      </c>
      <c r="D315" s="483">
        <v>44378</v>
      </c>
      <c r="E315" s="484" t="s">
        <v>2912</v>
      </c>
      <c r="F315" s="485">
        <v>5</v>
      </c>
      <c r="G315" s="482"/>
      <c r="H315" s="567"/>
      <c r="I315" s="567"/>
      <c r="J315" s="567"/>
      <c r="K315" s="567"/>
      <c r="L315" s="568" t="s">
        <v>4641</v>
      </c>
      <c r="M315" s="569"/>
      <c r="N315" s="570"/>
      <c r="O315" s="571">
        <v>8</v>
      </c>
      <c r="P315" s="572" t="s">
        <v>4642</v>
      </c>
      <c r="Q315" s="489">
        <v>95</v>
      </c>
      <c r="R315" s="572" t="s">
        <v>4642</v>
      </c>
      <c r="S315" s="571">
        <f t="shared" si="20"/>
        <v>95</v>
      </c>
      <c r="T315" s="572" t="s">
        <v>4643</v>
      </c>
      <c r="U315" s="571">
        <f t="shared" si="21"/>
        <v>28</v>
      </c>
      <c r="V315" s="573" t="s">
        <v>4592</v>
      </c>
      <c r="W315" s="573" t="s">
        <v>4644</v>
      </c>
      <c r="X315" s="491">
        <f t="shared" si="22"/>
        <v>86</v>
      </c>
      <c r="Y315" s="573" t="s">
        <v>4644</v>
      </c>
      <c r="Z315" s="571">
        <f t="shared" si="23"/>
        <v>86</v>
      </c>
      <c r="AA315" s="573" t="s">
        <v>4645</v>
      </c>
      <c r="AB315" s="571">
        <f t="shared" si="24"/>
        <v>30</v>
      </c>
      <c r="AC315" s="573" t="s">
        <v>4595</v>
      </c>
      <c r="AD315" s="571"/>
      <c r="AE315" s="575"/>
      <c r="AF315" s="504"/>
      <c r="AG315" s="494" t="s">
        <v>2917</v>
      </c>
      <c r="AH315" s="495" t="s">
        <v>2918</v>
      </c>
      <c r="AI315" s="505"/>
      <c r="AJ315" s="505"/>
      <c r="AK315" s="576">
        <f>_xll.GetCtData("COAMOUNT","CONSAMOUNT",$B$1:$B$7,$B315,AK$9,"#0")</f>
        <v>0</v>
      </c>
    </row>
    <row r="316" spans="2:37" ht="12" customHeight="1">
      <c r="B316" s="453" t="s">
        <v>432</v>
      </c>
      <c r="C316" s="482" t="s">
        <v>2929</v>
      </c>
      <c r="D316" s="483">
        <v>44403</v>
      </c>
      <c r="E316" s="484" t="s">
        <v>2930</v>
      </c>
      <c r="F316" s="485">
        <v>7</v>
      </c>
      <c r="G316" s="547"/>
      <c r="H316" s="547"/>
      <c r="I316" s="547"/>
      <c r="J316" s="547"/>
      <c r="K316" s="547"/>
      <c r="L316" s="547"/>
      <c r="M316" s="548"/>
      <c r="N316" s="517" t="s">
        <v>4646</v>
      </c>
      <c r="O316" s="518">
        <v>10</v>
      </c>
      <c r="P316" s="519" t="s">
        <v>726</v>
      </c>
      <c r="Q316" s="489">
        <v>84</v>
      </c>
      <c r="R316" s="519" t="s">
        <v>4647</v>
      </c>
      <c r="S316" s="518">
        <f t="shared" si="20"/>
        <v>77</v>
      </c>
      <c r="T316" s="519" t="s">
        <v>4648</v>
      </c>
      <c r="U316" s="518">
        <f t="shared" si="21"/>
        <v>24</v>
      </c>
      <c r="V316" s="519" t="s">
        <v>4592</v>
      </c>
      <c r="W316" s="519" t="s">
        <v>4649</v>
      </c>
      <c r="X316" s="491">
        <f t="shared" si="22"/>
        <v>83</v>
      </c>
      <c r="Y316" s="519" t="s">
        <v>4649</v>
      </c>
      <c r="Z316" s="518">
        <f t="shared" si="23"/>
        <v>83</v>
      </c>
      <c r="AA316" s="519" t="s">
        <v>4650</v>
      </c>
      <c r="AB316" s="518">
        <f t="shared" si="24"/>
        <v>25</v>
      </c>
      <c r="AC316" s="519" t="s">
        <v>4595</v>
      </c>
      <c r="AD316" s="518" t="s">
        <v>4651</v>
      </c>
      <c r="AE316" s="520" t="s">
        <v>4652</v>
      </c>
      <c r="AF316" s="504" t="s">
        <v>2939</v>
      </c>
      <c r="AG316" s="494" t="s">
        <v>2917</v>
      </c>
      <c r="AH316" s="494" t="s">
        <v>2917</v>
      </c>
      <c r="AI316" s="505"/>
      <c r="AJ316" s="505"/>
      <c r="AK316" s="521">
        <f>_xll.GetCtData("COAMOUNT","CONSAMOUNT",$B$1:$B$7,$B316,AK$9,"#0")</f>
        <v>0</v>
      </c>
    </row>
    <row r="317" spans="2:37" ht="12" customHeight="1">
      <c r="B317" s="453" t="s">
        <v>433</v>
      </c>
      <c r="C317" s="482" t="s">
        <v>2929</v>
      </c>
      <c r="D317" s="483">
        <v>44403</v>
      </c>
      <c r="E317" s="484" t="s">
        <v>2930</v>
      </c>
      <c r="F317" s="485">
        <v>7</v>
      </c>
      <c r="G317" s="547"/>
      <c r="H317" s="547"/>
      <c r="I317" s="547"/>
      <c r="J317" s="547"/>
      <c r="K317" s="547"/>
      <c r="L317" s="547"/>
      <c r="M317" s="548"/>
      <c r="N317" s="517" t="s">
        <v>4653</v>
      </c>
      <c r="O317" s="518">
        <v>10</v>
      </c>
      <c r="P317" s="519" t="s">
        <v>727</v>
      </c>
      <c r="Q317" s="489">
        <v>78</v>
      </c>
      <c r="R317" s="519" t="s">
        <v>4654</v>
      </c>
      <c r="S317" s="518">
        <f t="shared" si="20"/>
        <v>71</v>
      </c>
      <c r="T317" s="519" t="s">
        <v>4655</v>
      </c>
      <c r="U317" s="518">
        <f t="shared" si="21"/>
        <v>22</v>
      </c>
      <c r="V317" s="519" t="s">
        <v>4592</v>
      </c>
      <c r="W317" s="519" t="s">
        <v>4656</v>
      </c>
      <c r="X317" s="491">
        <f t="shared" si="22"/>
        <v>82</v>
      </c>
      <c r="Y317" s="519" t="s">
        <v>4656</v>
      </c>
      <c r="Z317" s="518">
        <f t="shared" si="23"/>
        <v>82</v>
      </c>
      <c r="AA317" s="519" t="s">
        <v>4657</v>
      </c>
      <c r="AB317" s="518">
        <f t="shared" si="24"/>
        <v>26</v>
      </c>
      <c r="AC317" s="519" t="s">
        <v>4595</v>
      </c>
      <c r="AD317" s="518" t="s">
        <v>4658</v>
      </c>
      <c r="AE317" s="520" t="s">
        <v>4659</v>
      </c>
      <c r="AF317" s="504" t="s">
        <v>2939</v>
      </c>
      <c r="AG317" s="494" t="s">
        <v>2917</v>
      </c>
      <c r="AH317" s="494" t="s">
        <v>2917</v>
      </c>
      <c r="AI317" s="505"/>
      <c r="AJ317" s="505"/>
      <c r="AK317" s="521">
        <f>_xll.GetCtData("COAMOUNT","CONSAMOUNT",$B$1:$B$7,$B317,AK$9,"#0")</f>
        <v>0</v>
      </c>
    </row>
    <row r="318" spans="2:37" ht="12" customHeight="1">
      <c r="B318" s="453" t="s">
        <v>1158</v>
      </c>
      <c r="C318" s="482" t="s">
        <v>2911</v>
      </c>
      <c r="D318" s="483">
        <v>44378</v>
      </c>
      <c r="E318" s="484" t="s">
        <v>2912</v>
      </c>
      <c r="F318" s="485">
        <v>5</v>
      </c>
      <c r="G318" s="482"/>
      <c r="H318" s="567"/>
      <c r="I318" s="567"/>
      <c r="J318" s="567"/>
      <c r="K318" s="567"/>
      <c r="L318" s="568" t="s">
        <v>4660</v>
      </c>
      <c r="M318" s="569"/>
      <c r="N318" s="570"/>
      <c r="O318" s="571">
        <v>8</v>
      </c>
      <c r="P318" s="572" t="s">
        <v>4661</v>
      </c>
      <c r="Q318" s="489">
        <v>61</v>
      </c>
      <c r="R318" s="572" t="s">
        <v>4661</v>
      </c>
      <c r="S318" s="571">
        <f t="shared" si="20"/>
        <v>61</v>
      </c>
      <c r="T318" s="572" t="s">
        <v>4662</v>
      </c>
      <c r="U318" s="571">
        <f t="shared" si="21"/>
        <v>30</v>
      </c>
      <c r="V318" s="573" t="s">
        <v>4592</v>
      </c>
      <c r="W318" s="573" t="s">
        <v>4663</v>
      </c>
      <c r="X318" s="491">
        <f t="shared" si="22"/>
        <v>47</v>
      </c>
      <c r="Y318" s="573" t="s">
        <v>4663</v>
      </c>
      <c r="Z318" s="571">
        <f t="shared" si="23"/>
        <v>47</v>
      </c>
      <c r="AA318" s="573" t="s">
        <v>4664</v>
      </c>
      <c r="AB318" s="571">
        <f t="shared" si="24"/>
        <v>24</v>
      </c>
      <c r="AC318" s="573" t="s">
        <v>4595</v>
      </c>
      <c r="AD318" s="571"/>
      <c r="AE318" s="575"/>
      <c r="AF318" s="504"/>
      <c r="AG318" s="494" t="s">
        <v>2917</v>
      </c>
      <c r="AH318" s="495" t="s">
        <v>2918</v>
      </c>
      <c r="AI318" s="505"/>
      <c r="AJ318" s="505"/>
      <c r="AK318" s="576">
        <f>_xll.GetCtData("COAMOUNT","CONSAMOUNT",$B$1:$B$7,$B318,AK$9,"#0")</f>
        <v>0</v>
      </c>
    </row>
    <row r="319" spans="2:37" ht="12" customHeight="1">
      <c r="B319" s="453" t="s">
        <v>434</v>
      </c>
      <c r="C319" s="482" t="s">
        <v>2929</v>
      </c>
      <c r="D319" s="483">
        <v>44403</v>
      </c>
      <c r="E319" s="484" t="s">
        <v>2930</v>
      </c>
      <c r="F319" s="485">
        <v>7</v>
      </c>
      <c r="G319" s="547"/>
      <c r="H319" s="547"/>
      <c r="I319" s="547"/>
      <c r="J319" s="547"/>
      <c r="K319" s="547"/>
      <c r="L319" s="547"/>
      <c r="M319" s="548"/>
      <c r="N319" s="517" t="s">
        <v>4665</v>
      </c>
      <c r="O319" s="518">
        <v>10</v>
      </c>
      <c r="P319" s="519" t="s">
        <v>728</v>
      </c>
      <c r="Q319" s="489">
        <v>50</v>
      </c>
      <c r="R319" s="519" t="s">
        <v>4666</v>
      </c>
      <c r="S319" s="518">
        <f t="shared" si="20"/>
        <v>43</v>
      </c>
      <c r="T319" s="519" t="s">
        <v>4667</v>
      </c>
      <c r="U319" s="518">
        <f t="shared" si="21"/>
        <v>27</v>
      </c>
      <c r="V319" s="519" t="s">
        <v>4592</v>
      </c>
      <c r="W319" s="519" t="s">
        <v>4668</v>
      </c>
      <c r="X319" s="491">
        <f t="shared" si="22"/>
        <v>44</v>
      </c>
      <c r="Y319" s="519" t="s">
        <v>4668</v>
      </c>
      <c r="Z319" s="518">
        <f t="shared" si="23"/>
        <v>44</v>
      </c>
      <c r="AA319" s="519" t="s">
        <v>4669</v>
      </c>
      <c r="AB319" s="518">
        <f t="shared" si="24"/>
        <v>17</v>
      </c>
      <c r="AC319" s="519" t="s">
        <v>4595</v>
      </c>
      <c r="AD319" s="518" t="s">
        <v>4651</v>
      </c>
      <c r="AE319" s="520" t="s">
        <v>4652</v>
      </c>
      <c r="AF319" s="504" t="s">
        <v>2939</v>
      </c>
      <c r="AG319" s="494" t="s">
        <v>2917</v>
      </c>
      <c r="AH319" s="494" t="s">
        <v>2917</v>
      </c>
      <c r="AI319" s="505"/>
      <c r="AJ319" s="505"/>
      <c r="AK319" s="521">
        <f>_xll.GetCtData("COAMOUNT","CONSAMOUNT",$B$1:$B$7,$B319,AK$9,"#0")</f>
        <v>0</v>
      </c>
    </row>
    <row r="320" spans="2:37" ht="12" customHeight="1">
      <c r="B320" s="453" t="s">
        <v>435</v>
      </c>
      <c r="C320" s="482" t="s">
        <v>2929</v>
      </c>
      <c r="D320" s="483">
        <v>44403</v>
      </c>
      <c r="E320" s="484" t="s">
        <v>2930</v>
      </c>
      <c r="F320" s="485">
        <v>7</v>
      </c>
      <c r="G320" s="547"/>
      <c r="H320" s="547"/>
      <c r="I320" s="547"/>
      <c r="J320" s="547"/>
      <c r="K320" s="547"/>
      <c r="L320" s="547"/>
      <c r="M320" s="548"/>
      <c r="N320" s="517" t="s">
        <v>4670</v>
      </c>
      <c r="O320" s="518">
        <v>10</v>
      </c>
      <c r="P320" s="519" t="s">
        <v>729</v>
      </c>
      <c r="Q320" s="489">
        <v>44</v>
      </c>
      <c r="R320" s="519" t="s">
        <v>4671</v>
      </c>
      <c r="S320" s="518">
        <f t="shared" si="20"/>
        <v>37</v>
      </c>
      <c r="T320" s="519" t="s">
        <v>4672</v>
      </c>
      <c r="U320" s="518">
        <f t="shared" si="21"/>
        <v>25</v>
      </c>
      <c r="V320" s="519" t="s">
        <v>4592</v>
      </c>
      <c r="W320" s="519" t="s">
        <v>4673</v>
      </c>
      <c r="X320" s="491">
        <f t="shared" si="22"/>
        <v>43</v>
      </c>
      <c r="Y320" s="519" t="s">
        <v>4673</v>
      </c>
      <c r="Z320" s="518">
        <f t="shared" si="23"/>
        <v>43</v>
      </c>
      <c r="AA320" s="519" t="s">
        <v>4674</v>
      </c>
      <c r="AB320" s="518">
        <f t="shared" si="24"/>
        <v>20</v>
      </c>
      <c r="AC320" s="519" t="s">
        <v>4595</v>
      </c>
      <c r="AD320" s="518" t="s">
        <v>4658</v>
      </c>
      <c r="AE320" s="520" t="s">
        <v>4659</v>
      </c>
      <c r="AF320" s="504" t="s">
        <v>2939</v>
      </c>
      <c r="AG320" s="494" t="s">
        <v>2917</v>
      </c>
      <c r="AH320" s="494" t="s">
        <v>2917</v>
      </c>
      <c r="AI320" s="505"/>
      <c r="AJ320" s="505"/>
      <c r="AK320" s="521">
        <f>_xll.GetCtData("COAMOUNT","CONSAMOUNT",$B$1:$B$7,$B320,AK$9,"#")</f>
        <v>0</v>
      </c>
    </row>
    <row r="321" spans="2:37" ht="12" customHeight="1">
      <c r="B321" s="453" t="s">
        <v>877</v>
      </c>
      <c r="C321" s="482" t="s">
        <v>2911</v>
      </c>
      <c r="D321" s="483">
        <v>44378</v>
      </c>
      <c r="E321" s="484" t="s">
        <v>2912</v>
      </c>
      <c r="F321" s="485">
        <v>2</v>
      </c>
      <c r="G321" s="482"/>
      <c r="H321" s="507"/>
      <c r="I321" s="508" t="s">
        <v>4675</v>
      </c>
      <c r="J321" s="508"/>
      <c r="K321" s="508"/>
      <c r="L321" s="508"/>
      <c r="M321" s="509"/>
      <c r="N321" s="510"/>
      <c r="O321" s="511">
        <v>5</v>
      </c>
      <c r="P321" s="512" t="s">
        <v>1439</v>
      </c>
      <c r="Q321" s="489">
        <v>44</v>
      </c>
      <c r="R321" s="512" t="s">
        <v>1439</v>
      </c>
      <c r="S321" s="511">
        <f t="shared" si="20"/>
        <v>44</v>
      </c>
      <c r="T321" s="512" t="s">
        <v>4676</v>
      </c>
      <c r="U321" s="511">
        <f t="shared" si="21"/>
        <v>27</v>
      </c>
      <c r="V321" s="513" t="s">
        <v>4677</v>
      </c>
      <c r="W321" s="513" t="s">
        <v>4678</v>
      </c>
      <c r="X321" s="491">
        <f t="shared" si="22"/>
        <v>34</v>
      </c>
      <c r="Y321" s="513" t="s">
        <v>4678</v>
      </c>
      <c r="Z321" s="511">
        <f t="shared" si="23"/>
        <v>34</v>
      </c>
      <c r="AA321" s="513" t="s">
        <v>4679</v>
      </c>
      <c r="AB321" s="511">
        <f t="shared" si="24"/>
        <v>17</v>
      </c>
      <c r="AC321" s="549" t="s">
        <v>4680</v>
      </c>
      <c r="AD321" s="511"/>
      <c r="AE321" s="514"/>
      <c r="AF321" s="504"/>
      <c r="AG321" s="494" t="s">
        <v>2917</v>
      </c>
      <c r="AH321" s="495" t="s">
        <v>2918</v>
      </c>
      <c r="AI321" s="505"/>
      <c r="AJ321" s="505"/>
      <c r="AK321" s="515">
        <f>_xll.GetCtData("COAMOUNT","CONSAMOUNT",$B$1:$B$7,$B321,AK$9,"#184517524,971654")</f>
        <v>184517524</v>
      </c>
    </row>
    <row r="322" spans="2:37" ht="12" customHeight="1">
      <c r="B322" s="453" t="s">
        <v>1225</v>
      </c>
      <c r="C322" s="482" t="s">
        <v>2911</v>
      </c>
      <c r="D322" s="483">
        <v>44378</v>
      </c>
      <c r="E322" s="484" t="s">
        <v>2912</v>
      </c>
      <c r="F322" s="485">
        <v>3</v>
      </c>
      <c r="G322" s="482"/>
      <c r="H322" s="507"/>
      <c r="I322" s="507"/>
      <c r="J322" s="532" t="s">
        <v>4681</v>
      </c>
      <c r="K322" s="532"/>
      <c r="L322" s="532"/>
      <c r="M322" s="533"/>
      <c r="N322" s="534"/>
      <c r="O322" s="535">
        <v>6</v>
      </c>
      <c r="P322" s="536" t="s">
        <v>1167</v>
      </c>
      <c r="Q322" s="489">
        <v>40</v>
      </c>
      <c r="R322" s="536" t="s">
        <v>1167</v>
      </c>
      <c r="S322" s="535">
        <f t="shared" si="20"/>
        <v>40</v>
      </c>
      <c r="T322" s="536" t="s">
        <v>4682</v>
      </c>
      <c r="U322" s="535">
        <f t="shared" si="21"/>
        <v>22</v>
      </c>
      <c r="V322" s="537" t="s">
        <v>4677</v>
      </c>
      <c r="W322" s="537" t="s">
        <v>4678</v>
      </c>
      <c r="X322" s="491">
        <f t="shared" si="22"/>
        <v>34</v>
      </c>
      <c r="Y322" s="537" t="s">
        <v>4678</v>
      </c>
      <c r="Z322" s="535">
        <f t="shared" si="23"/>
        <v>34</v>
      </c>
      <c r="AA322" s="537" t="s">
        <v>4679</v>
      </c>
      <c r="AB322" s="535">
        <f t="shared" si="24"/>
        <v>17</v>
      </c>
      <c r="AC322" s="554" t="s">
        <v>4680</v>
      </c>
      <c r="AD322" s="535"/>
      <c r="AE322" s="538"/>
      <c r="AF322" s="504"/>
      <c r="AG322" s="494" t="s">
        <v>2917</v>
      </c>
      <c r="AH322" s="495" t="s">
        <v>2918</v>
      </c>
      <c r="AI322" s="505"/>
      <c r="AJ322" s="505"/>
      <c r="AK322" s="539">
        <f>_xll.GetCtData("COAMOUNT","CONSAMOUNT",$B$1:$B$7,$B322,AK$9,"#181574617,971654")</f>
        <v>181574617</v>
      </c>
    </row>
    <row r="323" spans="2:37" ht="12" customHeight="1">
      <c r="B323" s="453" t="s">
        <v>4683</v>
      </c>
      <c r="C323" s="482" t="s">
        <v>2911</v>
      </c>
      <c r="D323" s="483">
        <v>44378</v>
      </c>
      <c r="E323" s="484" t="s">
        <v>2912</v>
      </c>
      <c r="F323" s="485">
        <v>4</v>
      </c>
      <c r="G323" s="482"/>
      <c r="H323" s="507"/>
      <c r="I323" s="507"/>
      <c r="J323" s="507"/>
      <c r="K323" s="564" t="s">
        <v>4684</v>
      </c>
      <c r="L323" s="564"/>
      <c r="M323" s="565"/>
      <c r="N323" s="566"/>
      <c r="O323" s="558">
        <v>7</v>
      </c>
      <c r="P323" s="559" t="s">
        <v>4685</v>
      </c>
      <c r="Q323" s="489">
        <v>35</v>
      </c>
      <c r="R323" s="559" t="s">
        <v>1033</v>
      </c>
      <c r="S323" s="558">
        <f t="shared" si="20"/>
        <v>25</v>
      </c>
      <c r="T323" s="559" t="s">
        <v>4686</v>
      </c>
      <c r="U323" s="558">
        <f t="shared" si="21"/>
        <v>21</v>
      </c>
      <c r="V323" s="560" t="s">
        <v>4677</v>
      </c>
      <c r="W323" s="560" t="s">
        <v>4687</v>
      </c>
      <c r="X323" s="491">
        <f t="shared" si="22"/>
        <v>23</v>
      </c>
      <c r="Y323" s="560" t="s">
        <v>4687</v>
      </c>
      <c r="Z323" s="558">
        <f t="shared" si="23"/>
        <v>23</v>
      </c>
      <c r="AA323" s="560" t="s">
        <v>4688</v>
      </c>
      <c r="AB323" s="558">
        <f t="shared" si="24"/>
        <v>14</v>
      </c>
      <c r="AC323" s="561" t="s">
        <v>4680</v>
      </c>
      <c r="AD323" s="558"/>
      <c r="AE323" s="562"/>
      <c r="AF323" s="504"/>
      <c r="AG323" s="494" t="s">
        <v>2917</v>
      </c>
      <c r="AH323" s="495" t="s">
        <v>2918</v>
      </c>
      <c r="AI323" s="505"/>
      <c r="AJ323" s="505"/>
      <c r="AK323" s="563">
        <f>_xll.GetCtData("COAMOUNT","CONSAMOUNT",$B$1:$B$7,$B323,AK$9,"#90721524,845652")</f>
        <v>90721524</v>
      </c>
    </row>
    <row r="324" spans="2:37" ht="12" customHeight="1">
      <c r="B324" s="453" t="s">
        <v>4689</v>
      </c>
      <c r="C324" s="482" t="s">
        <v>2911</v>
      </c>
      <c r="D324" s="483">
        <v>44378</v>
      </c>
      <c r="E324" s="484" t="s">
        <v>2912</v>
      </c>
      <c r="F324" s="485">
        <v>5</v>
      </c>
      <c r="G324" s="482"/>
      <c r="H324" s="567"/>
      <c r="I324" s="567"/>
      <c r="J324" s="567"/>
      <c r="K324" s="567"/>
      <c r="L324" s="568" t="s">
        <v>4690</v>
      </c>
      <c r="M324" s="569"/>
      <c r="N324" s="570"/>
      <c r="O324" s="571">
        <v>8</v>
      </c>
      <c r="P324" s="572" t="s">
        <v>4691</v>
      </c>
      <c r="Q324" s="489">
        <v>49</v>
      </c>
      <c r="R324" s="572" t="s">
        <v>4692</v>
      </c>
      <c r="S324" s="571">
        <f t="shared" si="20"/>
        <v>39</v>
      </c>
      <c r="T324" s="572" t="s">
        <v>4693</v>
      </c>
      <c r="U324" s="571">
        <f t="shared" si="21"/>
        <v>23</v>
      </c>
      <c r="V324" s="573" t="s">
        <v>4677</v>
      </c>
      <c r="W324" s="573" t="s">
        <v>4694</v>
      </c>
      <c r="X324" s="491">
        <f t="shared" si="22"/>
        <v>33</v>
      </c>
      <c r="Y324" s="573" t="s">
        <v>4694</v>
      </c>
      <c r="Z324" s="571">
        <f t="shared" si="23"/>
        <v>33</v>
      </c>
      <c r="AA324" s="573" t="s">
        <v>4695</v>
      </c>
      <c r="AB324" s="571">
        <f t="shared" si="24"/>
        <v>15</v>
      </c>
      <c r="AC324" s="573" t="s">
        <v>4680</v>
      </c>
      <c r="AD324" s="571"/>
      <c r="AE324" s="575"/>
      <c r="AF324" s="504"/>
      <c r="AG324" s="494" t="s">
        <v>2917</v>
      </c>
      <c r="AH324" s="495" t="s">
        <v>2918</v>
      </c>
      <c r="AI324" s="505"/>
      <c r="AJ324" s="505"/>
      <c r="AK324" s="576">
        <f>_xll.GetCtData("COAMOUNT","CONSAMOUNT",$B$1:$B$7,$B324,AK$9,"#74482998,3147928")</f>
        <v>74482998</v>
      </c>
    </row>
    <row r="325" spans="2:37" ht="12" customHeight="1">
      <c r="B325" s="453" t="s">
        <v>4696</v>
      </c>
      <c r="C325" s="482" t="s">
        <v>2911</v>
      </c>
      <c r="D325" s="483">
        <v>44378</v>
      </c>
      <c r="E325" s="484" t="s">
        <v>2912</v>
      </c>
      <c r="F325" s="485">
        <v>6</v>
      </c>
      <c r="G325" s="482"/>
      <c r="H325" s="567"/>
      <c r="I325" s="567"/>
      <c r="J325" s="567"/>
      <c r="K325" s="567"/>
      <c r="L325" s="567"/>
      <c r="M325" s="592" t="s">
        <v>4697</v>
      </c>
      <c r="N325" s="593"/>
      <c r="O325" s="594">
        <v>9</v>
      </c>
      <c r="P325" s="595" t="s">
        <v>4698</v>
      </c>
      <c r="Q325" s="489">
        <v>59</v>
      </c>
      <c r="R325" s="595" t="s">
        <v>452</v>
      </c>
      <c r="S325" s="594">
        <f t="shared" si="20"/>
        <v>49</v>
      </c>
      <c r="T325" s="595" t="s">
        <v>4699</v>
      </c>
      <c r="U325" s="594">
        <f t="shared" si="21"/>
        <v>20</v>
      </c>
      <c r="V325" s="596" t="s">
        <v>4677</v>
      </c>
      <c r="W325" s="596" t="s">
        <v>4700</v>
      </c>
      <c r="X325" s="491">
        <f t="shared" si="22"/>
        <v>57</v>
      </c>
      <c r="Y325" s="596" t="s">
        <v>4700</v>
      </c>
      <c r="Z325" s="594">
        <f t="shared" si="23"/>
        <v>57</v>
      </c>
      <c r="AA325" s="596" t="s">
        <v>4701</v>
      </c>
      <c r="AB325" s="594">
        <f t="shared" si="24"/>
        <v>19</v>
      </c>
      <c r="AC325" s="596" t="s">
        <v>4680</v>
      </c>
      <c r="AD325" s="594"/>
      <c r="AE325" s="597"/>
      <c r="AF325" s="504"/>
      <c r="AG325" s="494" t="s">
        <v>2917</v>
      </c>
      <c r="AH325" s="495" t="s">
        <v>2918</v>
      </c>
      <c r="AI325" s="505"/>
      <c r="AJ325" s="505"/>
      <c r="AK325" s="598">
        <f>_xll.GetCtData("COAMOUNT","CONSAMOUNT",$B$1:$B$7,$B325,AK$9,"#665395,635988393")</f>
        <v>665395</v>
      </c>
    </row>
    <row r="326" spans="2:37" ht="12" customHeight="1">
      <c r="B326" s="453" t="s">
        <v>314</v>
      </c>
      <c r="C326" s="482" t="s">
        <v>2929</v>
      </c>
      <c r="D326" s="483">
        <v>44403</v>
      </c>
      <c r="E326" s="484" t="s">
        <v>2930</v>
      </c>
      <c r="F326" s="485">
        <v>7</v>
      </c>
      <c r="G326" s="547"/>
      <c r="H326" s="547"/>
      <c r="I326" s="547"/>
      <c r="J326" s="547"/>
      <c r="K326" s="547"/>
      <c r="L326" s="547"/>
      <c r="M326" s="548"/>
      <c r="N326" s="517" t="s">
        <v>4702</v>
      </c>
      <c r="O326" s="518">
        <v>10</v>
      </c>
      <c r="P326" s="519" t="s">
        <v>4703</v>
      </c>
      <c r="Q326" s="489">
        <v>82</v>
      </c>
      <c r="R326" s="519" t="s">
        <v>584</v>
      </c>
      <c r="S326" s="518">
        <f t="shared" si="20"/>
        <v>65</v>
      </c>
      <c r="T326" s="519" t="s">
        <v>4704</v>
      </c>
      <c r="U326" s="518">
        <f t="shared" si="21"/>
        <v>28</v>
      </c>
      <c r="V326" s="519" t="s">
        <v>4677</v>
      </c>
      <c r="W326" s="519" t="s">
        <v>4705</v>
      </c>
      <c r="X326" s="491">
        <f t="shared" si="22"/>
        <v>75</v>
      </c>
      <c r="Y326" s="519" t="s">
        <v>4705</v>
      </c>
      <c r="Z326" s="518">
        <f t="shared" si="23"/>
        <v>75</v>
      </c>
      <c r="AA326" s="519" t="s">
        <v>4706</v>
      </c>
      <c r="AB326" s="518">
        <f t="shared" si="24"/>
        <v>22</v>
      </c>
      <c r="AC326" s="519" t="s">
        <v>4680</v>
      </c>
      <c r="AD326" s="518" t="s">
        <v>4707</v>
      </c>
      <c r="AE326" s="520" t="s">
        <v>4708</v>
      </c>
      <c r="AF326" s="504" t="s">
        <v>2939</v>
      </c>
      <c r="AG326" s="494" t="s">
        <v>2917</v>
      </c>
      <c r="AH326" s="494" t="s">
        <v>2917</v>
      </c>
      <c r="AI326" s="505"/>
      <c r="AJ326" s="505"/>
      <c r="AK326" s="521">
        <f>_xll.GetCtData("COAMOUNT","CONSAMOUNT",$B$1:$B$7,$B326,AK$9,"#677685,549351474")</f>
        <v>677685</v>
      </c>
    </row>
    <row r="327" spans="2:37" ht="12" customHeight="1">
      <c r="B327" s="453" t="s">
        <v>315</v>
      </c>
      <c r="C327" s="482" t="s">
        <v>2929</v>
      </c>
      <c r="D327" s="483">
        <v>44403</v>
      </c>
      <c r="E327" s="484" t="s">
        <v>2930</v>
      </c>
      <c r="F327" s="485">
        <v>7</v>
      </c>
      <c r="G327" s="547"/>
      <c r="H327" s="547"/>
      <c r="I327" s="547"/>
      <c r="J327" s="547"/>
      <c r="K327" s="547"/>
      <c r="L327" s="547"/>
      <c r="M327" s="548"/>
      <c r="N327" s="517" t="s">
        <v>4709</v>
      </c>
      <c r="O327" s="518">
        <v>10</v>
      </c>
      <c r="P327" s="519" t="s">
        <v>4710</v>
      </c>
      <c r="Q327" s="489">
        <v>76</v>
      </c>
      <c r="R327" s="519" t="s">
        <v>585</v>
      </c>
      <c r="S327" s="518">
        <f t="shared" si="20"/>
        <v>59</v>
      </c>
      <c r="T327" s="519" t="s">
        <v>4711</v>
      </c>
      <c r="U327" s="518">
        <f t="shared" si="21"/>
        <v>26</v>
      </c>
      <c r="V327" s="519" t="s">
        <v>4677</v>
      </c>
      <c r="W327" s="519" t="s">
        <v>4712</v>
      </c>
      <c r="X327" s="491">
        <f t="shared" si="22"/>
        <v>74</v>
      </c>
      <c r="Y327" s="519" t="s">
        <v>4712</v>
      </c>
      <c r="Z327" s="518">
        <f t="shared" si="23"/>
        <v>74</v>
      </c>
      <c r="AA327" s="519" t="s">
        <v>4713</v>
      </c>
      <c r="AB327" s="518">
        <f t="shared" si="24"/>
        <v>25</v>
      </c>
      <c r="AC327" s="519" t="s">
        <v>4680</v>
      </c>
      <c r="AD327" s="518" t="s">
        <v>4707</v>
      </c>
      <c r="AE327" s="520" t="s">
        <v>4708</v>
      </c>
      <c r="AF327" s="504" t="s">
        <v>2939</v>
      </c>
      <c r="AG327" s="494" t="s">
        <v>2917</v>
      </c>
      <c r="AH327" s="494" t="s">
        <v>2917</v>
      </c>
      <c r="AI327" s="505"/>
      <c r="AJ327" s="505"/>
      <c r="AK327" s="521">
        <f>_xll.GetCtData("COAMOUNT","CONSAMOUNT",$B$1:$B$7,$B327,AK$9,"#-20745,8008448454")</f>
        <v>-20745</v>
      </c>
    </row>
    <row r="328" spans="2:37" ht="12" customHeight="1">
      <c r="B328" s="453" t="s">
        <v>316</v>
      </c>
      <c r="C328" s="482" t="s">
        <v>2929</v>
      </c>
      <c r="D328" s="483">
        <v>44403</v>
      </c>
      <c r="E328" s="484" t="s">
        <v>2930</v>
      </c>
      <c r="F328" s="485">
        <v>7</v>
      </c>
      <c r="G328" s="547"/>
      <c r="H328" s="547"/>
      <c r="I328" s="547"/>
      <c r="J328" s="547"/>
      <c r="K328" s="547"/>
      <c r="L328" s="547"/>
      <c r="M328" s="548"/>
      <c r="N328" s="517" t="s">
        <v>4714</v>
      </c>
      <c r="O328" s="518">
        <v>10</v>
      </c>
      <c r="P328" s="519" t="s">
        <v>4715</v>
      </c>
      <c r="Q328" s="489">
        <v>100</v>
      </c>
      <c r="R328" s="519" t="s">
        <v>586</v>
      </c>
      <c r="S328" s="518">
        <f t="shared" si="20"/>
        <v>90</v>
      </c>
      <c r="T328" s="519" t="s">
        <v>4716</v>
      </c>
      <c r="U328" s="518">
        <f t="shared" si="21"/>
        <v>28</v>
      </c>
      <c r="V328" s="519" t="s">
        <v>4677</v>
      </c>
      <c r="W328" s="519" t="s">
        <v>4717</v>
      </c>
      <c r="X328" s="491">
        <f t="shared" si="22"/>
        <v>112</v>
      </c>
      <c r="Y328" s="519" t="s">
        <v>4717</v>
      </c>
      <c r="Z328" s="518">
        <f t="shared" si="23"/>
        <v>112</v>
      </c>
      <c r="AA328" s="519" t="s">
        <v>4718</v>
      </c>
      <c r="AB328" s="518">
        <f t="shared" si="24"/>
        <v>24</v>
      </c>
      <c r="AC328" s="519" t="s">
        <v>4680</v>
      </c>
      <c r="AD328" s="518" t="s">
        <v>4707</v>
      </c>
      <c r="AE328" s="520" t="s">
        <v>4708</v>
      </c>
      <c r="AF328" s="504" t="s">
        <v>2939</v>
      </c>
      <c r="AG328" s="494" t="s">
        <v>2917</v>
      </c>
      <c r="AH328" s="494" t="s">
        <v>2917</v>
      </c>
      <c r="AI328" s="505"/>
      <c r="AJ328" s="505"/>
      <c r="AK328" s="521">
        <f>_xll.GetCtData("COAMOUNT","CONSAMOUNT",$B$1:$B$7,$B328,AK$9,"#-17268")</f>
        <v>-17268</v>
      </c>
    </row>
    <row r="329" spans="2:37" ht="12" customHeight="1">
      <c r="B329" s="453" t="s">
        <v>317</v>
      </c>
      <c r="C329" s="482" t="s">
        <v>2929</v>
      </c>
      <c r="D329" s="483">
        <v>44403</v>
      </c>
      <c r="E329" s="484" t="s">
        <v>2930</v>
      </c>
      <c r="F329" s="485">
        <v>7</v>
      </c>
      <c r="G329" s="547"/>
      <c r="H329" s="547"/>
      <c r="I329" s="547"/>
      <c r="J329" s="547"/>
      <c r="K329" s="547"/>
      <c r="L329" s="547"/>
      <c r="M329" s="548"/>
      <c r="N329" s="517" t="s">
        <v>4719</v>
      </c>
      <c r="O329" s="518">
        <v>10</v>
      </c>
      <c r="P329" s="519" t="s">
        <v>4720</v>
      </c>
      <c r="Q329" s="489">
        <v>66</v>
      </c>
      <c r="R329" s="519" t="s">
        <v>587</v>
      </c>
      <c r="S329" s="518">
        <f t="shared" si="20"/>
        <v>56</v>
      </c>
      <c r="T329" s="519" t="s">
        <v>4721</v>
      </c>
      <c r="U329" s="518">
        <f t="shared" si="21"/>
        <v>28</v>
      </c>
      <c r="V329" s="519" t="s">
        <v>4677</v>
      </c>
      <c r="W329" s="519" t="s">
        <v>4722</v>
      </c>
      <c r="X329" s="491">
        <f t="shared" si="22"/>
        <v>76</v>
      </c>
      <c r="Y329" s="519" t="s">
        <v>4722</v>
      </c>
      <c r="Z329" s="518">
        <f t="shared" si="23"/>
        <v>76</v>
      </c>
      <c r="AA329" s="519" t="s">
        <v>4723</v>
      </c>
      <c r="AB329" s="518">
        <f t="shared" si="24"/>
        <v>27</v>
      </c>
      <c r="AC329" s="519" t="s">
        <v>4680</v>
      </c>
      <c r="AD329" s="518" t="s">
        <v>4707</v>
      </c>
      <c r="AE329" s="520" t="s">
        <v>4708</v>
      </c>
      <c r="AF329" s="504" t="s">
        <v>2939</v>
      </c>
      <c r="AG329" s="494" t="s">
        <v>2917</v>
      </c>
      <c r="AH329" s="494" t="s">
        <v>2917</v>
      </c>
      <c r="AI329" s="505"/>
      <c r="AJ329" s="505"/>
      <c r="AK329" s="521">
        <f>_xll.GetCtData("COAMOUNT","CONSAMOUNT",$B$1:$B$7,$B329,AK$9,"#25723,8874817638")</f>
        <v>25723</v>
      </c>
    </row>
    <row r="330" spans="2:37" ht="12" customHeight="1">
      <c r="B330" s="453" t="s">
        <v>4724</v>
      </c>
      <c r="C330" s="482" t="s">
        <v>2911</v>
      </c>
      <c r="D330" s="483">
        <v>44378</v>
      </c>
      <c r="E330" s="484" t="s">
        <v>2912</v>
      </c>
      <c r="F330" s="485">
        <v>6</v>
      </c>
      <c r="G330" s="482"/>
      <c r="H330" s="567"/>
      <c r="I330" s="567"/>
      <c r="J330" s="567"/>
      <c r="K330" s="567"/>
      <c r="L330" s="567"/>
      <c r="M330" s="592" t="s">
        <v>4725</v>
      </c>
      <c r="N330" s="593"/>
      <c r="O330" s="594">
        <v>9</v>
      </c>
      <c r="P330" s="595" t="s">
        <v>4726</v>
      </c>
      <c r="Q330" s="489">
        <v>66</v>
      </c>
      <c r="R330" s="595" t="s">
        <v>2589</v>
      </c>
      <c r="S330" s="594">
        <f t="shared" si="20"/>
        <v>56</v>
      </c>
      <c r="T330" s="595" t="s">
        <v>4727</v>
      </c>
      <c r="U330" s="594">
        <f t="shared" si="21"/>
        <v>21</v>
      </c>
      <c r="V330" s="596" t="s">
        <v>4677</v>
      </c>
      <c r="W330" s="596" t="s">
        <v>4728</v>
      </c>
      <c r="X330" s="491">
        <f t="shared" si="22"/>
        <v>47</v>
      </c>
      <c r="Y330" s="596" t="s">
        <v>4728</v>
      </c>
      <c r="Z330" s="594">
        <f t="shared" si="23"/>
        <v>47</v>
      </c>
      <c r="AA330" s="596" t="s">
        <v>4729</v>
      </c>
      <c r="AB330" s="594">
        <f t="shared" si="24"/>
        <v>21</v>
      </c>
      <c r="AC330" s="596" t="s">
        <v>4680</v>
      </c>
      <c r="AD330" s="594"/>
      <c r="AE330" s="597"/>
      <c r="AF330" s="504"/>
      <c r="AG330" s="494" t="s">
        <v>2917</v>
      </c>
      <c r="AH330" s="495" t="s">
        <v>2918</v>
      </c>
      <c r="AI330" s="505"/>
      <c r="AJ330" s="505"/>
      <c r="AK330" s="598">
        <f>_xll.GetCtData("COAMOUNT","CONSAMOUNT",$B$1:$B$7,$B330,AK$9,"#7349615,25354831")</f>
        <v>7349615</v>
      </c>
    </row>
    <row r="331" spans="2:37" ht="12" customHeight="1">
      <c r="B331" s="453" t="s">
        <v>318</v>
      </c>
      <c r="C331" s="482" t="s">
        <v>2929</v>
      </c>
      <c r="D331" s="483">
        <v>44403</v>
      </c>
      <c r="E331" s="484" t="s">
        <v>2930</v>
      </c>
      <c r="F331" s="485">
        <v>7</v>
      </c>
      <c r="G331" s="547"/>
      <c r="H331" s="547"/>
      <c r="I331" s="547"/>
      <c r="J331" s="547"/>
      <c r="K331" s="547"/>
      <c r="L331" s="547"/>
      <c r="M331" s="548"/>
      <c r="N331" s="517" t="s">
        <v>4730</v>
      </c>
      <c r="O331" s="518">
        <v>10</v>
      </c>
      <c r="P331" s="519" t="s">
        <v>4731</v>
      </c>
      <c r="Q331" s="489">
        <v>89</v>
      </c>
      <c r="R331" s="519" t="s">
        <v>588</v>
      </c>
      <c r="S331" s="518">
        <f t="shared" si="20"/>
        <v>72</v>
      </c>
      <c r="T331" s="519" t="s">
        <v>4732</v>
      </c>
      <c r="U331" s="518">
        <f t="shared" si="21"/>
        <v>29</v>
      </c>
      <c r="V331" s="519" t="s">
        <v>4677</v>
      </c>
      <c r="W331" s="519" t="s">
        <v>4733</v>
      </c>
      <c r="X331" s="491">
        <f t="shared" si="22"/>
        <v>65</v>
      </c>
      <c r="Y331" s="519" t="s">
        <v>4733</v>
      </c>
      <c r="Z331" s="518">
        <f t="shared" si="23"/>
        <v>65</v>
      </c>
      <c r="AA331" s="519" t="s">
        <v>4734</v>
      </c>
      <c r="AB331" s="518">
        <f t="shared" si="24"/>
        <v>24</v>
      </c>
      <c r="AC331" s="519" t="s">
        <v>4680</v>
      </c>
      <c r="AD331" s="518" t="s">
        <v>4735</v>
      </c>
      <c r="AE331" s="520" t="s">
        <v>4736</v>
      </c>
      <c r="AF331" s="504" t="s">
        <v>2939</v>
      </c>
      <c r="AG331" s="494" t="s">
        <v>2917</v>
      </c>
      <c r="AH331" s="494" t="s">
        <v>2917</v>
      </c>
      <c r="AI331" s="505"/>
      <c r="AJ331" s="505"/>
      <c r="AK331" s="521">
        <f>_xll.GetCtData("COAMOUNT","CONSAMOUNT",$B$1:$B$7,$B331,AK$9,"#7306157,06688734")</f>
        <v>7306157</v>
      </c>
    </row>
    <row r="332" spans="2:37" ht="12" customHeight="1">
      <c r="B332" s="453" t="s">
        <v>319</v>
      </c>
      <c r="C332" s="482" t="s">
        <v>2929</v>
      </c>
      <c r="D332" s="483">
        <v>44403</v>
      </c>
      <c r="E332" s="484" t="s">
        <v>2930</v>
      </c>
      <c r="F332" s="485">
        <v>7</v>
      </c>
      <c r="G332" s="547"/>
      <c r="H332" s="547"/>
      <c r="I332" s="547"/>
      <c r="J332" s="547"/>
      <c r="K332" s="547"/>
      <c r="L332" s="547"/>
      <c r="M332" s="548"/>
      <c r="N332" s="517" t="s">
        <v>4737</v>
      </c>
      <c r="O332" s="518">
        <v>10</v>
      </c>
      <c r="P332" s="519" t="s">
        <v>4738</v>
      </c>
      <c r="Q332" s="489">
        <v>83</v>
      </c>
      <c r="R332" s="519" t="s">
        <v>589</v>
      </c>
      <c r="S332" s="518">
        <f t="shared" ref="S332:S395" si="25">LEN(R332)</f>
        <v>66</v>
      </c>
      <c r="T332" s="519" t="s">
        <v>4739</v>
      </c>
      <c r="U332" s="518">
        <f t="shared" ref="U332:U395" si="26">LEN(T332)</f>
        <v>27</v>
      </c>
      <c r="V332" s="519" t="s">
        <v>4677</v>
      </c>
      <c r="W332" s="519" t="s">
        <v>4740</v>
      </c>
      <c r="X332" s="491">
        <f t="shared" ref="X332:X395" si="27">LEN(W332)</f>
        <v>64</v>
      </c>
      <c r="Y332" s="519" t="s">
        <v>4740</v>
      </c>
      <c r="Z332" s="518">
        <f t="shared" ref="Z332:Z395" si="28">LEN(Y332)</f>
        <v>64</v>
      </c>
      <c r="AA332" s="519" t="s">
        <v>4741</v>
      </c>
      <c r="AB332" s="518">
        <f t="shared" ref="AB332:AB395" si="29">LEN(AA332)</f>
        <v>27</v>
      </c>
      <c r="AC332" s="519" t="s">
        <v>4680</v>
      </c>
      <c r="AD332" s="518" t="s">
        <v>4735</v>
      </c>
      <c r="AE332" s="520" t="s">
        <v>4736</v>
      </c>
      <c r="AF332" s="504" t="s">
        <v>2939</v>
      </c>
      <c r="AG332" s="494" t="s">
        <v>2917</v>
      </c>
      <c r="AH332" s="494" t="s">
        <v>2917</v>
      </c>
      <c r="AI332" s="505"/>
      <c r="AJ332" s="505"/>
      <c r="AK332" s="521">
        <f>_xll.GetCtData("COAMOUNT","CONSAMOUNT",$B$1:$B$7,$B332,AK$9,"#-39374,5927072814")</f>
        <v>-39374</v>
      </c>
    </row>
    <row r="333" spans="2:37" ht="12" customHeight="1">
      <c r="B333" s="453" t="s">
        <v>320</v>
      </c>
      <c r="C333" s="482" t="s">
        <v>2929</v>
      </c>
      <c r="D333" s="483">
        <v>44403</v>
      </c>
      <c r="E333" s="484" t="s">
        <v>2930</v>
      </c>
      <c r="F333" s="485">
        <v>7</v>
      </c>
      <c r="G333" s="547"/>
      <c r="H333" s="547"/>
      <c r="I333" s="547"/>
      <c r="J333" s="547"/>
      <c r="K333" s="547"/>
      <c r="L333" s="547"/>
      <c r="M333" s="548"/>
      <c r="N333" s="517" t="s">
        <v>4742</v>
      </c>
      <c r="O333" s="518">
        <v>10</v>
      </c>
      <c r="P333" s="519" t="s">
        <v>4743</v>
      </c>
      <c r="Q333" s="489">
        <v>107</v>
      </c>
      <c r="R333" s="519" t="s">
        <v>590</v>
      </c>
      <c r="S333" s="518">
        <f t="shared" si="25"/>
        <v>97</v>
      </c>
      <c r="T333" s="519" t="s">
        <v>4744</v>
      </c>
      <c r="U333" s="518">
        <f t="shared" si="26"/>
        <v>29</v>
      </c>
      <c r="V333" s="519" t="s">
        <v>4677</v>
      </c>
      <c r="W333" s="519" t="s">
        <v>4745</v>
      </c>
      <c r="X333" s="491">
        <f t="shared" si="27"/>
        <v>101</v>
      </c>
      <c r="Y333" s="519" t="s">
        <v>4745</v>
      </c>
      <c r="Z333" s="518">
        <f t="shared" si="28"/>
        <v>101</v>
      </c>
      <c r="AA333" s="519" t="s">
        <v>4746</v>
      </c>
      <c r="AB333" s="518">
        <f t="shared" si="29"/>
        <v>26</v>
      </c>
      <c r="AC333" s="519" t="s">
        <v>4680</v>
      </c>
      <c r="AD333" s="518" t="s">
        <v>4735</v>
      </c>
      <c r="AE333" s="520" t="s">
        <v>4736</v>
      </c>
      <c r="AF333" s="504" t="s">
        <v>2939</v>
      </c>
      <c r="AG333" s="494" t="s">
        <v>2917</v>
      </c>
      <c r="AH333" s="494" t="s">
        <v>2917</v>
      </c>
      <c r="AI333" s="505"/>
      <c r="AJ333" s="505"/>
      <c r="AK333" s="521">
        <f>_xll.GetCtData("COAMOUNT","CONSAMOUNT",$B$1:$B$7,$B333,AK$9,"#24130")</f>
        <v>24130</v>
      </c>
    </row>
    <row r="334" spans="2:37" ht="12" customHeight="1">
      <c r="B334" s="453" t="s">
        <v>321</v>
      </c>
      <c r="C334" s="482" t="s">
        <v>2929</v>
      </c>
      <c r="D334" s="483">
        <v>44403</v>
      </c>
      <c r="E334" s="484" t="s">
        <v>2930</v>
      </c>
      <c r="F334" s="485">
        <v>7</v>
      </c>
      <c r="G334" s="547"/>
      <c r="H334" s="547"/>
      <c r="I334" s="547"/>
      <c r="J334" s="547"/>
      <c r="K334" s="547"/>
      <c r="L334" s="547"/>
      <c r="M334" s="548"/>
      <c r="N334" s="517" t="s">
        <v>4747</v>
      </c>
      <c r="O334" s="518">
        <v>10</v>
      </c>
      <c r="P334" s="519" t="s">
        <v>4748</v>
      </c>
      <c r="Q334" s="489">
        <v>73</v>
      </c>
      <c r="R334" s="519" t="s">
        <v>591</v>
      </c>
      <c r="S334" s="518">
        <f t="shared" si="25"/>
        <v>63</v>
      </c>
      <c r="T334" s="519" t="s">
        <v>4749</v>
      </c>
      <c r="U334" s="518">
        <f t="shared" si="26"/>
        <v>26</v>
      </c>
      <c r="V334" s="519" t="s">
        <v>4677</v>
      </c>
      <c r="W334" s="519" t="s">
        <v>4750</v>
      </c>
      <c r="X334" s="491">
        <f t="shared" si="27"/>
        <v>66</v>
      </c>
      <c r="Y334" s="519" t="s">
        <v>4750</v>
      </c>
      <c r="Z334" s="518">
        <f t="shared" si="28"/>
        <v>66</v>
      </c>
      <c r="AA334" s="519" t="s">
        <v>4751</v>
      </c>
      <c r="AB334" s="518">
        <f t="shared" si="29"/>
        <v>29</v>
      </c>
      <c r="AC334" s="519" t="s">
        <v>4680</v>
      </c>
      <c r="AD334" s="518" t="s">
        <v>4735</v>
      </c>
      <c r="AE334" s="520" t="s">
        <v>4736</v>
      </c>
      <c r="AF334" s="504" t="s">
        <v>2939</v>
      </c>
      <c r="AG334" s="494" t="s">
        <v>2917</v>
      </c>
      <c r="AH334" s="494" t="s">
        <v>2917</v>
      </c>
      <c r="AI334" s="505"/>
      <c r="AJ334" s="505"/>
      <c r="AK334" s="521">
        <f>_xll.GetCtData("COAMOUNT","CONSAMOUNT",$B$1:$B$7,$B334,AK$9,"#58702,7793682467")</f>
        <v>58702</v>
      </c>
    </row>
    <row r="335" spans="2:37" ht="12" customHeight="1">
      <c r="B335" s="453" t="s">
        <v>4752</v>
      </c>
      <c r="C335" s="482" t="s">
        <v>2911</v>
      </c>
      <c r="D335" s="483">
        <v>44378</v>
      </c>
      <c r="E335" s="484" t="s">
        <v>2912</v>
      </c>
      <c r="F335" s="485">
        <v>6</v>
      </c>
      <c r="G335" s="482"/>
      <c r="H335" s="567"/>
      <c r="I335" s="567"/>
      <c r="J335" s="567"/>
      <c r="K335" s="567"/>
      <c r="L335" s="567"/>
      <c r="M335" s="592" t="s">
        <v>4753</v>
      </c>
      <c r="N335" s="593"/>
      <c r="O335" s="594">
        <v>9</v>
      </c>
      <c r="P335" s="595" t="s">
        <v>4754</v>
      </c>
      <c r="Q335" s="489">
        <v>62</v>
      </c>
      <c r="R335" s="595" t="s">
        <v>2590</v>
      </c>
      <c r="S335" s="594">
        <f t="shared" si="25"/>
        <v>52</v>
      </c>
      <c r="T335" s="595" t="s">
        <v>4755</v>
      </c>
      <c r="U335" s="594">
        <f t="shared" si="26"/>
        <v>18</v>
      </c>
      <c r="V335" s="596" t="s">
        <v>4677</v>
      </c>
      <c r="W335" s="596" t="s">
        <v>4756</v>
      </c>
      <c r="X335" s="491">
        <f t="shared" si="27"/>
        <v>45</v>
      </c>
      <c r="Y335" s="596" t="s">
        <v>4756</v>
      </c>
      <c r="Z335" s="594">
        <f t="shared" si="28"/>
        <v>45</v>
      </c>
      <c r="AA335" s="596" t="s">
        <v>4757</v>
      </c>
      <c r="AB335" s="594">
        <f t="shared" si="29"/>
        <v>19</v>
      </c>
      <c r="AC335" s="596" t="s">
        <v>4680</v>
      </c>
      <c r="AD335" s="594"/>
      <c r="AE335" s="597"/>
      <c r="AF335" s="504"/>
      <c r="AG335" s="494" t="s">
        <v>2917</v>
      </c>
      <c r="AH335" s="495" t="s">
        <v>2918</v>
      </c>
      <c r="AI335" s="505"/>
      <c r="AJ335" s="505"/>
      <c r="AK335" s="598">
        <f>_xll.GetCtData("COAMOUNT","CONSAMOUNT",$B$1:$B$7,$B335,AK$9,"#4125023")</f>
        <v>4125023</v>
      </c>
    </row>
    <row r="336" spans="2:37" ht="12" customHeight="1">
      <c r="B336" s="453" t="s">
        <v>322</v>
      </c>
      <c r="C336" s="482" t="s">
        <v>2929</v>
      </c>
      <c r="D336" s="483">
        <v>44403</v>
      </c>
      <c r="E336" s="484" t="s">
        <v>2930</v>
      </c>
      <c r="F336" s="485">
        <v>7</v>
      </c>
      <c r="G336" s="547"/>
      <c r="H336" s="547"/>
      <c r="I336" s="547"/>
      <c r="J336" s="547"/>
      <c r="K336" s="547"/>
      <c r="L336" s="547"/>
      <c r="M336" s="548"/>
      <c r="N336" s="517" t="s">
        <v>4758</v>
      </c>
      <c r="O336" s="518">
        <v>10</v>
      </c>
      <c r="P336" s="519" t="s">
        <v>4759</v>
      </c>
      <c r="Q336" s="489">
        <v>85</v>
      </c>
      <c r="R336" s="519" t="s">
        <v>592</v>
      </c>
      <c r="S336" s="518">
        <f t="shared" si="25"/>
        <v>68</v>
      </c>
      <c r="T336" s="519" t="s">
        <v>4760</v>
      </c>
      <c r="U336" s="518">
        <f t="shared" si="26"/>
        <v>26</v>
      </c>
      <c r="V336" s="519" t="s">
        <v>4677</v>
      </c>
      <c r="W336" s="519" t="s">
        <v>4761</v>
      </c>
      <c r="X336" s="491">
        <f t="shared" si="27"/>
        <v>63</v>
      </c>
      <c r="Y336" s="519" t="s">
        <v>4761</v>
      </c>
      <c r="Z336" s="518">
        <f t="shared" si="28"/>
        <v>63</v>
      </c>
      <c r="AA336" s="519" t="s">
        <v>4762</v>
      </c>
      <c r="AB336" s="518">
        <f t="shared" si="29"/>
        <v>22</v>
      </c>
      <c r="AC336" s="519" t="s">
        <v>4680</v>
      </c>
      <c r="AD336" s="518" t="s">
        <v>4763</v>
      </c>
      <c r="AE336" s="520" t="s">
        <v>4764</v>
      </c>
      <c r="AF336" s="504" t="s">
        <v>2939</v>
      </c>
      <c r="AG336" s="494" t="s">
        <v>2917</v>
      </c>
      <c r="AH336" s="494" t="s">
        <v>2917</v>
      </c>
      <c r="AI336" s="505"/>
      <c r="AJ336" s="505"/>
      <c r="AK336" s="521">
        <f>_xll.GetCtData("COAMOUNT","CONSAMOUNT",$B$1:$B$7,$B336,AK$9,"#4379017")</f>
        <v>4379017</v>
      </c>
    </row>
    <row r="337" spans="2:37" ht="12" customHeight="1">
      <c r="B337" s="453" t="s">
        <v>323</v>
      </c>
      <c r="C337" s="482" t="s">
        <v>2929</v>
      </c>
      <c r="D337" s="483">
        <v>44403</v>
      </c>
      <c r="E337" s="484" t="s">
        <v>2930</v>
      </c>
      <c r="F337" s="485">
        <v>7</v>
      </c>
      <c r="G337" s="547"/>
      <c r="H337" s="547"/>
      <c r="I337" s="547"/>
      <c r="J337" s="547"/>
      <c r="K337" s="547"/>
      <c r="L337" s="547"/>
      <c r="M337" s="548"/>
      <c r="N337" s="517" t="s">
        <v>4765</v>
      </c>
      <c r="O337" s="518">
        <v>10</v>
      </c>
      <c r="P337" s="519" t="s">
        <v>4766</v>
      </c>
      <c r="Q337" s="489">
        <v>79</v>
      </c>
      <c r="R337" s="519" t="s">
        <v>593</v>
      </c>
      <c r="S337" s="518">
        <f t="shared" si="25"/>
        <v>62</v>
      </c>
      <c r="T337" s="519" t="s">
        <v>4767</v>
      </c>
      <c r="U337" s="518">
        <f t="shared" si="26"/>
        <v>23</v>
      </c>
      <c r="V337" s="519" t="s">
        <v>4677</v>
      </c>
      <c r="W337" s="519" t="s">
        <v>4768</v>
      </c>
      <c r="X337" s="491">
        <f t="shared" si="27"/>
        <v>62</v>
      </c>
      <c r="Y337" s="519" t="s">
        <v>4768</v>
      </c>
      <c r="Z337" s="518">
        <f t="shared" si="28"/>
        <v>62</v>
      </c>
      <c r="AA337" s="519" t="s">
        <v>4769</v>
      </c>
      <c r="AB337" s="518">
        <f t="shared" si="29"/>
        <v>25</v>
      </c>
      <c r="AC337" s="519" t="s">
        <v>4680</v>
      </c>
      <c r="AD337" s="518" t="s">
        <v>4763</v>
      </c>
      <c r="AE337" s="520" t="s">
        <v>4764</v>
      </c>
      <c r="AF337" s="504" t="s">
        <v>2939</v>
      </c>
      <c r="AG337" s="494" t="s">
        <v>2917</v>
      </c>
      <c r="AH337" s="494" t="s">
        <v>2917</v>
      </c>
      <c r="AI337" s="505"/>
      <c r="AJ337" s="505"/>
      <c r="AK337" s="521">
        <f>_xll.GetCtData("COAMOUNT","CONSAMOUNT",$B$1:$B$7,$B337,AK$9,"#-310612")</f>
        <v>-310612</v>
      </c>
    </row>
    <row r="338" spans="2:37" ht="12" customHeight="1">
      <c r="B338" s="453" t="s">
        <v>324</v>
      </c>
      <c r="C338" s="482" t="s">
        <v>2929</v>
      </c>
      <c r="D338" s="483">
        <v>44403</v>
      </c>
      <c r="E338" s="484" t="s">
        <v>2930</v>
      </c>
      <c r="F338" s="485">
        <v>7</v>
      </c>
      <c r="G338" s="547"/>
      <c r="H338" s="547"/>
      <c r="I338" s="547"/>
      <c r="J338" s="547"/>
      <c r="K338" s="547"/>
      <c r="L338" s="547"/>
      <c r="M338" s="548"/>
      <c r="N338" s="517" t="s">
        <v>4770</v>
      </c>
      <c r="O338" s="518">
        <v>10</v>
      </c>
      <c r="P338" s="519" t="s">
        <v>4771</v>
      </c>
      <c r="Q338" s="489">
        <v>103</v>
      </c>
      <c r="R338" s="519" t="s">
        <v>594</v>
      </c>
      <c r="S338" s="518">
        <f t="shared" si="25"/>
        <v>93</v>
      </c>
      <c r="T338" s="519" t="s">
        <v>4772</v>
      </c>
      <c r="U338" s="518">
        <f t="shared" si="26"/>
        <v>28</v>
      </c>
      <c r="V338" s="519" t="s">
        <v>4677</v>
      </c>
      <c r="W338" s="519" t="s">
        <v>4773</v>
      </c>
      <c r="X338" s="491">
        <f t="shared" si="27"/>
        <v>100</v>
      </c>
      <c r="Y338" s="519" t="s">
        <v>4773</v>
      </c>
      <c r="Z338" s="518">
        <f t="shared" si="28"/>
        <v>100</v>
      </c>
      <c r="AA338" s="519" t="s">
        <v>4774</v>
      </c>
      <c r="AB338" s="518">
        <f t="shared" si="29"/>
        <v>24</v>
      </c>
      <c r="AC338" s="519" t="s">
        <v>4680</v>
      </c>
      <c r="AD338" s="518" t="s">
        <v>4763</v>
      </c>
      <c r="AE338" s="520" t="s">
        <v>4764</v>
      </c>
      <c r="AF338" s="504" t="s">
        <v>2939</v>
      </c>
      <c r="AG338" s="494" t="s">
        <v>2917</v>
      </c>
      <c r="AH338" s="494" t="s">
        <v>2917</v>
      </c>
      <c r="AI338" s="505"/>
      <c r="AJ338" s="505"/>
      <c r="AK338" s="521">
        <f>_xll.GetCtData("COAMOUNT","CONSAMOUNT",$B$1:$B$7,$B338,AK$9,"#-4083")</f>
        <v>-4083</v>
      </c>
    </row>
    <row r="339" spans="2:37" ht="12" customHeight="1">
      <c r="B339" s="453" t="s">
        <v>325</v>
      </c>
      <c r="C339" s="482" t="s">
        <v>2929</v>
      </c>
      <c r="D339" s="483">
        <v>44403</v>
      </c>
      <c r="E339" s="484" t="s">
        <v>2930</v>
      </c>
      <c r="F339" s="485">
        <v>7</v>
      </c>
      <c r="G339" s="547"/>
      <c r="H339" s="547"/>
      <c r="I339" s="547"/>
      <c r="J339" s="547"/>
      <c r="K339" s="547"/>
      <c r="L339" s="547"/>
      <c r="M339" s="548"/>
      <c r="N339" s="517" t="s">
        <v>4775</v>
      </c>
      <c r="O339" s="518">
        <v>10</v>
      </c>
      <c r="P339" s="519" t="s">
        <v>4776</v>
      </c>
      <c r="Q339" s="489">
        <v>69</v>
      </c>
      <c r="R339" s="519" t="s">
        <v>595</v>
      </c>
      <c r="S339" s="518">
        <f t="shared" si="25"/>
        <v>59</v>
      </c>
      <c r="T339" s="519" t="s">
        <v>4777</v>
      </c>
      <c r="U339" s="518">
        <f t="shared" si="26"/>
        <v>23</v>
      </c>
      <c r="V339" s="519" t="s">
        <v>4677</v>
      </c>
      <c r="W339" s="519" t="s">
        <v>4778</v>
      </c>
      <c r="X339" s="491">
        <f t="shared" si="27"/>
        <v>64</v>
      </c>
      <c r="Y339" s="519" t="s">
        <v>4778</v>
      </c>
      <c r="Z339" s="518">
        <f t="shared" si="28"/>
        <v>64</v>
      </c>
      <c r="AA339" s="519" t="s">
        <v>4779</v>
      </c>
      <c r="AB339" s="518">
        <f t="shared" si="29"/>
        <v>27</v>
      </c>
      <c r="AC339" s="519" t="s">
        <v>4680</v>
      </c>
      <c r="AD339" s="518" t="s">
        <v>4763</v>
      </c>
      <c r="AE339" s="520" t="s">
        <v>4764</v>
      </c>
      <c r="AF339" s="504" t="s">
        <v>2939</v>
      </c>
      <c r="AG339" s="494" t="s">
        <v>2917</v>
      </c>
      <c r="AH339" s="494" t="s">
        <v>2917</v>
      </c>
      <c r="AI339" s="505"/>
      <c r="AJ339" s="505"/>
      <c r="AK339" s="521">
        <f>_xll.GetCtData("COAMOUNT","CONSAMOUNT",$B$1:$B$7,$B339,AK$9,"#60701")</f>
        <v>60701</v>
      </c>
    </row>
    <row r="340" spans="2:37" ht="12" customHeight="1">
      <c r="B340" s="453" t="s">
        <v>959</v>
      </c>
      <c r="C340" s="482" t="s">
        <v>2911</v>
      </c>
      <c r="D340" s="483">
        <v>44378</v>
      </c>
      <c r="E340" s="484" t="s">
        <v>2912</v>
      </c>
      <c r="F340" s="485">
        <v>6</v>
      </c>
      <c r="G340" s="482"/>
      <c r="H340" s="567"/>
      <c r="I340" s="567"/>
      <c r="J340" s="567"/>
      <c r="K340" s="567"/>
      <c r="L340" s="567"/>
      <c r="M340" s="592" t="s">
        <v>4780</v>
      </c>
      <c r="N340" s="593"/>
      <c r="O340" s="594">
        <v>9</v>
      </c>
      <c r="P340" s="595" t="s">
        <v>4781</v>
      </c>
      <c r="Q340" s="489">
        <v>44</v>
      </c>
      <c r="R340" s="595" t="s">
        <v>2591</v>
      </c>
      <c r="S340" s="594">
        <f t="shared" si="25"/>
        <v>34</v>
      </c>
      <c r="T340" s="595" t="s">
        <v>4782</v>
      </c>
      <c r="U340" s="594">
        <f t="shared" si="26"/>
        <v>20</v>
      </c>
      <c r="V340" s="596" t="s">
        <v>4677</v>
      </c>
      <c r="W340" s="596" t="s">
        <v>4783</v>
      </c>
      <c r="X340" s="491">
        <f t="shared" si="27"/>
        <v>35</v>
      </c>
      <c r="Y340" s="596" t="s">
        <v>4783</v>
      </c>
      <c r="Z340" s="594">
        <f t="shared" si="28"/>
        <v>35</v>
      </c>
      <c r="AA340" s="596" t="s">
        <v>4784</v>
      </c>
      <c r="AB340" s="594">
        <f t="shared" si="29"/>
        <v>15</v>
      </c>
      <c r="AC340" s="596" t="s">
        <v>4680</v>
      </c>
      <c r="AD340" s="594"/>
      <c r="AE340" s="597"/>
      <c r="AF340" s="504"/>
      <c r="AG340" s="494" t="s">
        <v>2917</v>
      </c>
      <c r="AH340" s="495" t="s">
        <v>2918</v>
      </c>
      <c r="AI340" s="505"/>
      <c r="AJ340" s="505"/>
      <c r="AK340" s="598">
        <f>_xll.GetCtData("COAMOUNT","CONSAMOUNT",$B$1:$B$7,$B340,AK$9,"#3944816,55779465")</f>
        <v>3944816</v>
      </c>
    </row>
    <row r="341" spans="2:37" ht="12" customHeight="1">
      <c r="B341" s="453" t="s">
        <v>326</v>
      </c>
      <c r="C341" s="482" t="s">
        <v>2929</v>
      </c>
      <c r="D341" s="483">
        <v>44403</v>
      </c>
      <c r="E341" s="484" t="s">
        <v>2930</v>
      </c>
      <c r="F341" s="485">
        <v>7</v>
      </c>
      <c r="G341" s="590"/>
      <c r="H341" s="590"/>
      <c r="I341" s="590"/>
      <c r="J341" s="590"/>
      <c r="K341" s="590"/>
      <c r="L341" s="590"/>
      <c r="M341" s="591"/>
      <c r="N341" s="517" t="s">
        <v>4785</v>
      </c>
      <c r="O341" s="518">
        <v>10</v>
      </c>
      <c r="P341" s="519" t="s">
        <v>4786</v>
      </c>
      <c r="Q341" s="489">
        <v>67</v>
      </c>
      <c r="R341" s="519" t="s">
        <v>596</v>
      </c>
      <c r="S341" s="518">
        <f t="shared" si="25"/>
        <v>50</v>
      </c>
      <c r="T341" s="519" t="s">
        <v>4787</v>
      </c>
      <c r="U341" s="518">
        <f t="shared" si="26"/>
        <v>25</v>
      </c>
      <c r="V341" s="519" t="s">
        <v>4677</v>
      </c>
      <c r="W341" s="519" t="s">
        <v>4788</v>
      </c>
      <c r="X341" s="491">
        <f t="shared" si="27"/>
        <v>53</v>
      </c>
      <c r="Y341" s="519" t="s">
        <v>4788</v>
      </c>
      <c r="Z341" s="518">
        <f t="shared" si="28"/>
        <v>53</v>
      </c>
      <c r="AA341" s="519" t="s">
        <v>4789</v>
      </c>
      <c r="AB341" s="518">
        <f t="shared" si="29"/>
        <v>18</v>
      </c>
      <c r="AC341" s="519" t="s">
        <v>4680</v>
      </c>
      <c r="AD341" s="518" t="s">
        <v>4790</v>
      </c>
      <c r="AE341" s="520" t="s">
        <v>4791</v>
      </c>
      <c r="AF341" s="504" t="s">
        <v>2939</v>
      </c>
      <c r="AG341" s="494" t="s">
        <v>2917</v>
      </c>
      <c r="AH341" s="494" t="s">
        <v>2917</v>
      </c>
      <c r="AI341" s="505"/>
      <c r="AJ341" s="505"/>
      <c r="AK341" s="521">
        <f>_xll.GetCtData("COAMOUNT","CONSAMOUNT",$B$1:$B$7,$B341,AK$9,"#3753524,55779465")</f>
        <v>3753524</v>
      </c>
    </row>
    <row r="342" spans="2:37" ht="12" customHeight="1">
      <c r="B342" s="453" t="s">
        <v>327</v>
      </c>
      <c r="C342" s="482" t="s">
        <v>2929</v>
      </c>
      <c r="D342" s="483">
        <v>44403</v>
      </c>
      <c r="E342" s="484" t="s">
        <v>2930</v>
      </c>
      <c r="F342" s="485">
        <v>7</v>
      </c>
      <c r="G342" s="547"/>
      <c r="H342" s="547"/>
      <c r="I342" s="547"/>
      <c r="J342" s="547"/>
      <c r="K342" s="547"/>
      <c r="L342" s="547"/>
      <c r="M342" s="548"/>
      <c r="N342" s="517" t="s">
        <v>4792</v>
      </c>
      <c r="O342" s="518">
        <v>10</v>
      </c>
      <c r="P342" s="519" t="s">
        <v>4793</v>
      </c>
      <c r="Q342" s="489">
        <v>61</v>
      </c>
      <c r="R342" s="519" t="s">
        <v>597</v>
      </c>
      <c r="S342" s="518">
        <f t="shared" si="25"/>
        <v>44</v>
      </c>
      <c r="T342" s="519" t="s">
        <v>4794</v>
      </c>
      <c r="U342" s="518">
        <f t="shared" si="26"/>
        <v>24</v>
      </c>
      <c r="V342" s="519" t="s">
        <v>4677</v>
      </c>
      <c r="W342" s="519" t="s">
        <v>4795</v>
      </c>
      <c r="X342" s="491">
        <f t="shared" si="27"/>
        <v>52</v>
      </c>
      <c r="Y342" s="519" t="s">
        <v>4795</v>
      </c>
      <c r="Z342" s="518">
        <f t="shared" si="28"/>
        <v>52</v>
      </c>
      <c r="AA342" s="519" t="s">
        <v>4796</v>
      </c>
      <c r="AB342" s="518">
        <f t="shared" si="29"/>
        <v>21</v>
      </c>
      <c r="AC342" s="519" t="s">
        <v>4680</v>
      </c>
      <c r="AD342" s="518" t="s">
        <v>4790</v>
      </c>
      <c r="AE342" s="520" t="s">
        <v>4791</v>
      </c>
      <c r="AF342" s="504" t="s">
        <v>2939</v>
      </c>
      <c r="AG342" s="494" t="s">
        <v>2917</v>
      </c>
      <c r="AH342" s="494" t="s">
        <v>2917</v>
      </c>
      <c r="AI342" s="505"/>
      <c r="AJ342" s="505"/>
      <c r="AK342" s="521">
        <f>_xll.GetCtData("COAMOUNT","CONSAMOUNT",$B$1:$B$7,$B342,AK$9,"#-24754")</f>
        <v>-24754</v>
      </c>
    </row>
    <row r="343" spans="2:37" ht="12" customHeight="1">
      <c r="B343" s="453" t="s">
        <v>328</v>
      </c>
      <c r="C343" s="482" t="s">
        <v>2929</v>
      </c>
      <c r="D343" s="483">
        <v>44403</v>
      </c>
      <c r="E343" s="484" t="s">
        <v>2930</v>
      </c>
      <c r="F343" s="485">
        <v>7</v>
      </c>
      <c r="G343" s="547"/>
      <c r="H343" s="547"/>
      <c r="I343" s="547"/>
      <c r="J343" s="547"/>
      <c r="K343" s="547"/>
      <c r="L343" s="547"/>
      <c r="M343" s="548"/>
      <c r="N343" s="517" t="s">
        <v>4797</v>
      </c>
      <c r="O343" s="518">
        <v>10</v>
      </c>
      <c r="P343" s="519" t="s">
        <v>4798</v>
      </c>
      <c r="Q343" s="489">
        <v>85</v>
      </c>
      <c r="R343" s="519" t="s">
        <v>598</v>
      </c>
      <c r="S343" s="518">
        <f t="shared" si="25"/>
        <v>75</v>
      </c>
      <c r="T343" s="519" t="s">
        <v>4799</v>
      </c>
      <c r="U343" s="518">
        <f t="shared" si="26"/>
        <v>25</v>
      </c>
      <c r="V343" s="519" t="s">
        <v>4677</v>
      </c>
      <c r="W343" s="519" t="s">
        <v>4800</v>
      </c>
      <c r="X343" s="491">
        <f t="shared" si="27"/>
        <v>90</v>
      </c>
      <c r="Y343" s="519" t="s">
        <v>4800</v>
      </c>
      <c r="Z343" s="518">
        <f t="shared" si="28"/>
        <v>90</v>
      </c>
      <c r="AA343" s="519" t="s">
        <v>4801</v>
      </c>
      <c r="AB343" s="518">
        <f t="shared" si="29"/>
        <v>20</v>
      </c>
      <c r="AC343" s="519" t="s">
        <v>4680</v>
      </c>
      <c r="AD343" s="518" t="s">
        <v>4790</v>
      </c>
      <c r="AE343" s="520" t="s">
        <v>4791</v>
      </c>
      <c r="AF343" s="504" t="s">
        <v>2939</v>
      </c>
      <c r="AG343" s="494" t="s">
        <v>2917</v>
      </c>
      <c r="AH343" s="494" t="s">
        <v>2917</v>
      </c>
      <c r="AI343" s="505"/>
      <c r="AJ343" s="505"/>
      <c r="AK343" s="521">
        <f>_xll.GetCtData("COAMOUNT","CONSAMOUNT",$B$1:$B$7,$B343,AK$9,"#")</f>
        <v>0</v>
      </c>
    </row>
    <row r="344" spans="2:37" ht="12" customHeight="1">
      <c r="B344" s="453" t="s">
        <v>329</v>
      </c>
      <c r="C344" s="482" t="s">
        <v>2929</v>
      </c>
      <c r="D344" s="483">
        <v>44403</v>
      </c>
      <c r="E344" s="484" t="s">
        <v>2930</v>
      </c>
      <c r="F344" s="485">
        <v>7</v>
      </c>
      <c r="G344" s="547"/>
      <c r="H344" s="547"/>
      <c r="I344" s="547"/>
      <c r="J344" s="547"/>
      <c r="K344" s="547"/>
      <c r="L344" s="547"/>
      <c r="M344" s="548"/>
      <c r="N344" s="517" t="s">
        <v>4802</v>
      </c>
      <c r="O344" s="518">
        <v>10</v>
      </c>
      <c r="P344" s="519" t="s">
        <v>4803</v>
      </c>
      <c r="Q344" s="489">
        <v>51</v>
      </c>
      <c r="R344" s="519" t="s">
        <v>599</v>
      </c>
      <c r="S344" s="518">
        <f t="shared" si="25"/>
        <v>41</v>
      </c>
      <c r="T344" s="519" t="s">
        <v>4804</v>
      </c>
      <c r="U344" s="518">
        <f t="shared" si="26"/>
        <v>22</v>
      </c>
      <c r="V344" s="519" t="s">
        <v>4677</v>
      </c>
      <c r="W344" s="519" t="s">
        <v>4805</v>
      </c>
      <c r="X344" s="491">
        <f t="shared" si="27"/>
        <v>54</v>
      </c>
      <c r="Y344" s="519" t="s">
        <v>4805</v>
      </c>
      <c r="Z344" s="518">
        <f t="shared" si="28"/>
        <v>54</v>
      </c>
      <c r="AA344" s="519" t="s">
        <v>4806</v>
      </c>
      <c r="AB344" s="518">
        <f t="shared" si="29"/>
        <v>23</v>
      </c>
      <c r="AC344" s="519" t="s">
        <v>4680</v>
      </c>
      <c r="AD344" s="518" t="s">
        <v>4790</v>
      </c>
      <c r="AE344" s="520" t="s">
        <v>4791</v>
      </c>
      <c r="AF344" s="504" t="s">
        <v>2939</v>
      </c>
      <c r="AG344" s="494" t="s">
        <v>2917</v>
      </c>
      <c r="AH344" s="494" t="s">
        <v>2917</v>
      </c>
      <c r="AI344" s="505"/>
      <c r="AJ344" s="505"/>
      <c r="AK344" s="521">
        <f>_xll.GetCtData("COAMOUNT","CONSAMOUNT",$B$1:$B$7,$B344,AK$9,"#216046")</f>
        <v>216046</v>
      </c>
    </row>
    <row r="345" spans="2:37" ht="12" customHeight="1">
      <c r="B345" s="453" t="s">
        <v>4807</v>
      </c>
      <c r="C345" s="482" t="s">
        <v>2911</v>
      </c>
      <c r="D345" s="483">
        <v>44378</v>
      </c>
      <c r="E345" s="484" t="s">
        <v>2912</v>
      </c>
      <c r="F345" s="485">
        <v>6</v>
      </c>
      <c r="G345" s="482"/>
      <c r="H345" s="567"/>
      <c r="I345" s="567"/>
      <c r="J345" s="567"/>
      <c r="K345" s="567"/>
      <c r="L345" s="567"/>
      <c r="M345" s="592" t="s">
        <v>4808</v>
      </c>
      <c r="N345" s="593"/>
      <c r="O345" s="594">
        <v>9</v>
      </c>
      <c r="P345" s="595" t="s">
        <v>4809</v>
      </c>
      <c r="Q345" s="489">
        <v>31</v>
      </c>
      <c r="R345" s="595" t="s">
        <v>2592</v>
      </c>
      <c r="S345" s="594">
        <f t="shared" si="25"/>
        <v>21</v>
      </c>
      <c r="T345" s="595" t="s">
        <v>4810</v>
      </c>
      <c r="U345" s="594">
        <f t="shared" si="26"/>
        <v>15</v>
      </c>
      <c r="V345" s="596" t="s">
        <v>4677</v>
      </c>
      <c r="W345" s="596" t="s">
        <v>4811</v>
      </c>
      <c r="X345" s="491">
        <f t="shared" si="27"/>
        <v>43</v>
      </c>
      <c r="Y345" s="596" t="s">
        <v>4811</v>
      </c>
      <c r="Z345" s="594">
        <f t="shared" si="28"/>
        <v>43</v>
      </c>
      <c r="AA345" s="596" t="s">
        <v>4812</v>
      </c>
      <c r="AB345" s="594">
        <f t="shared" si="29"/>
        <v>20</v>
      </c>
      <c r="AC345" s="596" t="s">
        <v>4680</v>
      </c>
      <c r="AD345" s="594"/>
      <c r="AE345" s="597"/>
      <c r="AF345" s="504"/>
      <c r="AG345" s="494" t="s">
        <v>2917</v>
      </c>
      <c r="AH345" s="495" t="s">
        <v>2918</v>
      </c>
      <c r="AI345" s="505"/>
      <c r="AJ345" s="505"/>
      <c r="AK345" s="598">
        <f>_xll.GetCtData("COAMOUNT","CONSAMOUNT",$B$1:$B$7,$B345,AK$9,"#882530")</f>
        <v>882530</v>
      </c>
    </row>
    <row r="346" spans="2:37" ht="12" customHeight="1">
      <c r="B346" s="453" t="s">
        <v>330</v>
      </c>
      <c r="C346" s="482" t="s">
        <v>2929</v>
      </c>
      <c r="D346" s="483">
        <v>44403</v>
      </c>
      <c r="E346" s="484" t="s">
        <v>2930</v>
      </c>
      <c r="F346" s="485">
        <v>7</v>
      </c>
      <c r="G346" s="547"/>
      <c r="H346" s="547"/>
      <c r="I346" s="547"/>
      <c r="J346" s="547"/>
      <c r="K346" s="547"/>
      <c r="L346" s="547"/>
      <c r="M346" s="548"/>
      <c r="N346" s="517" t="s">
        <v>4813</v>
      </c>
      <c r="O346" s="518">
        <v>10</v>
      </c>
      <c r="P346" s="519" t="s">
        <v>4814</v>
      </c>
      <c r="Q346" s="489">
        <v>54</v>
      </c>
      <c r="R346" s="519" t="s">
        <v>600</v>
      </c>
      <c r="S346" s="518">
        <f t="shared" si="25"/>
        <v>37</v>
      </c>
      <c r="T346" s="519" t="s">
        <v>4815</v>
      </c>
      <c r="U346" s="518">
        <f t="shared" si="26"/>
        <v>18</v>
      </c>
      <c r="V346" s="519" t="s">
        <v>4677</v>
      </c>
      <c r="W346" s="519" t="s">
        <v>4816</v>
      </c>
      <c r="X346" s="491">
        <f t="shared" si="27"/>
        <v>63</v>
      </c>
      <c r="Y346" s="519" t="s">
        <v>4816</v>
      </c>
      <c r="Z346" s="518">
        <f t="shared" si="28"/>
        <v>63</v>
      </c>
      <c r="AA346" s="519" t="s">
        <v>4817</v>
      </c>
      <c r="AB346" s="518">
        <f t="shared" si="29"/>
        <v>29</v>
      </c>
      <c r="AC346" s="519" t="s">
        <v>4680</v>
      </c>
      <c r="AD346" s="518" t="s">
        <v>4818</v>
      </c>
      <c r="AE346" s="520" t="s">
        <v>4819</v>
      </c>
      <c r="AF346" s="504" t="s">
        <v>2939</v>
      </c>
      <c r="AG346" s="494" t="s">
        <v>2917</v>
      </c>
      <c r="AH346" s="494" t="s">
        <v>2917</v>
      </c>
      <c r="AI346" s="505"/>
      <c r="AJ346" s="505"/>
      <c r="AK346" s="521">
        <f>_xll.GetCtData("COAMOUNT","CONSAMOUNT",$B$1:$B$7,$B346,AK$9,"#869974")</f>
        <v>869974</v>
      </c>
    </row>
    <row r="347" spans="2:37" ht="12" customHeight="1">
      <c r="B347" s="453" t="s">
        <v>331</v>
      </c>
      <c r="C347" s="482" t="s">
        <v>2929</v>
      </c>
      <c r="D347" s="483">
        <v>44403</v>
      </c>
      <c r="E347" s="484" t="s">
        <v>2930</v>
      </c>
      <c r="F347" s="485">
        <v>7</v>
      </c>
      <c r="G347" s="547"/>
      <c r="H347" s="547"/>
      <c r="I347" s="547"/>
      <c r="J347" s="547"/>
      <c r="K347" s="547"/>
      <c r="L347" s="547"/>
      <c r="M347" s="548"/>
      <c r="N347" s="517" t="s">
        <v>4820</v>
      </c>
      <c r="O347" s="518">
        <v>10</v>
      </c>
      <c r="P347" s="519" t="s">
        <v>4821</v>
      </c>
      <c r="Q347" s="489">
        <v>48</v>
      </c>
      <c r="R347" s="519" t="s">
        <v>601</v>
      </c>
      <c r="S347" s="518">
        <f t="shared" si="25"/>
        <v>31</v>
      </c>
      <c r="T347" s="519" t="s">
        <v>4822</v>
      </c>
      <c r="U347" s="518">
        <f t="shared" si="26"/>
        <v>17</v>
      </c>
      <c r="V347" s="519" t="s">
        <v>4677</v>
      </c>
      <c r="W347" s="519" t="s">
        <v>4823</v>
      </c>
      <c r="X347" s="491">
        <f t="shared" si="27"/>
        <v>60</v>
      </c>
      <c r="Y347" s="519" t="s">
        <v>4823</v>
      </c>
      <c r="Z347" s="518">
        <f t="shared" si="28"/>
        <v>60</v>
      </c>
      <c r="AA347" s="519" t="s">
        <v>4824</v>
      </c>
      <c r="AB347" s="518">
        <f t="shared" si="29"/>
        <v>24</v>
      </c>
      <c r="AC347" s="519" t="s">
        <v>4680</v>
      </c>
      <c r="AD347" s="518" t="s">
        <v>4818</v>
      </c>
      <c r="AE347" s="520" t="s">
        <v>4819</v>
      </c>
      <c r="AF347" s="504" t="s">
        <v>2939</v>
      </c>
      <c r="AG347" s="494" t="s">
        <v>2917</v>
      </c>
      <c r="AH347" s="494" t="s">
        <v>2917</v>
      </c>
      <c r="AI347" s="505"/>
      <c r="AJ347" s="505"/>
      <c r="AK347" s="521">
        <f>_xll.GetCtData("COAMOUNT","CONSAMOUNT",$B$1:$B$7,$B347,AK$9,"#12556")</f>
        <v>12556</v>
      </c>
    </row>
    <row r="348" spans="2:37" ht="12" customHeight="1">
      <c r="B348" s="453" t="s">
        <v>332</v>
      </c>
      <c r="C348" s="482" t="s">
        <v>2929</v>
      </c>
      <c r="D348" s="483">
        <v>44403</v>
      </c>
      <c r="E348" s="484" t="s">
        <v>2930</v>
      </c>
      <c r="F348" s="485">
        <v>7</v>
      </c>
      <c r="G348" s="547"/>
      <c r="H348" s="547"/>
      <c r="I348" s="547"/>
      <c r="J348" s="547"/>
      <c r="K348" s="547"/>
      <c r="L348" s="547"/>
      <c r="M348" s="548"/>
      <c r="N348" s="517" t="s">
        <v>4825</v>
      </c>
      <c r="O348" s="518">
        <v>10</v>
      </c>
      <c r="P348" s="519" t="s">
        <v>4826</v>
      </c>
      <c r="Q348" s="489">
        <v>72</v>
      </c>
      <c r="R348" s="519" t="s">
        <v>602</v>
      </c>
      <c r="S348" s="518">
        <f t="shared" si="25"/>
        <v>62</v>
      </c>
      <c r="T348" s="519" t="s">
        <v>4827</v>
      </c>
      <c r="U348" s="518">
        <f t="shared" si="26"/>
        <v>19</v>
      </c>
      <c r="V348" s="519" t="s">
        <v>4677</v>
      </c>
      <c r="W348" s="519" t="s">
        <v>4828</v>
      </c>
      <c r="X348" s="491">
        <f t="shared" si="27"/>
        <v>86</v>
      </c>
      <c r="Y348" s="519" t="s">
        <v>4828</v>
      </c>
      <c r="Z348" s="518">
        <f t="shared" si="28"/>
        <v>86</v>
      </c>
      <c r="AA348" s="519" t="s">
        <v>4829</v>
      </c>
      <c r="AB348" s="518">
        <f t="shared" si="29"/>
        <v>29</v>
      </c>
      <c r="AC348" s="519" t="s">
        <v>4680</v>
      </c>
      <c r="AD348" s="518" t="s">
        <v>4818</v>
      </c>
      <c r="AE348" s="520" t="s">
        <v>4819</v>
      </c>
      <c r="AF348" s="504" t="s">
        <v>2939</v>
      </c>
      <c r="AG348" s="494" t="s">
        <v>2917</v>
      </c>
      <c r="AH348" s="494" t="s">
        <v>2917</v>
      </c>
      <c r="AI348" s="505"/>
      <c r="AJ348" s="505"/>
      <c r="AK348" s="521">
        <f>_xll.GetCtData("COAMOUNT","CONSAMOUNT",$B$1:$B$7,$B348,AK$9,"#")</f>
        <v>0</v>
      </c>
    </row>
    <row r="349" spans="2:37" ht="12" customHeight="1">
      <c r="B349" s="453" t="s">
        <v>333</v>
      </c>
      <c r="C349" s="482" t="s">
        <v>2929</v>
      </c>
      <c r="D349" s="483">
        <v>44403</v>
      </c>
      <c r="E349" s="484" t="s">
        <v>2930</v>
      </c>
      <c r="F349" s="485">
        <v>7</v>
      </c>
      <c r="G349" s="547"/>
      <c r="H349" s="547"/>
      <c r="I349" s="547"/>
      <c r="J349" s="547"/>
      <c r="K349" s="547"/>
      <c r="L349" s="547"/>
      <c r="M349" s="548"/>
      <c r="N349" s="517" t="s">
        <v>4830</v>
      </c>
      <c r="O349" s="518">
        <v>10</v>
      </c>
      <c r="P349" s="519" t="s">
        <v>4831</v>
      </c>
      <c r="Q349" s="489">
        <v>38</v>
      </c>
      <c r="R349" s="519" t="s">
        <v>603</v>
      </c>
      <c r="S349" s="518">
        <f t="shared" si="25"/>
        <v>28</v>
      </c>
      <c r="T349" s="519" t="s">
        <v>4832</v>
      </c>
      <c r="U349" s="518">
        <f t="shared" si="26"/>
        <v>20</v>
      </c>
      <c r="V349" s="519" t="s">
        <v>4677</v>
      </c>
      <c r="W349" s="519" t="s">
        <v>4833</v>
      </c>
      <c r="X349" s="491">
        <f t="shared" si="27"/>
        <v>62</v>
      </c>
      <c r="Y349" s="519" t="s">
        <v>4833</v>
      </c>
      <c r="Z349" s="518">
        <f t="shared" si="28"/>
        <v>62</v>
      </c>
      <c r="AA349" s="519" t="s">
        <v>4834</v>
      </c>
      <c r="AB349" s="518">
        <f t="shared" si="29"/>
        <v>25</v>
      </c>
      <c r="AC349" s="519" t="s">
        <v>4680</v>
      </c>
      <c r="AD349" s="518" t="s">
        <v>4818</v>
      </c>
      <c r="AE349" s="520" t="s">
        <v>4819</v>
      </c>
      <c r="AF349" s="504" t="s">
        <v>2939</v>
      </c>
      <c r="AG349" s="494" t="s">
        <v>2917</v>
      </c>
      <c r="AH349" s="494" t="s">
        <v>2917</v>
      </c>
      <c r="AI349" s="505"/>
      <c r="AJ349" s="505"/>
      <c r="AK349" s="521">
        <f>_xll.GetCtData("COAMOUNT","CONSAMOUNT",$B$1:$B$7,$B349,AK$9,"#")</f>
        <v>0</v>
      </c>
    </row>
    <row r="350" spans="2:37" ht="12" customHeight="1">
      <c r="B350" s="453" t="s">
        <v>4835</v>
      </c>
      <c r="C350" s="482" t="s">
        <v>2911</v>
      </c>
      <c r="D350" s="483">
        <v>44378</v>
      </c>
      <c r="E350" s="484" t="s">
        <v>2912</v>
      </c>
      <c r="F350" s="485">
        <v>6</v>
      </c>
      <c r="G350" s="482"/>
      <c r="H350" s="567"/>
      <c r="I350" s="567"/>
      <c r="J350" s="567"/>
      <c r="K350" s="567"/>
      <c r="L350" s="567"/>
      <c r="M350" s="592" t="s">
        <v>4836</v>
      </c>
      <c r="N350" s="593"/>
      <c r="O350" s="594">
        <v>9</v>
      </c>
      <c r="P350" s="595" t="s">
        <v>4837</v>
      </c>
      <c r="Q350" s="489">
        <v>33</v>
      </c>
      <c r="R350" s="595" t="s">
        <v>2593</v>
      </c>
      <c r="S350" s="594">
        <f t="shared" si="25"/>
        <v>23</v>
      </c>
      <c r="T350" s="595" t="s">
        <v>4838</v>
      </c>
      <c r="U350" s="594">
        <f t="shared" si="26"/>
        <v>17</v>
      </c>
      <c r="V350" s="596" t="s">
        <v>4677</v>
      </c>
      <c r="W350" s="596" t="s">
        <v>4839</v>
      </c>
      <c r="X350" s="491">
        <f t="shared" si="27"/>
        <v>20</v>
      </c>
      <c r="Y350" s="596" t="s">
        <v>4839</v>
      </c>
      <c r="Z350" s="594">
        <f t="shared" si="28"/>
        <v>20</v>
      </c>
      <c r="AA350" s="596" t="s">
        <v>4840</v>
      </c>
      <c r="AB350" s="594">
        <f t="shared" si="29"/>
        <v>9</v>
      </c>
      <c r="AC350" s="596" t="s">
        <v>4680</v>
      </c>
      <c r="AD350" s="594"/>
      <c r="AE350" s="597"/>
      <c r="AF350" s="504"/>
      <c r="AG350" s="599" t="s">
        <v>4841</v>
      </c>
      <c r="AH350" s="495" t="s">
        <v>2918</v>
      </c>
      <c r="AI350" s="505"/>
      <c r="AJ350" s="505"/>
      <c r="AK350" s="598">
        <f>_xll.GetCtData("COAMOUNT","CONSAMOUNT",$B$1:$B$7,$B350,AK$9,"#57515617,8674614")</f>
        <v>57515617</v>
      </c>
    </row>
    <row r="351" spans="2:37" ht="12" customHeight="1">
      <c r="B351" s="453" t="s">
        <v>338</v>
      </c>
      <c r="C351" s="482" t="s">
        <v>2929</v>
      </c>
      <c r="D351" s="483">
        <v>44403</v>
      </c>
      <c r="E351" s="484" t="s">
        <v>2930</v>
      </c>
      <c r="F351" s="485">
        <v>7</v>
      </c>
      <c r="G351" s="547"/>
      <c r="H351" s="547"/>
      <c r="I351" s="547"/>
      <c r="J351" s="547"/>
      <c r="K351" s="547"/>
      <c r="L351" s="547"/>
      <c r="M351" s="548"/>
      <c r="N351" s="517" t="s">
        <v>4842</v>
      </c>
      <c r="O351" s="518">
        <v>10</v>
      </c>
      <c r="P351" s="519" t="s">
        <v>4843</v>
      </c>
      <c r="Q351" s="489">
        <v>56</v>
      </c>
      <c r="R351" s="519" t="s">
        <v>604</v>
      </c>
      <c r="S351" s="518">
        <f t="shared" si="25"/>
        <v>39</v>
      </c>
      <c r="T351" s="519" t="s">
        <v>4844</v>
      </c>
      <c r="U351" s="518">
        <f t="shared" si="26"/>
        <v>20</v>
      </c>
      <c r="V351" s="519" t="s">
        <v>4677</v>
      </c>
      <c r="W351" s="519" t="s">
        <v>4845</v>
      </c>
      <c r="X351" s="491">
        <f t="shared" si="27"/>
        <v>38</v>
      </c>
      <c r="Y351" s="519" t="s">
        <v>4845</v>
      </c>
      <c r="Z351" s="518">
        <f t="shared" si="28"/>
        <v>38</v>
      </c>
      <c r="AA351" s="519" t="s">
        <v>4846</v>
      </c>
      <c r="AB351" s="518">
        <f t="shared" si="29"/>
        <v>12</v>
      </c>
      <c r="AC351" s="519" t="s">
        <v>4680</v>
      </c>
      <c r="AD351" s="518" t="s">
        <v>4847</v>
      </c>
      <c r="AE351" s="520" t="s">
        <v>4848</v>
      </c>
      <c r="AF351" s="504" t="s">
        <v>2939</v>
      </c>
      <c r="AG351" s="599" t="s">
        <v>4841</v>
      </c>
      <c r="AH351" s="494" t="s">
        <v>2917</v>
      </c>
      <c r="AI351" s="505" t="s">
        <v>4849</v>
      </c>
      <c r="AJ351" s="505"/>
      <c r="AK351" s="521">
        <f>_xll.GetCtData("COAMOUNT","CONSAMOUNT",$B$1:$B$7,$B351,AK$9,"#51019593,7456306")</f>
        <v>51019593</v>
      </c>
    </row>
    <row r="352" spans="2:37" ht="12" customHeight="1">
      <c r="B352" s="453" t="s">
        <v>339</v>
      </c>
      <c r="C352" s="482" t="s">
        <v>2929</v>
      </c>
      <c r="D352" s="483">
        <v>44403</v>
      </c>
      <c r="E352" s="484" t="s">
        <v>2930</v>
      </c>
      <c r="F352" s="485">
        <v>7</v>
      </c>
      <c r="G352" s="547"/>
      <c r="H352" s="547"/>
      <c r="I352" s="547"/>
      <c r="J352" s="547"/>
      <c r="K352" s="547"/>
      <c r="L352" s="547"/>
      <c r="M352" s="548"/>
      <c r="N352" s="517" t="s">
        <v>4850</v>
      </c>
      <c r="O352" s="518">
        <v>10</v>
      </c>
      <c r="P352" s="519" t="s">
        <v>4851</v>
      </c>
      <c r="Q352" s="489">
        <v>50</v>
      </c>
      <c r="R352" s="519" t="s">
        <v>605</v>
      </c>
      <c r="S352" s="518">
        <f t="shared" si="25"/>
        <v>33</v>
      </c>
      <c r="T352" s="519" t="s">
        <v>4852</v>
      </c>
      <c r="U352" s="518">
        <f t="shared" si="26"/>
        <v>19</v>
      </c>
      <c r="V352" s="519" t="s">
        <v>4677</v>
      </c>
      <c r="W352" s="519" t="s">
        <v>4853</v>
      </c>
      <c r="X352" s="491">
        <f t="shared" si="27"/>
        <v>37</v>
      </c>
      <c r="Y352" s="519" t="s">
        <v>4853</v>
      </c>
      <c r="Z352" s="518">
        <f t="shared" si="28"/>
        <v>37</v>
      </c>
      <c r="AA352" s="519" t="s">
        <v>4854</v>
      </c>
      <c r="AB352" s="518">
        <f t="shared" si="29"/>
        <v>15</v>
      </c>
      <c r="AC352" s="519" t="s">
        <v>4680</v>
      </c>
      <c r="AD352" s="518" t="s">
        <v>4847</v>
      </c>
      <c r="AE352" s="520" t="s">
        <v>4848</v>
      </c>
      <c r="AF352" s="504" t="s">
        <v>2939</v>
      </c>
      <c r="AG352" s="599" t="s">
        <v>4841</v>
      </c>
      <c r="AH352" s="494" t="s">
        <v>2917</v>
      </c>
      <c r="AI352" s="505" t="s">
        <v>4849</v>
      </c>
      <c r="AJ352" s="505"/>
      <c r="AK352" s="521">
        <f>_xll.GetCtData("COAMOUNT","CONSAMOUNT",$B$1:$B$7,$B352,AK$9,"#6496024,12183089")</f>
        <v>6496024</v>
      </c>
    </row>
    <row r="353" spans="2:37" ht="12" customHeight="1">
      <c r="B353" s="453" t="s">
        <v>4855</v>
      </c>
      <c r="C353" s="482" t="s">
        <v>2911</v>
      </c>
      <c r="D353" s="483">
        <v>44378</v>
      </c>
      <c r="E353" s="484" t="s">
        <v>2912</v>
      </c>
      <c r="F353" s="485">
        <v>5</v>
      </c>
      <c r="G353" s="482"/>
      <c r="H353" s="567"/>
      <c r="I353" s="567"/>
      <c r="J353" s="567"/>
      <c r="K353" s="567"/>
      <c r="L353" s="568" t="s">
        <v>4856</v>
      </c>
      <c r="M353" s="569"/>
      <c r="N353" s="570"/>
      <c r="O353" s="571">
        <v>8</v>
      </c>
      <c r="P353" s="572" t="s">
        <v>4857</v>
      </c>
      <c r="Q353" s="489">
        <v>59</v>
      </c>
      <c r="R353" s="572" t="s">
        <v>4858</v>
      </c>
      <c r="S353" s="571">
        <f t="shared" si="25"/>
        <v>49</v>
      </c>
      <c r="T353" s="572" t="s">
        <v>4859</v>
      </c>
      <c r="U353" s="571">
        <f t="shared" si="26"/>
        <v>30</v>
      </c>
      <c r="V353" s="573" t="s">
        <v>4677</v>
      </c>
      <c r="W353" s="573" t="s">
        <v>4860</v>
      </c>
      <c r="X353" s="491">
        <f t="shared" si="27"/>
        <v>35</v>
      </c>
      <c r="Y353" s="573" t="s">
        <v>4860</v>
      </c>
      <c r="Z353" s="571">
        <f t="shared" si="28"/>
        <v>35</v>
      </c>
      <c r="AA353" s="573" t="s">
        <v>4861</v>
      </c>
      <c r="AB353" s="571">
        <f t="shared" si="29"/>
        <v>17</v>
      </c>
      <c r="AC353" s="573" t="s">
        <v>4680</v>
      </c>
      <c r="AD353" s="571"/>
      <c r="AE353" s="575"/>
      <c r="AF353" s="504"/>
      <c r="AG353" s="494" t="s">
        <v>2917</v>
      </c>
      <c r="AH353" s="495" t="s">
        <v>2918</v>
      </c>
      <c r="AI353" s="505"/>
      <c r="AJ353" s="505"/>
      <c r="AK353" s="576">
        <f>_xll.GetCtData("COAMOUNT","CONSAMOUNT",$B$1:$B$7,$B353,AK$9,"#16238526,5308592")</f>
        <v>16238526</v>
      </c>
    </row>
    <row r="354" spans="2:37" ht="12" customHeight="1">
      <c r="B354" s="453" t="s">
        <v>4862</v>
      </c>
      <c r="C354" s="482" t="s">
        <v>2911</v>
      </c>
      <c r="D354" s="483">
        <v>44378</v>
      </c>
      <c r="E354" s="484" t="s">
        <v>2912</v>
      </c>
      <c r="F354" s="485">
        <v>6</v>
      </c>
      <c r="G354" s="482"/>
      <c r="H354" s="567"/>
      <c r="I354" s="567"/>
      <c r="J354" s="567"/>
      <c r="K354" s="567"/>
      <c r="L354" s="567"/>
      <c r="M354" s="592" t="s">
        <v>4863</v>
      </c>
      <c r="N354" s="593"/>
      <c r="O354" s="594">
        <v>9</v>
      </c>
      <c r="P354" s="595" t="s">
        <v>4864</v>
      </c>
      <c r="Q354" s="489">
        <v>48</v>
      </c>
      <c r="R354" s="595" t="s">
        <v>2594</v>
      </c>
      <c r="S354" s="594">
        <f t="shared" si="25"/>
        <v>38</v>
      </c>
      <c r="T354" s="595" t="s">
        <v>4865</v>
      </c>
      <c r="U354" s="594">
        <f t="shared" si="26"/>
        <v>19</v>
      </c>
      <c r="V354" s="596" t="s">
        <v>4677</v>
      </c>
      <c r="W354" s="596" t="s">
        <v>4866</v>
      </c>
      <c r="X354" s="491">
        <f t="shared" si="27"/>
        <v>47</v>
      </c>
      <c r="Y354" s="596" t="s">
        <v>4866</v>
      </c>
      <c r="Z354" s="594">
        <f t="shared" si="28"/>
        <v>47</v>
      </c>
      <c r="AA354" s="596" t="s">
        <v>4867</v>
      </c>
      <c r="AB354" s="594">
        <f t="shared" si="29"/>
        <v>19</v>
      </c>
      <c r="AC354" s="596" t="s">
        <v>4680</v>
      </c>
      <c r="AD354" s="594"/>
      <c r="AE354" s="597"/>
      <c r="AF354" s="504"/>
      <c r="AG354" s="494" t="s">
        <v>2917</v>
      </c>
      <c r="AH354" s="495" t="s">
        <v>2918</v>
      </c>
      <c r="AI354" s="505"/>
      <c r="AJ354" s="505"/>
      <c r="AK354" s="598">
        <f>_xll.GetCtData("COAMOUNT","CONSAMOUNT",$B$1:$B$7,$B354,AK$9,"#6383877,52386659")</f>
        <v>6383877</v>
      </c>
    </row>
    <row r="355" spans="2:37" ht="12" customHeight="1">
      <c r="B355" s="453" t="s">
        <v>334</v>
      </c>
      <c r="C355" s="482" t="s">
        <v>2929</v>
      </c>
      <c r="D355" s="483">
        <v>44403</v>
      </c>
      <c r="E355" s="484" t="s">
        <v>2930</v>
      </c>
      <c r="F355" s="485">
        <v>7</v>
      </c>
      <c r="G355" s="547"/>
      <c r="H355" s="547"/>
      <c r="I355" s="547"/>
      <c r="J355" s="547"/>
      <c r="K355" s="547"/>
      <c r="L355" s="547"/>
      <c r="M355" s="548"/>
      <c r="N355" s="517" t="s">
        <v>4868</v>
      </c>
      <c r="O355" s="518">
        <v>10</v>
      </c>
      <c r="P355" s="519" t="s">
        <v>4869</v>
      </c>
      <c r="Q355" s="489">
        <v>71</v>
      </c>
      <c r="R355" s="519" t="s">
        <v>606</v>
      </c>
      <c r="S355" s="518">
        <f t="shared" si="25"/>
        <v>54</v>
      </c>
      <c r="T355" s="519" t="s">
        <v>4870</v>
      </c>
      <c r="U355" s="518">
        <f t="shared" si="26"/>
        <v>27</v>
      </c>
      <c r="V355" s="519" t="s">
        <v>4677</v>
      </c>
      <c r="W355" s="519" t="s">
        <v>4871</v>
      </c>
      <c r="X355" s="491">
        <f t="shared" si="27"/>
        <v>66</v>
      </c>
      <c r="Y355" s="519" t="s">
        <v>4871</v>
      </c>
      <c r="Z355" s="518">
        <f t="shared" si="28"/>
        <v>66</v>
      </c>
      <c r="AA355" s="519" t="s">
        <v>4872</v>
      </c>
      <c r="AB355" s="518">
        <f t="shared" si="29"/>
        <v>22</v>
      </c>
      <c r="AC355" s="519" t="s">
        <v>4680</v>
      </c>
      <c r="AD355" s="518" t="s">
        <v>4873</v>
      </c>
      <c r="AE355" s="520" t="s">
        <v>4874</v>
      </c>
      <c r="AF355" s="504" t="s">
        <v>2939</v>
      </c>
      <c r="AG355" s="494" t="s">
        <v>2917</v>
      </c>
      <c r="AH355" s="494" t="s">
        <v>2917</v>
      </c>
      <c r="AI355" s="505"/>
      <c r="AJ355" s="505"/>
      <c r="AK355" s="521">
        <f>_xll.GetCtData("COAMOUNT","CONSAMOUNT",$B$1:$B$7,$B355,AK$9,"#4916416,96241421")</f>
        <v>4916416</v>
      </c>
    </row>
    <row r="356" spans="2:37" ht="12" customHeight="1">
      <c r="B356" s="453" t="s">
        <v>335</v>
      </c>
      <c r="C356" s="482" t="s">
        <v>2929</v>
      </c>
      <c r="D356" s="483">
        <v>44403</v>
      </c>
      <c r="E356" s="484" t="s">
        <v>2930</v>
      </c>
      <c r="F356" s="485">
        <v>7</v>
      </c>
      <c r="G356" s="547"/>
      <c r="H356" s="547"/>
      <c r="I356" s="547"/>
      <c r="J356" s="547"/>
      <c r="K356" s="547"/>
      <c r="L356" s="547"/>
      <c r="M356" s="548"/>
      <c r="N356" s="517" t="s">
        <v>4875</v>
      </c>
      <c r="O356" s="518">
        <v>10</v>
      </c>
      <c r="P356" s="519" t="s">
        <v>4876</v>
      </c>
      <c r="Q356" s="489">
        <v>65</v>
      </c>
      <c r="R356" s="519" t="s">
        <v>607</v>
      </c>
      <c r="S356" s="518">
        <f t="shared" si="25"/>
        <v>48</v>
      </c>
      <c r="T356" s="519" t="s">
        <v>4877</v>
      </c>
      <c r="U356" s="518">
        <f t="shared" si="26"/>
        <v>25</v>
      </c>
      <c r="V356" s="519" t="s">
        <v>4677</v>
      </c>
      <c r="W356" s="519" t="s">
        <v>4878</v>
      </c>
      <c r="X356" s="491">
        <f t="shared" si="27"/>
        <v>65</v>
      </c>
      <c r="Y356" s="519" t="s">
        <v>4878</v>
      </c>
      <c r="Z356" s="518">
        <f t="shared" si="28"/>
        <v>65</v>
      </c>
      <c r="AA356" s="519" t="s">
        <v>4879</v>
      </c>
      <c r="AB356" s="518">
        <f t="shared" si="29"/>
        <v>25</v>
      </c>
      <c r="AC356" s="519" t="s">
        <v>4680</v>
      </c>
      <c r="AD356" s="518" t="s">
        <v>4873</v>
      </c>
      <c r="AE356" s="520" t="s">
        <v>4874</v>
      </c>
      <c r="AF356" s="504" t="s">
        <v>2939</v>
      </c>
      <c r="AG356" s="494" t="s">
        <v>2917</v>
      </c>
      <c r="AH356" s="494" t="s">
        <v>2917</v>
      </c>
      <c r="AI356" s="505"/>
      <c r="AJ356" s="505"/>
      <c r="AK356" s="521">
        <f>_xll.GetCtData("COAMOUNT","CONSAMOUNT",$B$1:$B$7,$B356,AK$9,"#1467460,56145238")</f>
        <v>1467460</v>
      </c>
    </row>
    <row r="357" spans="2:37" ht="12" customHeight="1">
      <c r="B357" s="453" t="s">
        <v>4880</v>
      </c>
      <c r="C357" s="482" t="s">
        <v>2911</v>
      </c>
      <c r="D357" s="483">
        <v>44378</v>
      </c>
      <c r="E357" s="484" t="s">
        <v>2912</v>
      </c>
      <c r="F357" s="485">
        <v>6</v>
      </c>
      <c r="G357" s="482"/>
      <c r="H357" s="567"/>
      <c r="I357" s="567"/>
      <c r="J357" s="567"/>
      <c r="K357" s="567"/>
      <c r="L357" s="567"/>
      <c r="M357" s="592" t="s">
        <v>4881</v>
      </c>
      <c r="N357" s="593"/>
      <c r="O357" s="594">
        <v>9</v>
      </c>
      <c r="P357" s="595" t="s">
        <v>4882</v>
      </c>
      <c r="Q357" s="489">
        <v>68</v>
      </c>
      <c r="R357" s="595" t="s">
        <v>2595</v>
      </c>
      <c r="S357" s="594">
        <f t="shared" si="25"/>
        <v>58</v>
      </c>
      <c r="T357" s="595" t="s">
        <v>4883</v>
      </c>
      <c r="U357" s="594">
        <f t="shared" si="26"/>
        <v>27</v>
      </c>
      <c r="V357" s="596" t="s">
        <v>4677</v>
      </c>
      <c r="W357" s="596" t="s">
        <v>4884</v>
      </c>
      <c r="X357" s="491">
        <f t="shared" si="27"/>
        <v>61</v>
      </c>
      <c r="Y357" s="596" t="s">
        <v>4884</v>
      </c>
      <c r="Z357" s="594">
        <f t="shared" si="28"/>
        <v>61</v>
      </c>
      <c r="AA357" s="596" t="s">
        <v>4885</v>
      </c>
      <c r="AB357" s="594">
        <f t="shared" si="29"/>
        <v>27</v>
      </c>
      <c r="AC357" s="596" t="s">
        <v>4680</v>
      </c>
      <c r="AD357" s="594"/>
      <c r="AE357" s="597"/>
      <c r="AF357" s="504"/>
      <c r="AG357" s="494" t="s">
        <v>2917</v>
      </c>
      <c r="AH357" s="495" t="s">
        <v>2918</v>
      </c>
      <c r="AI357" s="505"/>
      <c r="AJ357" s="505"/>
      <c r="AK357" s="598">
        <f>_xll.GetCtData("COAMOUNT","CONSAMOUNT",$B$1:$B$7,$B357,AK$9,"#8646767")</f>
        <v>8646767</v>
      </c>
    </row>
    <row r="358" spans="2:37" ht="12" customHeight="1">
      <c r="B358" s="453" t="s">
        <v>340</v>
      </c>
      <c r="C358" s="482" t="s">
        <v>2929</v>
      </c>
      <c r="D358" s="483">
        <v>44403</v>
      </c>
      <c r="E358" s="484" t="s">
        <v>2930</v>
      </c>
      <c r="F358" s="485">
        <v>7</v>
      </c>
      <c r="G358" s="547"/>
      <c r="H358" s="547"/>
      <c r="I358" s="547"/>
      <c r="J358" s="547"/>
      <c r="K358" s="547"/>
      <c r="L358" s="547"/>
      <c r="M358" s="548"/>
      <c r="N358" s="517" t="s">
        <v>4886</v>
      </c>
      <c r="O358" s="518">
        <v>10</v>
      </c>
      <c r="P358" s="519" t="s">
        <v>4887</v>
      </c>
      <c r="Q358" s="489">
        <v>91</v>
      </c>
      <c r="R358" s="519" t="s">
        <v>608</v>
      </c>
      <c r="S358" s="518">
        <f t="shared" si="25"/>
        <v>74</v>
      </c>
      <c r="T358" s="519" t="s">
        <v>4888</v>
      </c>
      <c r="U358" s="518">
        <f t="shared" si="26"/>
        <v>30</v>
      </c>
      <c r="V358" s="519" t="s">
        <v>4677</v>
      </c>
      <c r="W358" s="519" t="s">
        <v>4889</v>
      </c>
      <c r="X358" s="491">
        <f t="shared" si="27"/>
        <v>79</v>
      </c>
      <c r="Y358" s="519" t="s">
        <v>4889</v>
      </c>
      <c r="Z358" s="518">
        <f t="shared" si="28"/>
        <v>79</v>
      </c>
      <c r="AA358" s="519" t="s">
        <v>4890</v>
      </c>
      <c r="AB358" s="518">
        <f t="shared" si="29"/>
        <v>27</v>
      </c>
      <c r="AC358" s="519" t="s">
        <v>4680</v>
      </c>
      <c r="AD358" s="518" t="s">
        <v>4873</v>
      </c>
      <c r="AE358" s="520" t="s">
        <v>4874</v>
      </c>
      <c r="AF358" s="504" t="s">
        <v>2939</v>
      </c>
      <c r="AG358" s="494" t="s">
        <v>2917</v>
      </c>
      <c r="AH358" s="494" t="s">
        <v>2917</v>
      </c>
      <c r="AI358" s="505"/>
      <c r="AJ358" s="505"/>
      <c r="AK358" s="521">
        <f>_xll.GetCtData("COAMOUNT","CONSAMOUNT",$B$1:$B$7,$B358,AK$9,"#7695587")</f>
        <v>7695587</v>
      </c>
    </row>
    <row r="359" spans="2:37" ht="12" customHeight="1">
      <c r="B359" s="453" t="s">
        <v>341</v>
      </c>
      <c r="C359" s="482" t="s">
        <v>2929</v>
      </c>
      <c r="D359" s="483">
        <v>44403</v>
      </c>
      <c r="E359" s="484" t="s">
        <v>2930</v>
      </c>
      <c r="F359" s="485">
        <v>7</v>
      </c>
      <c r="G359" s="547"/>
      <c r="H359" s="547"/>
      <c r="I359" s="547"/>
      <c r="J359" s="547"/>
      <c r="K359" s="547"/>
      <c r="L359" s="547"/>
      <c r="M359" s="548"/>
      <c r="N359" s="517" t="s">
        <v>4891</v>
      </c>
      <c r="O359" s="518">
        <v>10</v>
      </c>
      <c r="P359" s="519" t="s">
        <v>4892</v>
      </c>
      <c r="Q359" s="489">
        <v>85</v>
      </c>
      <c r="R359" s="519" t="s">
        <v>609</v>
      </c>
      <c r="S359" s="518">
        <f t="shared" si="25"/>
        <v>68</v>
      </c>
      <c r="T359" s="519" t="s">
        <v>4893</v>
      </c>
      <c r="U359" s="518">
        <f t="shared" si="26"/>
        <v>30</v>
      </c>
      <c r="V359" s="519" t="s">
        <v>4677</v>
      </c>
      <c r="W359" s="519" t="s">
        <v>4894</v>
      </c>
      <c r="X359" s="491">
        <f t="shared" si="27"/>
        <v>78</v>
      </c>
      <c r="Y359" s="519" t="s">
        <v>4894</v>
      </c>
      <c r="Z359" s="518">
        <f t="shared" si="28"/>
        <v>78</v>
      </c>
      <c r="AA359" s="519" t="s">
        <v>4895</v>
      </c>
      <c r="AB359" s="518">
        <f t="shared" si="29"/>
        <v>30</v>
      </c>
      <c r="AC359" s="519" t="s">
        <v>4680</v>
      </c>
      <c r="AD359" s="518" t="s">
        <v>4873</v>
      </c>
      <c r="AE359" s="520" t="s">
        <v>4874</v>
      </c>
      <c r="AF359" s="504" t="s">
        <v>2939</v>
      </c>
      <c r="AG359" s="494" t="s">
        <v>2917</v>
      </c>
      <c r="AH359" s="494" t="s">
        <v>2917</v>
      </c>
      <c r="AI359" s="505"/>
      <c r="AJ359" s="505"/>
      <c r="AK359" s="521">
        <f>_xll.GetCtData("COAMOUNT","CONSAMOUNT",$B$1:$B$7,$B359,AK$9,"#951180")</f>
        <v>951180</v>
      </c>
    </row>
    <row r="360" spans="2:37" ht="12" customHeight="1">
      <c r="B360" s="453" t="s">
        <v>4896</v>
      </c>
      <c r="C360" s="482" t="s">
        <v>2911</v>
      </c>
      <c r="D360" s="483">
        <v>44378</v>
      </c>
      <c r="E360" s="484" t="s">
        <v>2912</v>
      </c>
      <c r="F360" s="485">
        <v>6</v>
      </c>
      <c r="G360" s="482"/>
      <c r="H360" s="567"/>
      <c r="I360" s="567"/>
      <c r="J360" s="567"/>
      <c r="K360" s="567"/>
      <c r="L360" s="567"/>
      <c r="M360" s="592" t="s">
        <v>4897</v>
      </c>
      <c r="N360" s="593"/>
      <c r="O360" s="594">
        <v>9</v>
      </c>
      <c r="P360" s="595" t="s">
        <v>4898</v>
      </c>
      <c r="Q360" s="489">
        <v>40</v>
      </c>
      <c r="R360" s="595" t="s">
        <v>2596</v>
      </c>
      <c r="S360" s="594">
        <f t="shared" si="25"/>
        <v>30</v>
      </c>
      <c r="T360" s="595" t="s">
        <v>4899</v>
      </c>
      <c r="U360" s="594">
        <f t="shared" si="26"/>
        <v>23</v>
      </c>
      <c r="V360" s="596" t="s">
        <v>4677</v>
      </c>
      <c r="W360" s="596" t="s">
        <v>4900</v>
      </c>
      <c r="X360" s="491">
        <f t="shared" si="27"/>
        <v>28</v>
      </c>
      <c r="Y360" s="596" t="s">
        <v>4900</v>
      </c>
      <c r="Z360" s="594">
        <f t="shared" si="28"/>
        <v>28</v>
      </c>
      <c r="AA360" s="596" t="s">
        <v>4901</v>
      </c>
      <c r="AB360" s="594">
        <f t="shared" si="29"/>
        <v>17</v>
      </c>
      <c r="AC360" s="596" t="s">
        <v>4680</v>
      </c>
      <c r="AD360" s="594"/>
      <c r="AE360" s="597"/>
      <c r="AF360" s="504"/>
      <c r="AG360" s="494" t="s">
        <v>2917</v>
      </c>
      <c r="AH360" s="495" t="s">
        <v>2918</v>
      </c>
      <c r="AI360" s="505"/>
      <c r="AJ360" s="505"/>
      <c r="AK360" s="598">
        <f>_xll.GetCtData("COAMOUNT","CONSAMOUNT",$B$1:$B$7,$B360,AK$9,"#1179326,72608741")</f>
        <v>1179326</v>
      </c>
    </row>
    <row r="361" spans="2:37" ht="12" customHeight="1">
      <c r="B361" s="453" t="s">
        <v>342</v>
      </c>
      <c r="C361" s="482" t="s">
        <v>2929</v>
      </c>
      <c r="D361" s="483">
        <v>44403</v>
      </c>
      <c r="E361" s="484" t="s">
        <v>2930</v>
      </c>
      <c r="F361" s="485">
        <v>7</v>
      </c>
      <c r="G361" s="547"/>
      <c r="H361" s="547"/>
      <c r="I361" s="547"/>
      <c r="J361" s="547"/>
      <c r="K361" s="547"/>
      <c r="L361" s="547"/>
      <c r="M361" s="548"/>
      <c r="N361" s="517" t="s">
        <v>4902</v>
      </c>
      <c r="O361" s="518">
        <v>10</v>
      </c>
      <c r="P361" s="519" t="s">
        <v>4903</v>
      </c>
      <c r="Q361" s="489">
        <v>63</v>
      </c>
      <c r="R361" s="519" t="s">
        <v>610</v>
      </c>
      <c r="S361" s="518">
        <f t="shared" si="25"/>
        <v>46</v>
      </c>
      <c r="T361" s="519" t="s">
        <v>4904</v>
      </c>
      <c r="U361" s="518">
        <f t="shared" si="26"/>
        <v>26</v>
      </c>
      <c r="V361" s="519" t="s">
        <v>4677</v>
      </c>
      <c r="W361" s="519" t="s">
        <v>4905</v>
      </c>
      <c r="X361" s="491">
        <f t="shared" si="27"/>
        <v>46</v>
      </c>
      <c r="Y361" s="519" t="s">
        <v>4905</v>
      </c>
      <c r="Z361" s="518">
        <f t="shared" si="28"/>
        <v>46</v>
      </c>
      <c r="AA361" s="519" t="s">
        <v>4906</v>
      </c>
      <c r="AB361" s="518">
        <f t="shared" si="29"/>
        <v>20</v>
      </c>
      <c r="AC361" s="519" t="s">
        <v>4680</v>
      </c>
      <c r="AD361" s="518" t="s">
        <v>4873</v>
      </c>
      <c r="AE361" s="520" t="s">
        <v>4874</v>
      </c>
      <c r="AF361" s="504" t="s">
        <v>2939</v>
      </c>
      <c r="AG361" s="494" t="s">
        <v>2917</v>
      </c>
      <c r="AH361" s="494" t="s">
        <v>2917</v>
      </c>
      <c r="AI361" s="505"/>
      <c r="AJ361" s="505"/>
      <c r="AK361" s="521">
        <f>_xll.GetCtData("COAMOUNT","CONSAMOUNT",$B$1:$B$7,$B361,AK$9,"#999761,964424699")</f>
        <v>999761</v>
      </c>
    </row>
    <row r="362" spans="2:37" ht="12" customHeight="1">
      <c r="B362" s="453" t="s">
        <v>343</v>
      </c>
      <c r="C362" s="482" t="s">
        <v>2929</v>
      </c>
      <c r="D362" s="483">
        <v>44403</v>
      </c>
      <c r="E362" s="484" t="s">
        <v>2930</v>
      </c>
      <c r="F362" s="485">
        <v>7</v>
      </c>
      <c r="G362" s="547"/>
      <c r="H362" s="547"/>
      <c r="I362" s="547"/>
      <c r="J362" s="547"/>
      <c r="K362" s="547"/>
      <c r="L362" s="547"/>
      <c r="M362" s="548"/>
      <c r="N362" s="517" t="s">
        <v>4907</v>
      </c>
      <c r="O362" s="518">
        <v>10</v>
      </c>
      <c r="P362" s="519" t="s">
        <v>4908</v>
      </c>
      <c r="Q362" s="489">
        <v>57</v>
      </c>
      <c r="R362" s="519" t="s">
        <v>611</v>
      </c>
      <c r="S362" s="518">
        <f t="shared" si="25"/>
        <v>40</v>
      </c>
      <c r="T362" s="519" t="s">
        <v>4909</v>
      </c>
      <c r="U362" s="518">
        <f t="shared" si="26"/>
        <v>24</v>
      </c>
      <c r="V362" s="519" t="s">
        <v>4677</v>
      </c>
      <c r="W362" s="519" t="s">
        <v>4910</v>
      </c>
      <c r="X362" s="491">
        <f t="shared" si="27"/>
        <v>45</v>
      </c>
      <c r="Y362" s="519" t="s">
        <v>4910</v>
      </c>
      <c r="Z362" s="518">
        <f t="shared" si="28"/>
        <v>45</v>
      </c>
      <c r="AA362" s="519" t="s">
        <v>4911</v>
      </c>
      <c r="AB362" s="518">
        <f t="shared" si="29"/>
        <v>23</v>
      </c>
      <c r="AC362" s="519" t="s">
        <v>4680</v>
      </c>
      <c r="AD362" s="518" t="s">
        <v>4873</v>
      </c>
      <c r="AE362" s="520" t="s">
        <v>4874</v>
      </c>
      <c r="AF362" s="504" t="s">
        <v>2939</v>
      </c>
      <c r="AG362" s="494" t="s">
        <v>2917</v>
      </c>
      <c r="AH362" s="494" t="s">
        <v>2917</v>
      </c>
      <c r="AI362" s="505"/>
      <c r="AJ362" s="505"/>
      <c r="AK362" s="521">
        <f>_xll.GetCtData("COAMOUNT","CONSAMOUNT",$B$1:$B$7,$B362,AK$9,"#179564,761662712")</f>
        <v>179564</v>
      </c>
    </row>
    <row r="363" spans="2:37" ht="12" customHeight="1">
      <c r="B363" s="453" t="s">
        <v>4912</v>
      </c>
      <c r="C363" s="482" t="s">
        <v>2911</v>
      </c>
      <c r="D363" s="483">
        <v>44378</v>
      </c>
      <c r="E363" s="484" t="s">
        <v>2912</v>
      </c>
      <c r="F363" s="485">
        <v>6</v>
      </c>
      <c r="G363" s="482"/>
      <c r="H363" s="567"/>
      <c r="I363" s="567"/>
      <c r="J363" s="567"/>
      <c r="K363" s="567"/>
      <c r="L363" s="567"/>
      <c r="M363" s="592" t="s">
        <v>4913</v>
      </c>
      <c r="N363" s="600"/>
      <c r="O363" s="601">
        <v>9</v>
      </c>
      <c r="P363" s="602" t="s">
        <v>4914</v>
      </c>
      <c r="Q363" s="489">
        <v>66</v>
      </c>
      <c r="R363" s="602" t="s">
        <v>2597</v>
      </c>
      <c r="S363" s="601">
        <f t="shared" si="25"/>
        <v>51</v>
      </c>
      <c r="T363" s="602" t="s">
        <v>4915</v>
      </c>
      <c r="U363" s="601">
        <f t="shared" si="26"/>
        <v>29</v>
      </c>
      <c r="V363" s="602" t="s">
        <v>4677</v>
      </c>
      <c r="W363" s="602" t="s">
        <v>4916</v>
      </c>
      <c r="X363" s="491">
        <f t="shared" si="27"/>
        <v>51</v>
      </c>
      <c r="Y363" s="602" t="s">
        <v>4916</v>
      </c>
      <c r="Z363" s="601">
        <f t="shared" si="28"/>
        <v>51</v>
      </c>
      <c r="AA363" s="602" t="s">
        <v>4917</v>
      </c>
      <c r="AB363" s="601">
        <f t="shared" si="29"/>
        <v>26</v>
      </c>
      <c r="AC363" s="602" t="s">
        <v>4680</v>
      </c>
      <c r="AD363" s="601"/>
      <c r="AE363" s="603"/>
      <c r="AF363" s="504"/>
      <c r="AG363" s="494" t="s">
        <v>2917</v>
      </c>
      <c r="AH363" s="495" t="s">
        <v>2918</v>
      </c>
      <c r="AI363" s="505"/>
      <c r="AJ363" s="505"/>
      <c r="AK363" s="604">
        <f>_xll.GetCtData("COAMOUNT","CONSAMOUNT",$B$1:$B$7,$B363,AK$9,"#28555,2809051717")</f>
        <v>28555</v>
      </c>
    </row>
    <row r="364" spans="2:37" ht="12" customHeight="1">
      <c r="B364" s="453" t="s">
        <v>336</v>
      </c>
      <c r="C364" s="482" t="s">
        <v>2929</v>
      </c>
      <c r="D364" s="483">
        <v>44403</v>
      </c>
      <c r="E364" s="484" t="s">
        <v>2930</v>
      </c>
      <c r="F364" s="485">
        <v>7</v>
      </c>
      <c r="G364" s="547"/>
      <c r="H364" s="547"/>
      <c r="I364" s="547"/>
      <c r="J364" s="547"/>
      <c r="K364" s="547"/>
      <c r="L364" s="547"/>
      <c r="M364" s="548"/>
      <c r="N364" s="517" t="s">
        <v>4918</v>
      </c>
      <c r="O364" s="518">
        <v>10</v>
      </c>
      <c r="P364" s="519" t="s">
        <v>4919</v>
      </c>
      <c r="Q364" s="489">
        <v>89</v>
      </c>
      <c r="R364" s="519" t="s">
        <v>612</v>
      </c>
      <c r="S364" s="518">
        <f t="shared" si="25"/>
        <v>71</v>
      </c>
      <c r="T364" s="519" t="s">
        <v>4920</v>
      </c>
      <c r="U364" s="518">
        <f t="shared" si="26"/>
        <v>30</v>
      </c>
      <c r="V364" s="519" t="s">
        <v>4677</v>
      </c>
      <c r="W364" s="519" t="s">
        <v>4921</v>
      </c>
      <c r="X364" s="491">
        <f t="shared" si="27"/>
        <v>71</v>
      </c>
      <c r="Y364" s="519" t="s">
        <v>4921</v>
      </c>
      <c r="Z364" s="518">
        <f t="shared" si="28"/>
        <v>71</v>
      </c>
      <c r="AA364" s="519" t="s">
        <v>4922</v>
      </c>
      <c r="AB364" s="518">
        <f t="shared" si="29"/>
        <v>28</v>
      </c>
      <c r="AC364" s="519" t="s">
        <v>4680</v>
      </c>
      <c r="AD364" s="518" t="s">
        <v>4923</v>
      </c>
      <c r="AE364" s="520" t="s">
        <v>4924</v>
      </c>
      <c r="AF364" s="504" t="s">
        <v>2939</v>
      </c>
      <c r="AG364" s="494" t="s">
        <v>2917</v>
      </c>
      <c r="AH364" s="494" t="s">
        <v>2917</v>
      </c>
      <c r="AI364" s="505"/>
      <c r="AJ364" s="505"/>
      <c r="AK364" s="521">
        <f>_xll.GetCtData("COAMOUNT","CONSAMOUNT",$B$1:$B$7,$B364,AK$9,"#26575,3902541516")</f>
        <v>26575</v>
      </c>
    </row>
    <row r="365" spans="2:37" ht="12" customHeight="1">
      <c r="B365" s="453" t="s">
        <v>337</v>
      </c>
      <c r="C365" s="482" t="s">
        <v>2929</v>
      </c>
      <c r="D365" s="483">
        <v>44403</v>
      </c>
      <c r="E365" s="484" t="s">
        <v>2930</v>
      </c>
      <c r="F365" s="485">
        <v>7</v>
      </c>
      <c r="G365" s="547"/>
      <c r="H365" s="547"/>
      <c r="I365" s="547"/>
      <c r="J365" s="547"/>
      <c r="K365" s="547"/>
      <c r="L365" s="547"/>
      <c r="M365" s="548"/>
      <c r="N365" s="517" t="s">
        <v>4925</v>
      </c>
      <c r="O365" s="518">
        <v>10</v>
      </c>
      <c r="P365" s="519" t="s">
        <v>4926</v>
      </c>
      <c r="Q365" s="489">
        <v>75</v>
      </c>
      <c r="R365" s="519" t="s">
        <v>613</v>
      </c>
      <c r="S365" s="518">
        <f t="shared" si="25"/>
        <v>65</v>
      </c>
      <c r="T365" s="519" t="s">
        <v>4927</v>
      </c>
      <c r="U365" s="518">
        <f t="shared" si="26"/>
        <v>30</v>
      </c>
      <c r="V365" s="519" t="s">
        <v>4677</v>
      </c>
      <c r="W365" s="519" t="s">
        <v>4928</v>
      </c>
      <c r="X365" s="491">
        <f t="shared" si="27"/>
        <v>68</v>
      </c>
      <c r="Y365" s="519" t="s">
        <v>4928</v>
      </c>
      <c r="Z365" s="518">
        <f t="shared" si="28"/>
        <v>68</v>
      </c>
      <c r="AA365" s="519" t="s">
        <v>4929</v>
      </c>
      <c r="AB365" s="518">
        <f t="shared" si="29"/>
        <v>27</v>
      </c>
      <c r="AC365" s="519" t="s">
        <v>4680</v>
      </c>
      <c r="AD365" s="518" t="s">
        <v>4923</v>
      </c>
      <c r="AE365" s="520" t="s">
        <v>4924</v>
      </c>
      <c r="AF365" s="504" t="s">
        <v>2939</v>
      </c>
      <c r="AG365" s="494" t="s">
        <v>2917</v>
      </c>
      <c r="AH365" s="494" t="s">
        <v>2917</v>
      </c>
      <c r="AI365" s="505"/>
      <c r="AJ365" s="505"/>
      <c r="AK365" s="521">
        <f>_xll.GetCtData("COAMOUNT","CONSAMOUNT",$B$1:$B$7,$B365,AK$9,"#1979,89065102019")</f>
        <v>1979</v>
      </c>
    </row>
    <row r="366" spans="2:37" ht="12" customHeight="1">
      <c r="B366" s="453" t="s">
        <v>4930</v>
      </c>
      <c r="C366" s="482" t="s">
        <v>2911</v>
      </c>
      <c r="D366" s="483">
        <v>44378</v>
      </c>
      <c r="E366" s="484" t="s">
        <v>2912</v>
      </c>
      <c r="F366" s="485">
        <v>4</v>
      </c>
      <c r="G366" s="482"/>
      <c r="H366" s="507"/>
      <c r="I366" s="507"/>
      <c r="J366" s="507"/>
      <c r="K366" s="564" t="s">
        <v>4931</v>
      </c>
      <c r="L366" s="564"/>
      <c r="M366" s="565"/>
      <c r="N366" s="566"/>
      <c r="O366" s="558">
        <v>7</v>
      </c>
      <c r="P366" s="559" t="s">
        <v>4932</v>
      </c>
      <c r="Q366" s="489">
        <v>42</v>
      </c>
      <c r="R366" s="559" t="s">
        <v>1166</v>
      </c>
      <c r="S366" s="558">
        <f t="shared" si="25"/>
        <v>32</v>
      </c>
      <c r="T366" s="559" t="s">
        <v>4933</v>
      </c>
      <c r="U366" s="558">
        <f t="shared" si="26"/>
        <v>21</v>
      </c>
      <c r="V366" s="560" t="s">
        <v>4934</v>
      </c>
      <c r="W366" s="560" t="s">
        <v>4935</v>
      </c>
      <c r="X366" s="491">
        <f t="shared" si="27"/>
        <v>30</v>
      </c>
      <c r="Y366" s="560" t="s">
        <v>4935</v>
      </c>
      <c r="Z366" s="558">
        <f t="shared" si="28"/>
        <v>30</v>
      </c>
      <c r="AA366" s="560" t="s">
        <v>4936</v>
      </c>
      <c r="AB366" s="558">
        <f t="shared" si="29"/>
        <v>12</v>
      </c>
      <c r="AC366" s="561" t="s">
        <v>4937</v>
      </c>
      <c r="AD366" s="558"/>
      <c r="AE366" s="562"/>
      <c r="AF366" s="504"/>
      <c r="AG366" s="494" t="s">
        <v>2917</v>
      </c>
      <c r="AH366" s="495" t="s">
        <v>2918</v>
      </c>
      <c r="AI366" s="505"/>
      <c r="AJ366" s="505"/>
      <c r="AK366" s="563">
        <f>_xll.GetCtData("COAMOUNT","CONSAMOUNT",$B$1:$B$7,$B366,AK$9,"#90853093,1260019")</f>
        <v>90853093</v>
      </c>
    </row>
    <row r="367" spans="2:37" ht="12" customHeight="1">
      <c r="B367" s="453" t="s">
        <v>4938</v>
      </c>
      <c r="C367" s="482" t="s">
        <v>2911</v>
      </c>
      <c r="D367" s="483">
        <v>44378</v>
      </c>
      <c r="E367" s="484" t="s">
        <v>2912</v>
      </c>
      <c r="F367" s="485">
        <v>5</v>
      </c>
      <c r="G367" s="482"/>
      <c r="H367" s="567"/>
      <c r="I367" s="567"/>
      <c r="J367" s="567"/>
      <c r="K367" s="567"/>
      <c r="L367" s="568" t="s">
        <v>4939</v>
      </c>
      <c r="M367" s="569"/>
      <c r="N367" s="570"/>
      <c r="O367" s="571">
        <v>8</v>
      </c>
      <c r="P367" s="572" t="s">
        <v>4940</v>
      </c>
      <c r="Q367" s="489">
        <v>76</v>
      </c>
      <c r="R367" s="572" t="s">
        <v>614</v>
      </c>
      <c r="S367" s="571">
        <f t="shared" si="25"/>
        <v>66</v>
      </c>
      <c r="T367" s="572" t="s">
        <v>4941</v>
      </c>
      <c r="U367" s="571">
        <f t="shared" si="26"/>
        <v>30</v>
      </c>
      <c r="V367" s="573" t="s">
        <v>4934</v>
      </c>
      <c r="W367" s="573" t="s">
        <v>4942</v>
      </c>
      <c r="X367" s="491">
        <f t="shared" si="27"/>
        <v>73</v>
      </c>
      <c r="Y367" s="573" t="s">
        <v>4942</v>
      </c>
      <c r="Z367" s="571">
        <f t="shared" si="28"/>
        <v>73</v>
      </c>
      <c r="AA367" s="573" t="s">
        <v>4943</v>
      </c>
      <c r="AB367" s="571">
        <f t="shared" si="29"/>
        <v>26</v>
      </c>
      <c r="AC367" s="573" t="s">
        <v>4937</v>
      </c>
      <c r="AD367" s="571"/>
      <c r="AE367" s="575"/>
      <c r="AF367" s="504"/>
      <c r="AG367" s="494" t="s">
        <v>2917</v>
      </c>
      <c r="AH367" s="495" t="s">
        <v>2918</v>
      </c>
      <c r="AI367" s="505"/>
      <c r="AJ367" s="505"/>
      <c r="AK367" s="576">
        <f>_xll.GetCtData("COAMOUNT","CONSAMOUNT",$B$1:$B$7,$B367,AK$9,"#22566115,0262245")</f>
        <v>22566115</v>
      </c>
    </row>
    <row r="368" spans="2:37" ht="12" customHeight="1">
      <c r="B368" s="453" t="s">
        <v>453</v>
      </c>
      <c r="C368" s="482" t="s">
        <v>2929</v>
      </c>
      <c r="D368" s="483">
        <v>44403</v>
      </c>
      <c r="E368" s="484" t="s">
        <v>2930</v>
      </c>
      <c r="F368" s="485">
        <v>7</v>
      </c>
      <c r="G368" s="547"/>
      <c r="H368" s="547"/>
      <c r="I368" s="547"/>
      <c r="J368" s="547"/>
      <c r="K368" s="547"/>
      <c r="L368" s="547"/>
      <c r="M368" s="548"/>
      <c r="N368" s="517" t="s">
        <v>4944</v>
      </c>
      <c r="O368" s="518">
        <v>10</v>
      </c>
      <c r="P368" s="519" t="s">
        <v>4940</v>
      </c>
      <c r="Q368" s="489">
        <v>76</v>
      </c>
      <c r="R368" s="519" t="s">
        <v>614</v>
      </c>
      <c r="S368" s="518">
        <f t="shared" si="25"/>
        <v>66</v>
      </c>
      <c r="T368" s="519" t="s">
        <v>4941</v>
      </c>
      <c r="U368" s="518">
        <f t="shared" si="26"/>
        <v>30</v>
      </c>
      <c r="V368" s="519" t="s">
        <v>4934</v>
      </c>
      <c r="W368" s="519" t="s">
        <v>4942</v>
      </c>
      <c r="X368" s="491">
        <f t="shared" si="27"/>
        <v>73</v>
      </c>
      <c r="Y368" s="519" t="s">
        <v>4942</v>
      </c>
      <c r="Z368" s="518">
        <f t="shared" si="28"/>
        <v>73</v>
      </c>
      <c r="AA368" s="519" t="s">
        <v>4943</v>
      </c>
      <c r="AB368" s="518">
        <f t="shared" si="29"/>
        <v>26</v>
      </c>
      <c r="AC368" s="519" t="s">
        <v>4937</v>
      </c>
      <c r="AD368" s="518" t="s">
        <v>4945</v>
      </c>
      <c r="AE368" s="520" t="s">
        <v>4946</v>
      </c>
      <c r="AF368" s="504" t="s">
        <v>2939</v>
      </c>
      <c r="AG368" s="494" t="s">
        <v>2917</v>
      </c>
      <c r="AH368" s="494" t="s">
        <v>2917</v>
      </c>
      <c r="AI368" s="505"/>
      <c r="AJ368" s="505"/>
      <c r="AK368" s="521">
        <f>_xll.GetCtData("COAMOUNT","CONSAMOUNT",$B$1:$B$7,$B368,AK$9,"#22566115,0262245")</f>
        <v>22566115</v>
      </c>
    </row>
    <row r="369" spans="2:37" ht="12" customHeight="1">
      <c r="B369" s="453" t="s">
        <v>4947</v>
      </c>
      <c r="C369" s="482" t="s">
        <v>2911</v>
      </c>
      <c r="D369" s="483">
        <v>44378</v>
      </c>
      <c r="E369" s="484" t="s">
        <v>2912</v>
      </c>
      <c r="F369" s="485">
        <v>5</v>
      </c>
      <c r="G369" s="482"/>
      <c r="H369" s="567"/>
      <c r="I369" s="567"/>
      <c r="J369" s="567"/>
      <c r="K369" s="567"/>
      <c r="L369" s="568" t="s">
        <v>4948</v>
      </c>
      <c r="M369" s="569"/>
      <c r="N369" s="570"/>
      <c r="O369" s="571">
        <v>8</v>
      </c>
      <c r="P369" s="572" t="s">
        <v>4949</v>
      </c>
      <c r="Q369" s="489">
        <v>83</v>
      </c>
      <c r="R369" s="572" t="s">
        <v>615</v>
      </c>
      <c r="S369" s="571">
        <f t="shared" si="25"/>
        <v>73</v>
      </c>
      <c r="T369" s="572" t="s">
        <v>4950</v>
      </c>
      <c r="U369" s="571">
        <f t="shared" si="26"/>
        <v>30</v>
      </c>
      <c r="V369" s="573" t="s">
        <v>4934</v>
      </c>
      <c r="W369" s="573" t="s">
        <v>4951</v>
      </c>
      <c r="X369" s="491">
        <f t="shared" si="27"/>
        <v>63</v>
      </c>
      <c r="Y369" s="573" t="s">
        <v>4951</v>
      </c>
      <c r="Z369" s="571">
        <f t="shared" si="28"/>
        <v>63</v>
      </c>
      <c r="AA369" s="573" t="s">
        <v>4952</v>
      </c>
      <c r="AB369" s="571">
        <f t="shared" si="29"/>
        <v>26</v>
      </c>
      <c r="AC369" s="573" t="s">
        <v>4937</v>
      </c>
      <c r="AD369" s="571"/>
      <c r="AE369" s="575"/>
      <c r="AF369" s="504"/>
      <c r="AG369" s="494" t="s">
        <v>2917</v>
      </c>
      <c r="AH369" s="495" t="s">
        <v>2918</v>
      </c>
      <c r="AI369" s="505"/>
      <c r="AJ369" s="505"/>
      <c r="AK369" s="576">
        <f>_xll.GetCtData("COAMOUNT","CONSAMOUNT",$B$1:$B$7,$B369,AK$9,"#14677854,141363")</f>
        <v>14677854</v>
      </c>
    </row>
    <row r="370" spans="2:37" ht="12" customHeight="1">
      <c r="B370" s="453" t="s">
        <v>454</v>
      </c>
      <c r="C370" s="482" t="s">
        <v>2929</v>
      </c>
      <c r="D370" s="483">
        <v>44403</v>
      </c>
      <c r="E370" s="484" t="s">
        <v>2930</v>
      </c>
      <c r="F370" s="485">
        <v>7</v>
      </c>
      <c r="G370" s="547"/>
      <c r="H370" s="547"/>
      <c r="I370" s="547"/>
      <c r="J370" s="547"/>
      <c r="K370" s="547"/>
      <c r="L370" s="547"/>
      <c r="M370" s="548"/>
      <c r="N370" s="517" t="s">
        <v>4953</v>
      </c>
      <c r="O370" s="518">
        <v>10</v>
      </c>
      <c r="P370" s="519" t="s">
        <v>4949</v>
      </c>
      <c r="Q370" s="489">
        <v>83</v>
      </c>
      <c r="R370" s="519" t="s">
        <v>615</v>
      </c>
      <c r="S370" s="518">
        <f t="shared" si="25"/>
        <v>73</v>
      </c>
      <c r="T370" s="519" t="s">
        <v>4950</v>
      </c>
      <c r="U370" s="518">
        <f t="shared" si="26"/>
        <v>30</v>
      </c>
      <c r="V370" s="519" t="s">
        <v>4934</v>
      </c>
      <c r="W370" s="519" t="s">
        <v>4951</v>
      </c>
      <c r="X370" s="491">
        <f t="shared" si="27"/>
        <v>63</v>
      </c>
      <c r="Y370" s="519" t="s">
        <v>4951</v>
      </c>
      <c r="Z370" s="518">
        <f t="shared" si="28"/>
        <v>63</v>
      </c>
      <c r="AA370" s="519" t="s">
        <v>4952</v>
      </c>
      <c r="AB370" s="518">
        <f t="shared" si="29"/>
        <v>26</v>
      </c>
      <c r="AC370" s="519" t="s">
        <v>4937</v>
      </c>
      <c r="AD370" s="518" t="s">
        <v>4954</v>
      </c>
      <c r="AE370" s="520" t="s">
        <v>4955</v>
      </c>
      <c r="AF370" s="504" t="s">
        <v>2939</v>
      </c>
      <c r="AG370" s="494" t="s">
        <v>2917</v>
      </c>
      <c r="AH370" s="494" t="s">
        <v>2917</v>
      </c>
      <c r="AI370" s="505"/>
      <c r="AJ370" s="505"/>
      <c r="AK370" s="521">
        <f>_xll.GetCtData("COAMOUNT","CONSAMOUNT",$B$1:$B$7,$B370,AK$9,"#14677854,141363")</f>
        <v>14677854</v>
      </c>
    </row>
    <row r="371" spans="2:37" ht="12" customHeight="1">
      <c r="B371" s="453" t="s">
        <v>4956</v>
      </c>
      <c r="C371" s="482" t="s">
        <v>2911</v>
      </c>
      <c r="D371" s="483">
        <v>44378</v>
      </c>
      <c r="E371" s="484" t="s">
        <v>2912</v>
      </c>
      <c r="F371" s="485">
        <v>5</v>
      </c>
      <c r="G371" s="482"/>
      <c r="H371" s="567"/>
      <c r="I371" s="567"/>
      <c r="J371" s="567"/>
      <c r="K371" s="567"/>
      <c r="L371" s="568" t="s">
        <v>4957</v>
      </c>
      <c r="M371" s="569"/>
      <c r="N371" s="570"/>
      <c r="O371" s="571">
        <v>8</v>
      </c>
      <c r="P371" s="572" t="s">
        <v>4958</v>
      </c>
      <c r="Q371" s="489">
        <v>79</v>
      </c>
      <c r="R371" s="572" t="s">
        <v>616</v>
      </c>
      <c r="S371" s="571">
        <f t="shared" si="25"/>
        <v>69</v>
      </c>
      <c r="T371" s="572" t="s">
        <v>4959</v>
      </c>
      <c r="U371" s="571">
        <f t="shared" si="26"/>
        <v>28</v>
      </c>
      <c r="V371" s="573" t="s">
        <v>4934</v>
      </c>
      <c r="W371" s="573" t="s">
        <v>4960</v>
      </c>
      <c r="X371" s="491">
        <f t="shared" si="27"/>
        <v>61</v>
      </c>
      <c r="Y371" s="573" t="s">
        <v>4960</v>
      </c>
      <c r="Z371" s="571">
        <f t="shared" si="28"/>
        <v>61</v>
      </c>
      <c r="AA371" s="573" t="s">
        <v>4961</v>
      </c>
      <c r="AB371" s="571">
        <f t="shared" si="29"/>
        <v>26</v>
      </c>
      <c r="AC371" s="573" t="s">
        <v>4937</v>
      </c>
      <c r="AD371" s="571"/>
      <c r="AE371" s="575"/>
      <c r="AF371" s="504"/>
      <c r="AG371" s="494" t="s">
        <v>2917</v>
      </c>
      <c r="AH371" s="495" t="s">
        <v>2918</v>
      </c>
      <c r="AI371" s="505"/>
      <c r="AJ371" s="505"/>
      <c r="AK371" s="576">
        <f>_xll.GetCtData("COAMOUNT","CONSAMOUNT",$B$1:$B$7,$B371,AK$9,"#24037")</f>
        <v>24037</v>
      </c>
    </row>
    <row r="372" spans="2:37" ht="12" customHeight="1">
      <c r="B372" s="453" t="s">
        <v>455</v>
      </c>
      <c r="C372" s="482" t="s">
        <v>2929</v>
      </c>
      <c r="D372" s="483">
        <v>44403</v>
      </c>
      <c r="E372" s="484" t="s">
        <v>2930</v>
      </c>
      <c r="F372" s="485">
        <v>7</v>
      </c>
      <c r="G372" s="547"/>
      <c r="H372" s="547"/>
      <c r="I372" s="547"/>
      <c r="J372" s="547"/>
      <c r="K372" s="547"/>
      <c r="L372" s="547"/>
      <c r="M372" s="548"/>
      <c r="N372" s="517" t="s">
        <v>4962</v>
      </c>
      <c r="O372" s="518">
        <v>10</v>
      </c>
      <c r="P372" s="519" t="s">
        <v>4958</v>
      </c>
      <c r="Q372" s="489">
        <v>79</v>
      </c>
      <c r="R372" s="519" t="s">
        <v>616</v>
      </c>
      <c r="S372" s="518">
        <f t="shared" si="25"/>
        <v>69</v>
      </c>
      <c r="T372" s="519" t="s">
        <v>4959</v>
      </c>
      <c r="U372" s="518">
        <f t="shared" si="26"/>
        <v>28</v>
      </c>
      <c r="V372" s="519" t="s">
        <v>4934</v>
      </c>
      <c r="W372" s="519" t="s">
        <v>4960</v>
      </c>
      <c r="X372" s="491">
        <f t="shared" si="27"/>
        <v>61</v>
      </c>
      <c r="Y372" s="519" t="s">
        <v>4960</v>
      </c>
      <c r="Z372" s="518">
        <f t="shared" si="28"/>
        <v>61</v>
      </c>
      <c r="AA372" s="519" t="s">
        <v>4961</v>
      </c>
      <c r="AB372" s="518">
        <f t="shared" si="29"/>
        <v>26</v>
      </c>
      <c r="AC372" s="519" t="s">
        <v>4937</v>
      </c>
      <c r="AD372" s="518" t="s">
        <v>4963</v>
      </c>
      <c r="AE372" s="520" t="s">
        <v>4964</v>
      </c>
      <c r="AF372" s="504" t="s">
        <v>2939</v>
      </c>
      <c r="AG372" s="494" t="s">
        <v>2917</v>
      </c>
      <c r="AH372" s="494" t="s">
        <v>2917</v>
      </c>
      <c r="AI372" s="505"/>
      <c r="AJ372" s="505"/>
      <c r="AK372" s="521">
        <f>_xll.GetCtData("COAMOUNT","CONSAMOUNT",$B$1:$B$7,$B372,AK$9,"#24037")</f>
        <v>24037</v>
      </c>
    </row>
    <row r="373" spans="2:37" ht="12" customHeight="1">
      <c r="B373" s="453" t="s">
        <v>4965</v>
      </c>
      <c r="C373" s="482" t="s">
        <v>2911</v>
      </c>
      <c r="D373" s="483">
        <v>44378</v>
      </c>
      <c r="E373" s="484" t="s">
        <v>2912</v>
      </c>
      <c r="F373" s="485">
        <v>5</v>
      </c>
      <c r="G373" s="482"/>
      <c r="H373" s="567"/>
      <c r="I373" s="567"/>
      <c r="J373" s="567"/>
      <c r="K373" s="567"/>
      <c r="L373" s="568" t="s">
        <v>4966</v>
      </c>
      <c r="M373" s="569"/>
      <c r="N373" s="605"/>
      <c r="O373" s="571">
        <v>8</v>
      </c>
      <c r="P373" s="572" t="s">
        <v>4967</v>
      </c>
      <c r="Q373" s="489">
        <v>48</v>
      </c>
      <c r="R373" s="572" t="s">
        <v>617</v>
      </c>
      <c r="S373" s="571">
        <f t="shared" si="25"/>
        <v>38</v>
      </c>
      <c r="T373" s="572" t="s">
        <v>4968</v>
      </c>
      <c r="U373" s="571">
        <f t="shared" si="26"/>
        <v>25</v>
      </c>
      <c r="V373" s="573" t="s">
        <v>4934</v>
      </c>
      <c r="W373" s="573" t="s">
        <v>4969</v>
      </c>
      <c r="X373" s="491">
        <f t="shared" si="27"/>
        <v>58</v>
      </c>
      <c r="Y373" s="573" t="s">
        <v>4969</v>
      </c>
      <c r="Z373" s="571">
        <f t="shared" si="28"/>
        <v>58</v>
      </c>
      <c r="AA373" s="573" t="s">
        <v>4970</v>
      </c>
      <c r="AB373" s="571">
        <f t="shared" si="29"/>
        <v>29</v>
      </c>
      <c r="AC373" s="573" t="s">
        <v>4937</v>
      </c>
      <c r="AD373" s="571"/>
      <c r="AE373" s="575"/>
      <c r="AF373" s="504"/>
      <c r="AG373" s="494" t="s">
        <v>2917</v>
      </c>
      <c r="AH373" s="495" t="s">
        <v>2918</v>
      </c>
      <c r="AI373" s="505"/>
      <c r="AJ373" s="505"/>
      <c r="AK373" s="576">
        <f>_xll.GetCtData("COAMOUNT","CONSAMOUNT",$B$1:$B$7,$B373,AK$9,"#")</f>
        <v>0</v>
      </c>
    </row>
    <row r="374" spans="2:37" ht="12" customHeight="1">
      <c r="B374" s="453" t="s">
        <v>456</v>
      </c>
      <c r="C374" s="482" t="s">
        <v>2929</v>
      </c>
      <c r="D374" s="483">
        <v>44403</v>
      </c>
      <c r="E374" s="484" t="s">
        <v>2930</v>
      </c>
      <c r="F374" s="485">
        <v>7</v>
      </c>
      <c r="G374" s="547"/>
      <c r="H374" s="547"/>
      <c r="I374" s="547"/>
      <c r="J374" s="547"/>
      <c r="K374" s="547"/>
      <c r="L374" s="547"/>
      <c r="M374" s="548"/>
      <c r="N374" s="517" t="s">
        <v>4971</v>
      </c>
      <c r="O374" s="518">
        <v>10</v>
      </c>
      <c r="P374" s="519" t="s">
        <v>4967</v>
      </c>
      <c r="Q374" s="489">
        <v>48</v>
      </c>
      <c r="R374" s="519" t="s">
        <v>617</v>
      </c>
      <c r="S374" s="518">
        <f t="shared" si="25"/>
        <v>38</v>
      </c>
      <c r="T374" s="519" t="s">
        <v>4968</v>
      </c>
      <c r="U374" s="518">
        <f t="shared" si="26"/>
        <v>25</v>
      </c>
      <c r="V374" s="519" t="s">
        <v>4934</v>
      </c>
      <c r="W374" s="519" t="s">
        <v>4969</v>
      </c>
      <c r="X374" s="491">
        <f t="shared" si="27"/>
        <v>58</v>
      </c>
      <c r="Y374" s="519" t="s">
        <v>4969</v>
      </c>
      <c r="Z374" s="518">
        <f t="shared" si="28"/>
        <v>58</v>
      </c>
      <c r="AA374" s="519" t="s">
        <v>4970</v>
      </c>
      <c r="AB374" s="518">
        <f t="shared" si="29"/>
        <v>29</v>
      </c>
      <c r="AC374" s="519" t="s">
        <v>4937</v>
      </c>
      <c r="AD374" s="518" t="s">
        <v>4954</v>
      </c>
      <c r="AE374" s="520" t="s">
        <v>4955</v>
      </c>
      <c r="AF374" s="504" t="s">
        <v>2939</v>
      </c>
      <c r="AG374" s="494" t="s">
        <v>2917</v>
      </c>
      <c r="AH374" s="494" t="s">
        <v>2917</v>
      </c>
      <c r="AI374" s="505"/>
      <c r="AJ374" s="505"/>
      <c r="AK374" s="521">
        <f>_xll.GetCtData("COAMOUNT","CONSAMOUNT",$B$1:$B$7,$B374,AK$9,"#")</f>
        <v>0</v>
      </c>
    </row>
    <row r="375" spans="2:37" ht="12" customHeight="1">
      <c r="B375" s="453" t="s">
        <v>4972</v>
      </c>
      <c r="C375" s="482" t="s">
        <v>2911</v>
      </c>
      <c r="D375" s="483">
        <v>44378</v>
      </c>
      <c r="E375" s="484" t="s">
        <v>2912</v>
      </c>
      <c r="F375" s="485">
        <v>5</v>
      </c>
      <c r="G375" s="482"/>
      <c r="H375" s="567"/>
      <c r="I375" s="567"/>
      <c r="J375" s="567"/>
      <c r="K375" s="567"/>
      <c r="L375" s="568" t="s">
        <v>4973</v>
      </c>
      <c r="M375" s="569"/>
      <c r="N375" s="570"/>
      <c r="O375" s="571">
        <v>8</v>
      </c>
      <c r="P375" s="572" t="s">
        <v>4974</v>
      </c>
      <c r="Q375" s="489">
        <v>65</v>
      </c>
      <c r="R375" s="572" t="s">
        <v>618</v>
      </c>
      <c r="S375" s="571">
        <f t="shared" si="25"/>
        <v>55</v>
      </c>
      <c r="T375" s="572" t="s">
        <v>4975</v>
      </c>
      <c r="U375" s="571">
        <f t="shared" si="26"/>
        <v>27</v>
      </c>
      <c r="V375" s="573" t="s">
        <v>4934</v>
      </c>
      <c r="W375" s="573" t="s">
        <v>4976</v>
      </c>
      <c r="X375" s="491">
        <f t="shared" si="27"/>
        <v>64</v>
      </c>
      <c r="Y375" s="573" t="s">
        <v>4976</v>
      </c>
      <c r="Z375" s="571">
        <f t="shared" si="28"/>
        <v>64</v>
      </c>
      <c r="AA375" s="573" t="s">
        <v>4977</v>
      </c>
      <c r="AB375" s="571">
        <f t="shared" si="29"/>
        <v>26</v>
      </c>
      <c r="AC375" s="573" t="s">
        <v>4937</v>
      </c>
      <c r="AD375" s="571"/>
      <c r="AE375" s="575"/>
      <c r="AF375" s="504"/>
      <c r="AG375" s="494" t="s">
        <v>2917</v>
      </c>
      <c r="AH375" s="495" t="s">
        <v>2918</v>
      </c>
      <c r="AI375" s="505"/>
      <c r="AJ375" s="505"/>
      <c r="AK375" s="576">
        <f>_xll.GetCtData("COAMOUNT","CONSAMOUNT",$B$1:$B$7,$B375,AK$9,"#3599624,41261887")</f>
        <v>3599624</v>
      </c>
    </row>
    <row r="376" spans="2:37" ht="12" customHeight="1">
      <c r="B376" s="453" t="s">
        <v>458</v>
      </c>
      <c r="C376" s="482" t="s">
        <v>2929</v>
      </c>
      <c r="D376" s="483">
        <v>44403</v>
      </c>
      <c r="E376" s="484" t="s">
        <v>2930</v>
      </c>
      <c r="F376" s="485">
        <v>7</v>
      </c>
      <c r="G376" s="577"/>
      <c r="H376" s="577"/>
      <c r="I376" s="577"/>
      <c r="J376" s="577"/>
      <c r="K376" s="577"/>
      <c r="L376" s="577"/>
      <c r="M376" s="578"/>
      <c r="N376" s="517" t="s">
        <v>4978</v>
      </c>
      <c r="O376" s="518">
        <v>10</v>
      </c>
      <c r="P376" s="519" t="s">
        <v>4974</v>
      </c>
      <c r="Q376" s="489">
        <v>65</v>
      </c>
      <c r="R376" s="519" t="s">
        <v>618</v>
      </c>
      <c r="S376" s="518">
        <f t="shared" si="25"/>
        <v>55</v>
      </c>
      <c r="T376" s="519" t="s">
        <v>4979</v>
      </c>
      <c r="U376" s="518">
        <f t="shared" si="26"/>
        <v>29</v>
      </c>
      <c r="V376" s="519" t="s">
        <v>4934</v>
      </c>
      <c r="W376" s="519" t="s">
        <v>4976</v>
      </c>
      <c r="X376" s="491">
        <f t="shared" si="27"/>
        <v>64</v>
      </c>
      <c r="Y376" s="519" t="s">
        <v>4976</v>
      </c>
      <c r="Z376" s="518">
        <f t="shared" si="28"/>
        <v>64</v>
      </c>
      <c r="AA376" s="519" t="s">
        <v>4977</v>
      </c>
      <c r="AB376" s="518">
        <f t="shared" si="29"/>
        <v>26</v>
      </c>
      <c r="AC376" s="519" t="s">
        <v>4937</v>
      </c>
      <c r="AD376" s="518" t="s">
        <v>4980</v>
      </c>
      <c r="AE376" s="520" t="s">
        <v>4981</v>
      </c>
      <c r="AF376" s="504" t="s">
        <v>2939</v>
      </c>
      <c r="AG376" s="494" t="s">
        <v>2917</v>
      </c>
      <c r="AH376" s="494" t="s">
        <v>2917</v>
      </c>
      <c r="AI376" s="505"/>
      <c r="AJ376" s="505"/>
      <c r="AK376" s="521">
        <f>_xll.GetCtData("COAMOUNT","CONSAMOUNT",$B$1:$B$7,$B376,AK$9,"#3599624,41261887")</f>
        <v>3599624</v>
      </c>
    </row>
    <row r="377" spans="2:37" ht="12" customHeight="1">
      <c r="B377" s="453" t="s">
        <v>4982</v>
      </c>
      <c r="C377" s="482" t="s">
        <v>2911</v>
      </c>
      <c r="D377" s="483">
        <v>44378</v>
      </c>
      <c r="E377" s="484" t="s">
        <v>2912</v>
      </c>
      <c r="F377" s="485">
        <v>5</v>
      </c>
      <c r="G377" s="482"/>
      <c r="H377" s="567"/>
      <c r="I377" s="567"/>
      <c r="J377" s="567"/>
      <c r="K377" s="567"/>
      <c r="L377" s="568" t="s">
        <v>4983</v>
      </c>
      <c r="M377" s="569"/>
      <c r="N377" s="570"/>
      <c r="O377" s="571">
        <v>8</v>
      </c>
      <c r="P377" s="572" t="s">
        <v>4984</v>
      </c>
      <c r="Q377" s="489">
        <v>50</v>
      </c>
      <c r="R377" s="572" t="s">
        <v>619</v>
      </c>
      <c r="S377" s="571">
        <f t="shared" si="25"/>
        <v>40</v>
      </c>
      <c r="T377" s="572" t="s">
        <v>4985</v>
      </c>
      <c r="U377" s="571">
        <f t="shared" si="26"/>
        <v>21</v>
      </c>
      <c r="V377" s="573" t="s">
        <v>4934</v>
      </c>
      <c r="W377" s="573" t="s">
        <v>4986</v>
      </c>
      <c r="X377" s="491">
        <f t="shared" si="27"/>
        <v>36</v>
      </c>
      <c r="Y377" s="573" t="s">
        <v>4986</v>
      </c>
      <c r="Z377" s="571">
        <f t="shared" si="28"/>
        <v>36</v>
      </c>
      <c r="AA377" s="573" t="s">
        <v>4987</v>
      </c>
      <c r="AB377" s="571">
        <f t="shared" si="29"/>
        <v>16</v>
      </c>
      <c r="AC377" s="573" t="s">
        <v>4937</v>
      </c>
      <c r="AD377" s="571"/>
      <c r="AE377" s="575"/>
      <c r="AF377" s="504"/>
      <c r="AG377" s="494" t="s">
        <v>2917</v>
      </c>
      <c r="AH377" s="495" t="s">
        <v>2918</v>
      </c>
      <c r="AI377" s="505"/>
      <c r="AJ377" s="505"/>
      <c r="AK377" s="576">
        <f>_xll.GetCtData("COAMOUNT","CONSAMOUNT",$B$1:$B$7,$B377,AK$9,"#48126707,5457955")</f>
        <v>48126707</v>
      </c>
    </row>
    <row r="378" spans="2:37" ht="12" customHeight="1">
      <c r="B378" s="453" t="s">
        <v>457</v>
      </c>
      <c r="C378" s="482" t="s">
        <v>2929</v>
      </c>
      <c r="D378" s="483">
        <v>44403</v>
      </c>
      <c r="E378" s="484" t="s">
        <v>2930</v>
      </c>
      <c r="F378" s="485">
        <v>7</v>
      </c>
      <c r="G378" s="577"/>
      <c r="H378" s="577"/>
      <c r="I378" s="577"/>
      <c r="J378" s="577"/>
      <c r="K378" s="577"/>
      <c r="L378" s="577"/>
      <c r="M378" s="578"/>
      <c r="N378" s="517" t="s">
        <v>4988</v>
      </c>
      <c r="O378" s="518">
        <v>10</v>
      </c>
      <c r="P378" s="519" t="s">
        <v>4984</v>
      </c>
      <c r="Q378" s="489">
        <v>50</v>
      </c>
      <c r="R378" s="519" t="s">
        <v>619</v>
      </c>
      <c r="S378" s="518">
        <f t="shared" si="25"/>
        <v>40</v>
      </c>
      <c r="T378" s="519" t="s">
        <v>4985</v>
      </c>
      <c r="U378" s="518">
        <f t="shared" si="26"/>
        <v>21</v>
      </c>
      <c r="V378" s="519" t="s">
        <v>4934</v>
      </c>
      <c r="W378" s="519" t="s">
        <v>4986</v>
      </c>
      <c r="X378" s="491">
        <f t="shared" si="27"/>
        <v>36</v>
      </c>
      <c r="Y378" s="519" t="s">
        <v>4986</v>
      </c>
      <c r="Z378" s="518">
        <f t="shared" si="28"/>
        <v>36</v>
      </c>
      <c r="AA378" s="519" t="s">
        <v>4987</v>
      </c>
      <c r="AB378" s="518">
        <f t="shared" si="29"/>
        <v>16</v>
      </c>
      <c r="AC378" s="519" t="s">
        <v>4937</v>
      </c>
      <c r="AD378" s="518" t="s">
        <v>4989</v>
      </c>
      <c r="AE378" s="520" t="s">
        <v>4990</v>
      </c>
      <c r="AF378" s="504" t="s">
        <v>2939</v>
      </c>
      <c r="AG378" s="494" t="s">
        <v>2917</v>
      </c>
      <c r="AH378" s="494" t="s">
        <v>2917</v>
      </c>
      <c r="AI378" s="505" t="s">
        <v>4849</v>
      </c>
      <c r="AJ378" s="505"/>
      <c r="AK378" s="521">
        <f>_xll.GetCtData("COAMOUNT","CONSAMOUNT",$B$1:$B$7,$B378,AK$9,"#48126707,5457955")</f>
        <v>48126707</v>
      </c>
    </row>
    <row r="379" spans="2:37" ht="12" customHeight="1">
      <c r="B379" s="453" t="s">
        <v>4991</v>
      </c>
      <c r="C379" s="482" t="s">
        <v>2911</v>
      </c>
      <c r="D379" s="483">
        <v>44378</v>
      </c>
      <c r="E379" s="484" t="s">
        <v>2912</v>
      </c>
      <c r="F379" s="485">
        <v>5</v>
      </c>
      <c r="G379" s="482"/>
      <c r="H379" s="567"/>
      <c r="I379" s="567"/>
      <c r="J379" s="567"/>
      <c r="K379" s="567"/>
      <c r="L379" s="568" t="s">
        <v>4992</v>
      </c>
      <c r="M379" s="569"/>
      <c r="N379" s="570"/>
      <c r="O379" s="571">
        <v>8</v>
      </c>
      <c r="P379" s="572" t="s">
        <v>4993</v>
      </c>
      <c r="Q379" s="489">
        <v>85</v>
      </c>
      <c r="R379" s="572" t="s">
        <v>620</v>
      </c>
      <c r="S379" s="571">
        <f t="shared" si="25"/>
        <v>75</v>
      </c>
      <c r="T379" s="572" t="s">
        <v>4994</v>
      </c>
      <c r="U379" s="571">
        <f t="shared" si="26"/>
        <v>30</v>
      </c>
      <c r="V379" s="573" t="s">
        <v>4934</v>
      </c>
      <c r="W379" s="573" t="s">
        <v>4995</v>
      </c>
      <c r="X379" s="491">
        <f t="shared" si="27"/>
        <v>77</v>
      </c>
      <c r="Y379" s="573" t="s">
        <v>4995</v>
      </c>
      <c r="Z379" s="571">
        <f t="shared" si="28"/>
        <v>77</v>
      </c>
      <c r="AA379" s="573" t="s">
        <v>4996</v>
      </c>
      <c r="AB379" s="571">
        <f t="shared" si="29"/>
        <v>30</v>
      </c>
      <c r="AC379" s="573" t="s">
        <v>4937</v>
      </c>
      <c r="AD379" s="571"/>
      <c r="AE379" s="575"/>
      <c r="AF379" s="504"/>
      <c r="AG379" s="494" t="s">
        <v>2917</v>
      </c>
      <c r="AH379" s="495" t="s">
        <v>2918</v>
      </c>
      <c r="AI379" s="505"/>
      <c r="AJ379" s="505"/>
      <c r="AK379" s="576">
        <f>_xll.GetCtData("COAMOUNT","CONSAMOUNT",$B$1:$B$7,$B379,AK$9,"#")</f>
        <v>0</v>
      </c>
    </row>
    <row r="380" spans="2:37" ht="12" customHeight="1">
      <c r="B380" s="453" t="s">
        <v>571</v>
      </c>
      <c r="C380" s="482" t="s">
        <v>2929</v>
      </c>
      <c r="D380" s="483">
        <v>44403</v>
      </c>
      <c r="E380" s="484" t="s">
        <v>2930</v>
      </c>
      <c r="F380" s="485">
        <v>7</v>
      </c>
      <c r="G380" s="577"/>
      <c r="H380" s="577"/>
      <c r="I380" s="577"/>
      <c r="J380" s="577"/>
      <c r="K380" s="577"/>
      <c r="L380" s="577"/>
      <c r="M380" s="578"/>
      <c r="N380" s="517" t="s">
        <v>4997</v>
      </c>
      <c r="O380" s="518">
        <v>10</v>
      </c>
      <c r="P380" s="519" t="s">
        <v>4993</v>
      </c>
      <c r="Q380" s="489">
        <v>85</v>
      </c>
      <c r="R380" s="519" t="s">
        <v>620</v>
      </c>
      <c r="S380" s="518">
        <f t="shared" si="25"/>
        <v>75</v>
      </c>
      <c r="T380" s="519" t="s">
        <v>4994</v>
      </c>
      <c r="U380" s="518">
        <f t="shared" si="26"/>
        <v>30</v>
      </c>
      <c r="V380" s="519" t="s">
        <v>4934</v>
      </c>
      <c r="W380" s="519" t="s">
        <v>4995</v>
      </c>
      <c r="X380" s="491">
        <f t="shared" si="27"/>
        <v>77</v>
      </c>
      <c r="Y380" s="519" t="s">
        <v>4995</v>
      </c>
      <c r="Z380" s="518">
        <f t="shared" si="28"/>
        <v>77</v>
      </c>
      <c r="AA380" s="519" t="s">
        <v>4996</v>
      </c>
      <c r="AB380" s="518">
        <f t="shared" si="29"/>
        <v>30</v>
      </c>
      <c r="AC380" s="519" t="s">
        <v>4937</v>
      </c>
      <c r="AD380" s="518" t="s">
        <v>4980</v>
      </c>
      <c r="AE380" s="520" t="s">
        <v>4981</v>
      </c>
      <c r="AF380" s="504" t="s">
        <v>2939</v>
      </c>
      <c r="AG380" s="494" t="s">
        <v>2917</v>
      </c>
      <c r="AH380" s="494" t="s">
        <v>2917</v>
      </c>
      <c r="AI380" s="505"/>
      <c r="AJ380" s="505"/>
      <c r="AK380" s="521">
        <f>_xll.GetCtData("COAMOUNT","CONSAMOUNT",$B$1:$B$7,$B380,AK$9,"#")</f>
        <v>0</v>
      </c>
    </row>
    <row r="381" spans="2:37" ht="12" customHeight="1">
      <c r="B381" s="453" t="s">
        <v>4998</v>
      </c>
      <c r="C381" s="482" t="s">
        <v>2911</v>
      </c>
      <c r="D381" s="483">
        <v>44378</v>
      </c>
      <c r="E381" s="484" t="s">
        <v>2912</v>
      </c>
      <c r="F381" s="485">
        <v>5</v>
      </c>
      <c r="G381" s="482"/>
      <c r="H381" s="567"/>
      <c r="I381" s="567"/>
      <c r="J381" s="567"/>
      <c r="K381" s="567"/>
      <c r="L381" s="568" t="s">
        <v>4999</v>
      </c>
      <c r="M381" s="569"/>
      <c r="N381" s="570"/>
      <c r="O381" s="571">
        <v>8</v>
      </c>
      <c r="P381" s="572" t="s">
        <v>5000</v>
      </c>
      <c r="Q381" s="489">
        <v>57</v>
      </c>
      <c r="R381" s="572" t="s">
        <v>621</v>
      </c>
      <c r="S381" s="571">
        <f t="shared" si="25"/>
        <v>47</v>
      </c>
      <c r="T381" s="572" t="s">
        <v>5001</v>
      </c>
      <c r="U381" s="571">
        <f t="shared" si="26"/>
        <v>28</v>
      </c>
      <c r="V381" s="573" t="s">
        <v>4934</v>
      </c>
      <c r="W381" s="573" t="s">
        <v>5002</v>
      </c>
      <c r="X381" s="491">
        <f t="shared" si="27"/>
        <v>44</v>
      </c>
      <c r="Y381" s="573" t="s">
        <v>5002</v>
      </c>
      <c r="Z381" s="571">
        <f t="shared" si="28"/>
        <v>44</v>
      </c>
      <c r="AA381" s="573" t="s">
        <v>5003</v>
      </c>
      <c r="AB381" s="571">
        <f t="shared" si="29"/>
        <v>24</v>
      </c>
      <c r="AC381" s="573" t="s">
        <v>4937</v>
      </c>
      <c r="AD381" s="571"/>
      <c r="AE381" s="575"/>
      <c r="AF381" s="504"/>
      <c r="AG381" s="494" t="s">
        <v>2917</v>
      </c>
      <c r="AH381" s="495" t="s">
        <v>2918</v>
      </c>
      <c r="AI381" s="505"/>
      <c r="AJ381" s="505"/>
      <c r="AK381" s="576">
        <f>_xll.GetCtData("COAMOUNT","CONSAMOUNT",$B$1:$B$7,$B381,AK$9,"#1858755")</f>
        <v>1858755</v>
      </c>
    </row>
    <row r="382" spans="2:37" ht="12" customHeight="1">
      <c r="B382" s="453" t="s">
        <v>543</v>
      </c>
      <c r="C382" s="482" t="s">
        <v>2929</v>
      </c>
      <c r="D382" s="483">
        <v>44403</v>
      </c>
      <c r="E382" s="484" t="s">
        <v>2930</v>
      </c>
      <c r="F382" s="485">
        <v>7</v>
      </c>
      <c r="G382" s="577"/>
      <c r="H382" s="577"/>
      <c r="I382" s="577"/>
      <c r="J382" s="577"/>
      <c r="K382" s="577"/>
      <c r="L382" s="577"/>
      <c r="M382" s="578"/>
      <c r="N382" s="517" t="s">
        <v>5004</v>
      </c>
      <c r="O382" s="518">
        <v>10</v>
      </c>
      <c r="P382" s="519" t="s">
        <v>5000</v>
      </c>
      <c r="Q382" s="489">
        <v>57</v>
      </c>
      <c r="R382" s="519" t="s">
        <v>621</v>
      </c>
      <c r="S382" s="518">
        <f t="shared" si="25"/>
        <v>47</v>
      </c>
      <c r="T382" s="519" t="s">
        <v>5001</v>
      </c>
      <c r="U382" s="518">
        <f t="shared" si="26"/>
        <v>28</v>
      </c>
      <c r="V382" s="519" t="s">
        <v>4934</v>
      </c>
      <c r="W382" s="519" t="s">
        <v>5002</v>
      </c>
      <c r="X382" s="491">
        <f t="shared" si="27"/>
        <v>44</v>
      </c>
      <c r="Y382" s="519" t="s">
        <v>5002</v>
      </c>
      <c r="Z382" s="518">
        <f t="shared" si="28"/>
        <v>44</v>
      </c>
      <c r="AA382" s="519" t="s">
        <v>5003</v>
      </c>
      <c r="AB382" s="518">
        <f t="shared" si="29"/>
        <v>24</v>
      </c>
      <c r="AC382" s="519" t="s">
        <v>4937</v>
      </c>
      <c r="AD382" s="518" t="s">
        <v>4980</v>
      </c>
      <c r="AE382" s="520" t="s">
        <v>4981</v>
      </c>
      <c r="AF382" s="504" t="s">
        <v>2939</v>
      </c>
      <c r="AG382" s="494" t="s">
        <v>2917</v>
      </c>
      <c r="AH382" s="494" t="s">
        <v>2917</v>
      </c>
      <c r="AI382" s="505"/>
      <c r="AJ382" s="505"/>
      <c r="AK382" s="521">
        <f>_xll.GetCtData("COAMOUNT","CONSAMOUNT",$B$1:$B$7,$B382,AK$9,"#1858755")</f>
        <v>1858755</v>
      </c>
    </row>
    <row r="383" spans="2:37" ht="12" customHeight="1">
      <c r="B383" s="453" t="s">
        <v>5005</v>
      </c>
      <c r="C383" s="482" t="s">
        <v>2911</v>
      </c>
      <c r="D383" s="483">
        <v>44378</v>
      </c>
      <c r="E383" s="484" t="s">
        <v>2912</v>
      </c>
      <c r="F383" s="485">
        <v>3</v>
      </c>
      <c r="G383" s="482"/>
      <c r="H383" s="507"/>
      <c r="I383" s="507"/>
      <c r="J383" s="532" t="s">
        <v>5006</v>
      </c>
      <c r="K383" s="532"/>
      <c r="L383" s="532"/>
      <c r="M383" s="533"/>
      <c r="N383" s="534"/>
      <c r="O383" s="535">
        <v>6</v>
      </c>
      <c r="P383" s="536" t="s">
        <v>1168</v>
      </c>
      <c r="Q383" s="489">
        <v>51</v>
      </c>
      <c r="R383" s="536" t="s">
        <v>1168</v>
      </c>
      <c r="S383" s="535">
        <f t="shared" si="25"/>
        <v>51</v>
      </c>
      <c r="T383" s="536" t="s">
        <v>5007</v>
      </c>
      <c r="U383" s="535">
        <f t="shared" si="26"/>
        <v>20</v>
      </c>
      <c r="V383" s="537" t="s">
        <v>5008</v>
      </c>
      <c r="W383" s="537" t="s">
        <v>5009</v>
      </c>
      <c r="X383" s="491">
        <f t="shared" si="27"/>
        <v>41</v>
      </c>
      <c r="Y383" s="537" t="s">
        <v>5009</v>
      </c>
      <c r="Z383" s="535">
        <f t="shared" si="28"/>
        <v>41</v>
      </c>
      <c r="AA383" s="537" t="s">
        <v>5010</v>
      </c>
      <c r="AB383" s="535">
        <f t="shared" si="29"/>
        <v>19</v>
      </c>
      <c r="AC383" s="537" t="s">
        <v>5011</v>
      </c>
      <c r="AD383" s="535"/>
      <c r="AE383" s="538"/>
      <c r="AF383" s="504"/>
      <c r="AG383" s="494" t="s">
        <v>2917</v>
      </c>
      <c r="AH383" s="495" t="s">
        <v>2918</v>
      </c>
      <c r="AI383" s="505"/>
      <c r="AJ383" s="505"/>
      <c r="AK383" s="539">
        <f>_xll.GetCtData("COAMOUNT","CONSAMOUNT",$B$1:$B$7,$B383,AK$9,"#2942907")</f>
        <v>2942907</v>
      </c>
    </row>
    <row r="384" spans="2:37" ht="12" customHeight="1">
      <c r="B384" s="453" t="s">
        <v>5012</v>
      </c>
      <c r="C384" s="482" t="s">
        <v>2911</v>
      </c>
      <c r="D384" s="483">
        <v>44378</v>
      </c>
      <c r="E384" s="484" t="s">
        <v>2912</v>
      </c>
      <c r="F384" s="485">
        <v>4</v>
      </c>
      <c r="G384" s="482"/>
      <c r="H384" s="507"/>
      <c r="I384" s="507"/>
      <c r="J384" s="507"/>
      <c r="K384" s="564" t="s">
        <v>5013</v>
      </c>
      <c r="L384" s="564"/>
      <c r="M384" s="565"/>
      <c r="N384" s="566"/>
      <c r="O384" s="558">
        <v>7</v>
      </c>
      <c r="P384" s="559" t="s">
        <v>5014</v>
      </c>
      <c r="Q384" s="489">
        <v>46</v>
      </c>
      <c r="R384" s="559" t="s">
        <v>5015</v>
      </c>
      <c r="S384" s="558">
        <f t="shared" si="25"/>
        <v>36</v>
      </c>
      <c r="T384" s="559" t="s">
        <v>5016</v>
      </c>
      <c r="U384" s="558">
        <f t="shared" si="26"/>
        <v>20</v>
      </c>
      <c r="V384" s="560" t="s">
        <v>5008</v>
      </c>
      <c r="W384" s="560" t="s">
        <v>5017</v>
      </c>
      <c r="X384" s="491">
        <f t="shared" si="27"/>
        <v>30</v>
      </c>
      <c r="Y384" s="560" t="s">
        <v>5017</v>
      </c>
      <c r="Z384" s="558">
        <f t="shared" si="28"/>
        <v>30</v>
      </c>
      <c r="AA384" s="560" t="s">
        <v>5018</v>
      </c>
      <c r="AB384" s="558">
        <f t="shared" si="29"/>
        <v>17</v>
      </c>
      <c r="AC384" s="560" t="s">
        <v>5011</v>
      </c>
      <c r="AD384" s="558"/>
      <c r="AE384" s="562"/>
      <c r="AF384" s="504"/>
      <c r="AG384" s="494" t="s">
        <v>2917</v>
      </c>
      <c r="AH384" s="495" t="s">
        <v>2918</v>
      </c>
      <c r="AI384" s="505"/>
      <c r="AJ384" s="505"/>
      <c r="AK384" s="563">
        <f>_xll.GetCtData("COAMOUNT","CONSAMOUNT",$B$1:$B$7,$B384,AK$9,"#2942907")</f>
        <v>2942907</v>
      </c>
    </row>
    <row r="385" spans="2:37" ht="12" customHeight="1">
      <c r="B385" s="453" t="s">
        <v>1145</v>
      </c>
      <c r="C385" s="482" t="s">
        <v>2911</v>
      </c>
      <c r="D385" s="483">
        <v>44378</v>
      </c>
      <c r="E385" s="484" t="s">
        <v>2912</v>
      </c>
      <c r="F385" s="485">
        <v>5</v>
      </c>
      <c r="G385" s="482"/>
      <c r="H385" s="567"/>
      <c r="I385" s="567"/>
      <c r="J385" s="567"/>
      <c r="K385" s="567"/>
      <c r="L385" s="568" t="s">
        <v>5019</v>
      </c>
      <c r="M385" s="569"/>
      <c r="N385" s="570"/>
      <c r="O385" s="571">
        <v>8</v>
      </c>
      <c r="P385" s="572" t="s">
        <v>5020</v>
      </c>
      <c r="Q385" s="489">
        <v>70</v>
      </c>
      <c r="R385" s="572" t="s">
        <v>2598</v>
      </c>
      <c r="S385" s="571">
        <f t="shared" si="25"/>
        <v>60</v>
      </c>
      <c r="T385" s="572" t="s">
        <v>5021</v>
      </c>
      <c r="U385" s="571">
        <f t="shared" si="26"/>
        <v>26</v>
      </c>
      <c r="V385" s="573" t="s">
        <v>5008</v>
      </c>
      <c r="W385" s="573" t="s">
        <v>5022</v>
      </c>
      <c r="X385" s="491">
        <f t="shared" si="27"/>
        <v>64</v>
      </c>
      <c r="Y385" s="573" t="s">
        <v>5022</v>
      </c>
      <c r="Z385" s="571">
        <f t="shared" si="28"/>
        <v>64</v>
      </c>
      <c r="AA385" s="573" t="s">
        <v>5023</v>
      </c>
      <c r="AB385" s="571">
        <f t="shared" si="29"/>
        <v>20</v>
      </c>
      <c r="AC385" s="573" t="s">
        <v>5011</v>
      </c>
      <c r="AD385" s="571"/>
      <c r="AE385" s="575"/>
      <c r="AF385" s="504"/>
      <c r="AG385" s="494" t="s">
        <v>2917</v>
      </c>
      <c r="AH385" s="495" t="s">
        <v>2918</v>
      </c>
      <c r="AI385" s="505"/>
      <c r="AJ385" s="505"/>
      <c r="AK385" s="576">
        <f>_xll.GetCtData("COAMOUNT","CONSAMOUNT",$B$1:$B$7,$B385,AK$9,"#1434562")</f>
        <v>1434562</v>
      </c>
    </row>
    <row r="386" spans="2:37" ht="12" customHeight="1">
      <c r="B386" s="453" t="s">
        <v>554</v>
      </c>
      <c r="C386" s="482" t="s">
        <v>2929</v>
      </c>
      <c r="D386" s="483">
        <v>44403</v>
      </c>
      <c r="E386" s="484" t="s">
        <v>2930</v>
      </c>
      <c r="F386" s="485">
        <v>7</v>
      </c>
      <c r="G386" s="547"/>
      <c r="H386" s="547"/>
      <c r="I386" s="547"/>
      <c r="J386" s="547"/>
      <c r="K386" s="547"/>
      <c r="L386" s="547"/>
      <c r="M386" s="548"/>
      <c r="N386" s="517" t="s">
        <v>5024</v>
      </c>
      <c r="O386" s="518">
        <v>10</v>
      </c>
      <c r="P386" s="519" t="s">
        <v>5025</v>
      </c>
      <c r="Q386" s="489">
        <v>93</v>
      </c>
      <c r="R386" s="519" t="s">
        <v>836</v>
      </c>
      <c r="S386" s="518">
        <f t="shared" si="25"/>
        <v>76</v>
      </c>
      <c r="T386" s="519" t="s">
        <v>5026</v>
      </c>
      <c r="U386" s="518">
        <f t="shared" si="26"/>
        <v>29</v>
      </c>
      <c r="V386" s="519" t="s">
        <v>5008</v>
      </c>
      <c r="W386" s="519" t="s">
        <v>5027</v>
      </c>
      <c r="X386" s="491">
        <f t="shared" si="27"/>
        <v>82</v>
      </c>
      <c r="Y386" s="519" t="s">
        <v>5027</v>
      </c>
      <c r="Z386" s="518">
        <f t="shared" si="28"/>
        <v>82</v>
      </c>
      <c r="AA386" s="519" t="s">
        <v>5028</v>
      </c>
      <c r="AB386" s="518">
        <f t="shared" si="29"/>
        <v>23</v>
      </c>
      <c r="AC386" s="519" t="s">
        <v>5011</v>
      </c>
      <c r="AD386" s="518" t="s">
        <v>5029</v>
      </c>
      <c r="AE386" s="520" t="s">
        <v>5030</v>
      </c>
      <c r="AF386" s="504" t="s">
        <v>2939</v>
      </c>
      <c r="AG386" s="494" t="s">
        <v>2917</v>
      </c>
      <c r="AH386" s="494" t="s">
        <v>2917</v>
      </c>
      <c r="AI386" s="505"/>
      <c r="AJ386" s="505"/>
      <c r="AK386" s="521">
        <f>_xll.GetCtData("COAMOUNT","CONSAMOUNT",$B$1:$B$7,$B386,AK$9,"#885655")</f>
        <v>885655</v>
      </c>
    </row>
    <row r="387" spans="2:37" ht="12" customHeight="1">
      <c r="B387" s="453" t="s">
        <v>555</v>
      </c>
      <c r="C387" s="482" t="s">
        <v>2929</v>
      </c>
      <c r="D387" s="483">
        <v>44403</v>
      </c>
      <c r="E387" s="484" t="s">
        <v>2930</v>
      </c>
      <c r="F387" s="485">
        <v>7</v>
      </c>
      <c r="G387" s="547"/>
      <c r="H387" s="547"/>
      <c r="I387" s="547"/>
      <c r="J387" s="547"/>
      <c r="K387" s="547"/>
      <c r="L387" s="547"/>
      <c r="M387" s="548"/>
      <c r="N387" s="517" t="s">
        <v>5031</v>
      </c>
      <c r="O387" s="518">
        <v>10</v>
      </c>
      <c r="P387" s="519" t="s">
        <v>5032</v>
      </c>
      <c r="Q387" s="489">
        <v>87</v>
      </c>
      <c r="R387" s="519" t="s">
        <v>837</v>
      </c>
      <c r="S387" s="518">
        <f t="shared" si="25"/>
        <v>70</v>
      </c>
      <c r="T387" s="519" t="s">
        <v>5033</v>
      </c>
      <c r="U387" s="518">
        <f t="shared" si="26"/>
        <v>28</v>
      </c>
      <c r="V387" s="519" t="s">
        <v>5008</v>
      </c>
      <c r="W387" s="519" t="s">
        <v>5034</v>
      </c>
      <c r="X387" s="491">
        <f t="shared" si="27"/>
        <v>81</v>
      </c>
      <c r="Y387" s="519" t="s">
        <v>5034</v>
      </c>
      <c r="Z387" s="518">
        <f t="shared" si="28"/>
        <v>81</v>
      </c>
      <c r="AA387" s="519" t="s">
        <v>5035</v>
      </c>
      <c r="AB387" s="518">
        <f t="shared" si="29"/>
        <v>26</v>
      </c>
      <c r="AC387" s="519" t="s">
        <v>5011</v>
      </c>
      <c r="AD387" s="518" t="s">
        <v>5029</v>
      </c>
      <c r="AE387" s="520" t="s">
        <v>5030</v>
      </c>
      <c r="AF387" s="504" t="s">
        <v>2939</v>
      </c>
      <c r="AG387" s="494" t="s">
        <v>2917</v>
      </c>
      <c r="AH387" s="494" t="s">
        <v>2917</v>
      </c>
      <c r="AI387" s="505"/>
      <c r="AJ387" s="505"/>
      <c r="AK387" s="521">
        <f>_xll.GetCtData("COAMOUNT","CONSAMOUNT",$B$1:$B$7,$B387,AK$9,"#233342")</f>
        <v>233342</v>
      </c>
    </row>
    <row r="388" spans="2:37" ht="12" customHeight="1">
      <c r="B388" s="453" t="s">
        <v>556</v>
      </c>
      <c r="C388" s="482" t="s">
        <v>2929</v>
      </c>
      <c r="D388" s="483">
        <v>44403</v>
      </c>
      <c r="E388" s="484" t="s">
        <v>2930</v>
      </c>
      <c r="F388" s="485">
        <v>7</v>
      </c>
      <c r="G388" s="547"/>
      <c r="H388" s="547"/>
      <c r="I388" s="547"/>
      <c r="J388" s="547"/>
      <c r="K388" s="547"/>
      <c r="L388" s="547"/>
      <c r="M388" s="548"/>
      <c r="N388" s="517" t="s">
        <v>5036</v>
      </c>
      <c r="O388" s="518">
        <v>10</v>
      </c>
      <c r="P388" s="519" t="s">
        <v>5037</v>
      </c>
      <c r="Q388" s="489">
        <v>111</v>
      </c>
      <c r="R388" s="519" t="s">
        <v>838</v>
      </c>
      <c r="S388" s="518">
        <f t="shared" si="25"/>
        <v>101</v>
      </c>
      <c r="T388" s="519" t="s">
        <v>5038</v>
      </c>
      <c r="U388" s="518">
        <f t="shared" si="26"/>
        <v>30</v>
      </c>
      <c r="V388" s="519" t="s">
        <v>5008</v>
      </c>
      <c r="W388" s="519" t="s">
        <v>5039</v>
      </c>
      <c r="X388" s="491">
        <f t="shared" si="27"/>
        <v>119</v>
      </c>
      <c r="Y388" s="519" t="s">
        <v>5039</v>
      </c>
      <c r="Z388" s="518">
        <f t="shared" si="28"/>
        <v>119</v>
      </c>
      <c r="AA388" s="519" t="s">
        <v>5040</v>
      </c>
      <c r="AB388" s="518">
        <f t="shared" si="29"/>
        <v>25</v>
      </c>
      <c r="AC388" s="519" t="s">
        <v>5011</v>
      </c>
      <c r="AD388" s="518" t="s">
        <v>5029</v>
      </c>
      <c r="AE388" s="520" t="s">
        <v>5030</v>
      </c>
      <c r="AF388" s="504" t="s">
        <v>2939</v>
      </c>
      <c r="AG388" s="494" t="s">
        <v>2917</v>
      </c>
      <c r="AH388" s="494" t="s">
        <v>2917</v>
      </c>
      <c r="AI388" s="505"/>
      <c r="AJ388" s="505"/>
      <c r="AK388" s="521">
        <f>_xll.GetCtData("COAMOUNT","CONSAMOUNT",$B$1:$B$7,$B388,AK$9,"#307952")</f>
        <v>307952</v>
      </c>
    </row>
    <row r="389" spans="2:37" ht="12" customHeight="1">
      <c r="B389" s="453" t="s">
        <v>557</v>
      </c>
      <c r="C389" s="482" t="s">
        <v>2929</v>
      </c>
      <c r="D389" s="483">
        <v>44403</v>
      </c>
      <c r="E389" s="484" t="s">
        <v>2930</v>
      </c>
      <c r="F389" s="485">
        <v>7</v>
      </c>
      <c r="G389" s="547"/>
      <c r="H389" s="547"/>
      <c r="I389" s="547"/>
      <c r="J389" s="547"/>
      <c r="K389" s="547"/>
      <c r="L389" s="547"/>
      <c r="M389" s="548"/>
      <c r="N389" s="517" t="s">
        <v>5041</v>
      </c>
      <c r="O389" s="518">
        <v>10</v>
      </c>
      <c r="P389" s="519" t="s">
        <v>5042</v>
      </c>
      <c r="Q389" s="489">
        <v>77</v>
      </c>
      <c r="R389" s="519" t="s">
        <v>839</v>
      </c>
      <c r="S389" s="518">
        <f t="shared" si="25"/>
        <v>67</v>
      </c>
      <c r="T389" s="519" t="s">
        <v>5043</v>
      </c>
      <c r="U389" s="518">
        <f t="shared" si="26"/>
        <v>27</v>
      </c>
      <c r="V389" s="519" t="s">
        <v>5008</v>
      </c>
      <c r="W389" s="519" t="s">
        <v>5044</v>
      </c>
      <c r="X389" s="491">
        <f t="shared" si="27"/>
        <v>83</v>
      </c>
      <c r="Y389" s="519" t="s">
        <v>5044</v>
      </c>
      <c r="Z389" s="518">
        <f t="shared" si="28"/>
        <v>83</v>
      </c>
      <c r="AA389" s="519" t="s">
        <v>5045</v>
      </c>
      <c r="AB389" s="518">
        <f t="shared" si="29"/>
        <v>27</v>
      </c>
      <c r="AC389" s="519" t="s">
        <v>5011</v>
      </c>
      <c r="AD389" s="518" t="s">
        <v>5029</v>
      </c>
      <c r="AE389" s="520" t="s">
        <v>5030</v>
      </c>
      <c r="AF389" s="504" t="s">
        <v>2939</v>
      </c>
      <c r="AG389" s="494" t="s">
        <v>2917</v>
      </c>
      <c r="AH389" s="494" t="s">
        <v>2917</v>
      </c>
      <c r="AI389" s="505"/>
      <c r="AJ389" s="505"/>
      <c r="AK389" s="521">
        <f>_xll.GetCtData("COAMOUNT","CONSAMOUNT",$B$1:$B$7,$B389,AK$9,"#7613")</f>
        <v>7613</v>
      </c>
    </row>
    <row r="390" spans="2:37" ht="12" customHeight="1">
      <c r="B390" s="453" t="s">
        <v>1146</v>
      </c>
      <c r="C390" s="482" t="s">
        <v>2911</v>
      </c>
      <c r="D390" s="483">
        <v>44378</v>
      </c>
      <c r="E390" s="484" t="s">
        <v>2912</v>
      </c>
      <c r="F390" s="485">
        <v>5</v>
      </c>
      <c r="G390" s="482"/>
      <c r="H390" s="567"/>
      <c r="I390" s="567"/>
      <c r="J390" s="567"/>
      <c r="K390" s="567"/>
      <c r="L390" s="568" t="s">
        <v>5046</v>
      </c>
      <c r="M390" s="569"/>
      <c r="N390" s="570"/>
      <c r="O390" s="571">
        <v>8</v>
      </c>
      <c r="P390" s="572" t="s">
        <v>5047</v>
      </c>
      <c r="Q390" s="489">
        <v>77</v>
      </c>
      <c r="R390" s="572" t="s">
        <v>2599</v>
      </c>
      <c r="S390" s="571">
        <f t="shared" si="25"/>
        <v>67</v>
      </c>
      <c r="T390" s="572" t="s">
        <v>5048</v>
      </c>
      <c r="U390" s="571">
        <f t="shared" si="26"/>
        <v>27</v>
      </c>
      <c r="V390" s="573" t="s">
        <v>5008</v>
      </c>
      <c r="W390" s="573" t="s">
        <v>5049</v>
      </c>
      <c r="X390" s="491">
        <f t="shared" si="27"/>
        <v>54</v>
      </c>
      <c r="Y390" s="573" t="s">
        <v>5049</v>
      </c>
      <c r="Z390" s="571">
        <f t="shared" si="28"/>
        <v>54</v>
      </c>
      <c r="AA390" s="573" t="s">
        <v>5050</v>
      </c>
      <c r="AB390" s="571">
        <f t="shared" si="29"/>
        <v>22</v>
      </c>
      <c r="AC390" s="573" t="s">
        <v>5011</v>
      </c>
      <c r="AD390" s="571"/>
      <c r="AE390" s="575"/>
      <c r="AF390" s="504"/>
      <c r="AG390" s="494" t="s">
        <v>2917</v>
      </c>
      <c r="AH390" s="495" t="s">
        <v>2918</v>
      </c>
      <c r="AI390" s="505"/>
      <c r="AJ390" s="505"/>
      <c r="AK390" s="576">
        <f>_xll.GetCtData("COAMOUNT","CONSAMOUNT",$B$1:$B$7,$B390,AK$9,"#1461070")</f>
        <v>1461070</v>
      </c>
    </row>
    <row r="391" spans="2:37" ht="12" customHeight="1">
      <c r="B391" s="453" t="s">
        <v>558</v>
      </c>
      <c r="C391" s="482" t="s">
        <v>2929</v>
      </c>
      <c r="D391" s="483">
        <v>44403</v>
      </c>
      <c r="E391" s="484" t="s">
        <v>2930</v>
      </c>
      <c r="F391" s="485">
        <v>7</v>
      </c>
      <c r="G391" s="547"/>
      <c r="H391" s="547"/>
      <c r="I391" s="547"/>
      <c r="J391" s="547"/>
      <c r="K391" s="547"/>
      <c r="L391" s="547"/>
      <c r="M391" s="548"/>
      <c r="N391" s="517" t="s">
        <v>5051</v>
      </c>
      <c r="O391" s="518">
        <v>10</v>
      </c>
      <c r="P391" s="519" t="s">
        <v>5052</v>
      </c>
      <c r="Q391" s="489">
        <v>100</v>
      </c>
      <c r="R391" s="519" t="s">
        <v>840</v>
      </c>
      <c r="S391" s="518">
        <f t="shared" si="25"/>
        <v>83</v>
      </c>
      <c r="T391" s="519" t="s">
        <v>5053</v>
      </c>
      <c r="U391" s="518">
        <f t="shared" si="26"/>
        <v>29</v>
      </c>
      <c r="V391" s="519" t="s">
        <v>5008</v>
      </c>
      <c r="W391" s="519" t="s">
        <v>5054</v>
      </c>
      <c r="X391" s="491">
        <f t="shared" si="27"/>
        <v>72</v>
      </c>
      <c r="Y391" s="519" t="s">
        <v>5054</v>
      </c>
      <c r="Z391" s="518">
        <f t="shared" si="28"/>
        <v>72</v>
      </c>
      <c r="AA391" s="519" t="s">
        <v>5055</v>
      </c>
      <c r="AB391" s="518">
        <f t="shared" si="29"/>
        <v>25</v>
      </c>
      <c r="AC391" s="519" t="s">
        <v>5011</v>
      </c>
      <c r="AD391" s="518" t="s">
        <v>5056</v>
      </c>
      <c r="AE391" s="520" t="s">
        <v>5057</v>
      </c>
      <c r="AF391" s="504" t="s">
        <v>2939</v>
      </c>
      <c r="AG391" s="494" t="s">
        <v>2917</v>
      </c>
      <c r="AH391" s="494" t="s">
        <v>2917</v>
      </c>
      <c r="AI391" s="505"/>
      <c r="AJ391" s="505"/>
      <c r="AK391" s="521">
        <f>_xll.GetCtData("COAMOUNT","CONSAMOUNT",$B$1:$B$7,$B391,AK$9,"#1383858")</f>
        <v>1383858</v>
      </c>
    </row>
    <row r="392" spans="2:37" ht="12" customHeight="1">
      <c r="B392" s="453" t="s">
        <v>559</v>
      </c>
      <c r="C392" s="482" t="s">
        <v>2929</v>
      </c>
      <c r="D392" s="483">
        <v>44403</v>
      </c>
      <c r="E392" s="484" t="s">
        <v>2930</v>
      </c>
      <c r="F392" s="485">
        <v>7</v>
      </c>
      <c r="G392" s="547"/>
      <c r="H392" s="547"/>
      <c r="I392" s="547"/>
      <c r="J392" s="547"/>
      <c r="K392" s="547"/>
      <c r="L392" s="547"/>
      <c r="M392" s="548"/>
      <c r="N392" s="517" t="s">
        <v>5058</v>
      </c>
      <c r="O392" s="518">
        <v>10</v>
      </c>
      <c r="P392" s="519" t="s">
        <v>5059</v>
      </c>
      <c r="Q392" s="489">
        <v>94</v>
      </c>
      <c r="R392" s="519" t="s">
        <v>841</v>
      </c>
      <c r="S392" s="518">
        <f t="shared" si="25"/>
        <v>77</v>
      </c>
      <c r="T392" s="519" t="s">
        <v>5060</v>
      </c>
      <c r="U392" s="518">
        <f t="shared" si="26"/>
        <v>28</v>
      </c>
      <c r="V392" s="519" t="s">
        <v>5008</v>
      </c>
      <c r="W392" s="519" t="s">
        <v>5061</v>
      </c>
      <c r="X392" s="491">
        <f t="shared" si="27"/>
        <v>71</v>
      </c>
      <c r="Y392" s="519" t="s">
        <v>5061</v>
      </c>
      <c r="Z392" s="518">
        <f t="shared" si="28"/>
        <v>71</v>
      </c>
      <c r="AA392" s="519" t="s">
        <v>5062</v>
      </c>
      <c r="AB392" s="518">
        <f t="shared" si="29"/>
        <v>27</v>
      </c>
      <c r="AC392" s="519" t="s">
        <v>5011</v>
      </c>
      <c r="AD392" s="518" t="s">
        <v>5056</v>
      </c>
      <c r="AE392" s="520" t="s">
        <v>5057</v>
      </c>
      <c r="AF392" s="504" t="s">
        <v>2939</v>
      </c>
      <c r="AG392" s="494" t="s">
        <v>2917</v>
      </c>
      <c r="AH392" s="494" t="s">
        <v>2917</v>
      </c>
      <c r="AI392" s="505"/>
      <c r="AJ392" s="505"/>
      <c r="AK392" s="521">
        <f>_xll.GetCtData("COAMOUNT","CONSAMOUNT",$B$1:$B$7,$B392,AK$9,"#91349")</f>
        <v>91349</v>
      </c>
    </row>
    <row r="393" spans="2:37" ht="12" customHeight="1">
      <c r="B393" s="453" t="s">
        <v>560</v>
      </c>
      <c r="C393" s="482" t="s">
        <v>2929</v>
      </c>
      <c r="D393" s="483">
        <v>44403</v>
      </c>
      <c r="E393" s="484" t="s">
        <v>2930</v>
      </c>
      <c r="F393" s="485">
        <v>7</v>
      </c>
      <c r="G393" s="547"/>
      <c r="H393" s="547"/>
      <c r="I393" s="547"/>
      <c r="J393" s="547"/>
      <c r="K393" s="547"/>
      <c r="L393" s="547"/>
      <c r="M393" s="548"/>
      <c r="N393" s="517" t="s">
        <v>5063</v>
      </c>
      <c r="O393" s="518">
        <v>10</v>
      </c>
      <c r="P393" s="519" t="s">
        <v>5064</v>
      </c>
      <c r="Q393" s="489">
        <v>118</v>
      </c>
      <c r="R393" s="519" t="s">
        <v>842</v>
      </c>
      <c r="S393" s="518">
        <f t="shared" si="25"/>
        <v>108</v>
      </c>
      <c r="T393" s="519" t="s">
        <v>5065</v>
      </c>
      <c r="U393" s="518">
        <f t="shared" si="26"/>
        <v>30</v>
      </c>
      <c r="V393" s="519" t="s">
        <v>5008</v>
      </c>
      <c r="W393" s="519" t="s">
        <v>5066</v>
      </c>
      <c r="X393" s="491">
        <f t="shared" si="27"/>
        <v>109</v>
      </c>
      <c r="Y393" s="519" t="s">
        <v>5066</v>
      </c>
      <c r="Z393" s="518">
        <f t="shared" si="28"/>
        <v>109</v>
      </c>
      <c r="AA393" s="519" t="s">
        <v>5067</v>
      </c>
      <c r="AB393" s="518">
        <f t="shared" si="29"/>
        <v>27</v>
      </c>
      <c r="AC393" s="519" t="s">
        <v>5011</v>
      </c>
      <c r="AD393" s="518" t="s">
        <v>5056</v>
      </c>
      <c r="AE393" s="520" t="s">
        <v>5057</v>
      </c>
      <c r="AF393" s="504" t="s">
        <v>2939</v>
      </c>
      <c r="AG393" s="494" t="s">
        <v>2917</v>
      </c>
      <c r="AH393" s="494" t="s">
        <v>2917</v>
      </c>
      <c r="AI393" s="505"/>
      <c r="AJ393" s="505"/>
      <c r="AK393" s="521">
        <f>_xll.GetCtData("COAMOUNT","CONSAMOUNT",$B$1:$B$7,$B393,AK$9,"#-25183")</f>
        <v>-25183</v>
      </c>
    </row>
    <row r="394" spans="2:37" ht="12" customHeight="1">
      <c r="B394" s="453" t="s">
        <v>561</v>
      </c>
      <c r="C394" s="482" t="s">
        <v>2929</v>
      </c>
      <c r="D394" s="483">
        <v>44403</v>
      </c>
      <c r="E394" s="484" t="s">
        <v>2930</v>
      </c>
      <c r="F394" s="485">
        <v>7</v>
      </c>
      <c r="G394" s="547"/>
      <c r="H394" s="547"/>
      <c r="I394" s="547"/>
      <c r="J394" s="547"/>
      <c r="K394" s="547"/>
      <c r="L394" s="547"/>
      <c r="M394" s="548"/>
      <c r="N394" s="517" t="s">
        <v>5068</v>
      </c>
      <c r="O394" s="518">
        <v>10</v>
      </c>
      <c r="P394" s="519" t="s">
        <v>5069</v>
      </c>
      <c r="Q394" s="489">
        <v>84</v>
      </c>
      <c r="R394" s="519" t="s">
        <v>843</v>
      </c>
      <c r="S394" s="518">
        <f t="shared" si="25"/>
        <v>74</v>
      </c>
      <c r="T394" s="519" t="s">
        <v>5070</v>
      </c>
      <c r="U394" s="518">
        <f t="shared" si="26"/>
        <v>28</v>
      </c>
      <c r="V394" s="519" t="s">
        <v>5008</v>
      </c>
      <c r="W394" s="519" t="s">
        <v>5071</v>
      </c>
      <c r="X394" s="491">
        <f t="shared" si="27"/>
        <v>73</v>
      </c>
      <c r="Y394" s="519" t="s">
        <v>5071</v>
      </c>
      <c r="Z394" s="518">
        <f t="shared" si="28"/>
        <v>73</v>
      </c>
      <c r="AA394" s="519" t="s">
        <v>5072</v>
      </c>
      <c r="AB394" s="518">
        <f t="shared" si="29"/>
        <v>29</v>
      </c>
      <c r="AC394" s="519" t="s">
        <v>5011</v>
      </c>
      <c r="AD394" s="518" t="s">
        <v>5056</v>
      </c>
      <c r="AE394" s="520" t="s">
        <v>5057</v>
      </c>
      <c r="AF394" s="504" t="s">
        <v>2939</v>
      </c>
      <c r="AG394" s="494" t="s">
        <v>2917</v>
      </c>
      <c r="AH394" s="494" t="s">
        <v>2917</v>
      </c>
      <c r="AI394" s="505"/>
      <c r="AJ394" s="505"/>
      <c r="AK394" s="521">
        <f>_xll.GetCtData("COAMOUNT","CONSAMOUNT",$B$1:$B$7,$B394,AK$9,"#11046")</f>
        <v>11046</v>
      </c>
    </row>
    <row r="395" spans="2:37" ht="12" customHeight="1">
      <c r="B395" s="453" t="s">
        <v>1147</v>
      </c>
      <c r="C395" s="482" t="s">
        <v>2911</v>
      </c>
      <c r="D395" s="483">
        <v>44378</v>
      </c>
      <c r="E395" s="484" t="s">
        <v>2912</v>
      </c>
      <c r="F395" s="485">
        <v>5</v>
      </c>
      <c r="G395" s="482"/>
      <c r="H395" s="567"/>
      <c r="I395" s="567"/>
      <c r="J395" s="567"/>
      <c r="K395" s="567"/>
      <c r="L395" s="568" t="s">
        <v>5073</v>
      </c>
      <c r="M395" s="569"/>
      <c r="N395" s="570"/>
      <c r="O395" s="571">
        <v>8</v>
      </c>
      <c r="P395" s="572" t="s">
        <v>5074</v>
      </c>
      <c r="Q395" s="489">
        <v>73</v>
      </c>
      <c r="R395" s="572" t="s">
        <v>2600</v>
      </c>
      <c r="S395" s="571">
        <f t="shared" si="25"/>
        <v>63</v>
      </c>
      <c r="T395" s="572" t="s">
        <v>5075</v>
      </c>
      <c r="U395" s="571">
        <f t="shared" si="26"/>
        <v>26</v>
      </c>
      <c r="V395" s="573" t="s">
        <v>5008</v>
      </c>
      <c r="W395" s="573" t="s">
        <v>5076</v>
      </c>
      <c r="X395" s="491">
        <f t="shared" si="27"/>
        <v>52</v>
      </c>
      <c r="Y395" s="573" t="s">
        <v>5076</v>
      </c>
      <c r="Z395" s="571">
        <f t="shared" si="28"/>
        <v>52</v>
      </c>
      <c r="AA395" s="573" t="s">
        <v>5077</v>
      </c>
      <c r="AB395" s="571">
        <f t="shared" si="29"/>
        <v>20</v>
      </c>
      <c r="AC395" s="573" t="s">
        <v>5011</v>
      </c>
      <c r="AD395" s="571"/>
      <c r="AE395" s="575"/>
      <c r="AF395" s="504"/>
      <c r="AG395" s="494" t="s">
        <v>2917</v>
      </c>
      <c r="AH395" s="495" t="s">
        <v>2918</v>
      </c>
      <c r="AI395" s="505"/>
      <c r="AJ395" s="505"/>
      <c r="AK395" s="576">
        <f>_xll.GetCtData("COAMOUNT","CONSAMOUNT",$B$1:$B$7,$B395,AK$9,"#47275")</f>
        <v>47275</v>
      </c>
    </row>
    <row r="396" spans="2:37" ht="12" customHeight="1">
      <c r="B396" s="453" t="s">
        <v>562</v>
      </c>
      <c r="C396" s="482" t="s">
        <v>2929</v>
      </c>
      <c r="D396" s="483">
        <v>44403</v>
      </c>
      <c r="E396" s="484" t="s">
        <v>2930</v>
      </c>
      <c r="F396" s="485">
        <v>7</v>
      </c>
      <c r="G396" s="547"/>
      <c r="H396" s="547"/>
      <c r="I396" s="547"/>
      <c r="J396" s="547"/>
      <c r="K396" s="547"/>
      <c r="L396" s="547"/>
      <c r="M396" s="548"/>
      <c r="N396" s="517" t="s">
        <v>5078</v>
      </c>
      <c r="O396" s="518">
        <v>10</v>
      </c>
      <c r="P396" s="519" t="s">
        <v>5079</v>
      </c>
      <c r="Q396" s="489">
        <v>96</v>
      </c>
      <c r="R396" s="519" t="s">
        <v>844</v>
      </c>
      <c r="S396" s="518">
        <f t="shared" ref="S396:S459" si="30">LEN(R396)</f>
        <v>79</v>
      </c>
      <c r="T396" s="519" t="s">
        <v>5080</v>
      </c>
      <c r="U396" s="518">
        <f t="shared" ref="U396:U459" si="31">LEN(T396)</f>
        <v>28</v>
      </c>
      <c r="V396" s="519" t="s">
        <v>5008</v>
      </c>
      <c r="W396" s="519" t="s">
        <v>5081</v>
      </c>
      <c r="X396" s="491">
        <f t="shared" ref="X396:X459" si="32">LEN(W396)</f>
        <v>70</v>
      </c>
      <c r="Y396" s="519" t="s">
        <v>5081</v>
      </c>
      <c r="Z396" s="518">
        <f t="shared" ref="Z396:Z459" si="33">LEN(Y396)</f>
        <v>70</v>
      </c>
      <c r="AA396" s="519" t="s">
        <v>5082</v>
      </c>
      <c r="AB396" s="518">
        <f t="shared" ref="AB396:AB459" si="34">LEN(AA396)</f>
        <v>23</v>
      </c>
      <c r="AC396" s="519" t="s">
        <v>5011</v>
      </c>
      <c r="AD396" s="518" t="s">
        <v>5083</v>
      </c>
      <c r="AE396" s="520" t="s">
        <v>5084</v>
      </c>
      <c r="AF396" s="504" t="s">
        <v>2939</v>
      </c>
      <c r="AG396" s="494" t="s">
        <v>2917</v>
      </c>
      <c r="AH396" s="494" t="s">
        <v>2917</v>
      </c>
      <c r="AI396" s="505"/>
      <c r="AJ396" s="505"/>
      <c r="AK396" s="521">
        <f>_xll.GetCtData("COAMOUNT","CONSAMOUNT",$B$1:$B$7,$B396,AK$9,"#45433")</f>
        <v>45433</v>
      </c>
    </row>
    <row r="397" spans="2:37" ht="12" customHeight="1">
      <c r="B397" s="453" t="s">
        <v>563</v>
      </c>
      <c r="C397" s="482" t="s">
        <v>2929</v>
      </c>
      <c r="D397" s="483">
        <v>44403</v>
      </c>
      <c r="E397" s="484" t="s">
        <v>2930</v>
      </c>
      <c r="F397" s="485">
        <v>7</v>
      </c>
      <c r="G397" s="547"/>
      <c r="H397" s="547"/>
      <c r="I397" s="547"/>
      <c r="J397" s="547"/>
      <c r="K397" s="547"/>
      <c r="L397" s="547"/>
      <c r="M397" s="548"/>
      <c r="N397" s="517" t="s">
        <v>5085</v>
      </c>
      <c r="O397" s="518">
        <v>10</v>
      </c>
      <c r="P397" s="519" t="s">
        <v>5086</v>
      </c>
      <c r="Q397" s="489">
        <v>90</v>
      </c>
      <c r="R397" s="519" t="s">
        <v>845</v>
      </c>
      <c r="S397" s="518">
        <f t="shared" si="30"/>
        <v>73</v>
      </c>
      <c r="T397" s="519" t="s">
        <v>5087</v>
      </c>
      <c r="U397" s="518">
        <f t="shared" si="31"/>
        <v>27</v>
      </c>
      <c r="V397" s="519" t="s">
        <v>5008</v>
      </c>
      <c r="W397" s="519" t="s">
        <v>5088</v>
      </c>
      <c r="X397" s="491">
        <f t="shared" si="32"/>
        <v>69</v>
      </c>
      <c r="Y397" s="519" t="s">
        <v>5088</v>
      </c>
      <c r="Z397" s="518">
        <f t="shared" si="33"/>
        <v>69</v>
      </c>
      <c r="AA397" s="519" t="s">
        <v>5089</v>
      </c>
      <c r="AB397" s="518">
        <f t="shared" si="34"/>
        <v>26</v>
      </c>
      <c r="AC397" s="519" t="s">
        <v>5011</v>
      </c>
      <c r="AD397" s="518" t="s">
        <v>5083</v>
      </c>
      <c r="AE397" s="520" t="s">
        <v>5084</v>
      </c>
      <c r="AF397" s="504" t="s">
        <v>2939</v>
      </c>
      <c r="AG397" s="494" t="s">
        <v>2917</v>
      </c>
      <c r="AH397" s="494" t="s">
        <v>2917</v>
      </c>
      <c r="AI397" s="505"/>
      <c r="AJ397" s="505"/>
      <c r="AK397" s="521">
        <f>_xll.GetCtData("COAMOUNT","CONSAMOUNT",$B$1:$B$7,$B397,AK$9,"#-917")</f>
        <v>-917</v>
      </c>
    </row>
    <row r="398" spans="2:37" ht="12" customHeight="1">
      <c r="B398" s="453" t="s">
        <v>564</v>
      </c>
      <c r="C398" s="482" t="s">
        <v>2929</v>
      </c>
      <c r="D398" s="483">
        <v>44403</v>
      </c>
      <c r="E398" s="484" t="s">
        <v>2930</v>
      </c>
      <c r="F398" s="485">
        <v>7</v>
      </c>
      <c r="G398" s="547"/>
      <c r="H398" s="547"/>
      <c r="I398" s="547"/>
      <c r="J398" s="547"/>
      <c r="K398" s="547"/>
      <c r="L398" s="547"/>
      <c r="M398" s="548"/>
      <c r="N398" s="517" t="s">
        <v>5090</v>
      </c>
      <c r="O398" s="518">
        <v>10</v>
      </c>
      <c r="P398" s="519" t="s">
        <v>5091</v>
      </c>
      <c r="Q398" s="489">
        <v>114</v>
      </c>
      <c r="R398" s="519" t="s">
        <v>846</v>
      </c>
      <c r="S398" s="518">
        <f t="shared" si="30"/>
        <v>104</v>
      </c>
      <c r="T398" s="519" t="s">
        <v>5092</v>
      </c>
      <c r="U398" s="518">
        <f t="shared" si="31"/>
        <v>29</v>
      </c>
      <c r="V398" s="519" t="s">
        <v>5008</v>
      </c>
      <c r="W398" s="519" t="s">
        <v>5093</v>
      </c>
      <c r="X398" s="491">
        <f t="shared" si="32"/>
        <v>107</v>
      </c>
      <c r="Y398" s="519" t="s">
        <v>5093</v>
      </c>
      <c r="Z398" s="518">
        <f t="shared" si="33"/>
        <v>107</v>
      </c>
      <c r="AA398" s="519" t="s">
        <v>5094</v>
      </c>
      <c r="AB398" s="518">
        <f t="shared" si="34"/>
        <v>25</v>
      </c>
      <c r="AC398" s="519" t="s">
        <v>5011</v>
      </c>
      <c r="AD398" s="518" t="s">
        <v>5083</v>
      </c>
      <c r="AE398" s="520" t="s">
        <v>5084</v>
      </c>
      <c r="AF398" s="504" t="s">
        <v>2939</v>
      </c>
      <c r="AG398" s="494" t="s">
        <v>2917</v>
      </c>
      <c r="AH398" s="494" t="s">
        <v>2917</v>
      </c>
      <c r="AI398" s="505"/>
      <c r="AJ398" s="505"/>
      <c r="AK398" s="521">
        <f>_xll.GetCtData("COAMOUNT","CONSAMOUNT",$B$1:$B$7,$B398,AK$9,"#2695")</f>
        <v>2695</v>
      </c>
    </row>
    <row r="399" spans="2:37" ht="12" customHeight="1">
      <c r="B399" s="453" t="s">
        <v>565</v>
      </c>
      <c r="C399" s="482" t="s">
        <v>2929</v>
      </c>
      <c r="D399" s="483">
        <v>44403</v>
      </c>
      <c r="E399" s="484" t="s">
        <v>2930</v>
      </c>
      <c r="F399" s="485">
        <v>7</v>
      </c>
      <c r="G399" s="547"/>
      <c r="H399" s="547"/>
      <c r="I399" s="547"/>
      <c r="J399" s="547"/>
      <c r="K399" s="547"/>
      <c r="L399" s="547"/>
      <c r="M399" s="548"/>
      <c r="N399" s="517" t="s">
        <v>5095</v>
      </c>
      <c r="O399" s="518">
        <v>10</v>
      </c>
      <c r="P399" s="519" t="s">
        <v>5096</v>
      </c>
      <c r="Q399" s="489">
        <v>80</v>
      </c>
      <c r="R399" s="519" t="s">
        <v>847</v>
      </c>
      <c r="S399" s="518">
        <f t="shared" si="30"/>
        <v>70</v>
      </c>
      <c r="T399" s="519" t="s">
        <v>5097</v>
      </c>
      <c r="U399" s="518">
        <f t="shared" si="31"/>
        <v>26</v>
      </c>
      <c r="V399" s="519" t="s">
        <v>5008</v>
      </c>
      <c r="W399" s="519" t="s">
        <v>5098</v>
      </c>
      <c r="X399" s="491">
        <f t="shared" si="32"/>
        <v>71</v>
      </c>
      <c r="Y399" s="519" t="s">
        <v>5098</v>
      </c>
      <c r="Z399" s="518">
        <f t="shared" si="33"/>
        <v>71</v>
      </c>
      <c r="AA399" s="519" t="s">
        <v>5099</v>
      </c>
      <c r="AB399" s="518">
        <f t="shared" si="34"/>
        <v>27</v>
      </c>
      <c r="AC399" s="519" t="s">
        <v>5011</v>
      </c>
      <c r="AD399" s="518" t="s">
        <v>5083</v>
      </c>
      <c r="AE399" s="520" t="s">
        <v>5084</v>
      </c>
      <c r="AF399" s="504" t="s">
        <v>2939</v>
      </c>
      <c r="AG399" s="494" t="s">
        <v>2917</v>
      </c>
      <c r="AH399" s="494" t="s">
        <v>2917</v>
      </c>
      <c r="AI399" s="505"/>
      <c r="AJ399" s="505"/>
      <c r="AK399" s="521">
        <f>_xll.GetCtData("COAMOUNT","CONSAMOUNT",$B$1:$B$7,$B399,AK$9,"#64")</f>
        <v>64</v>
      </c>
    </row>
    <row r="400" spans="2:37" ht="12" customHeight="1">
      <c r="B400" s="453" t="s">
        <v>1148</v>
      </c>
      <c r="C400" s="482" t="s">
        <v>2911</v>
      </c>
      <c r="D400" s="483">
        <v>44378</v>
      </c>
      <c r="E400" s="484" t="s">
        <v>2912</v>
      </c>
      <c r="F400" s="485">
        <v>5</v>
      </c>
      <c r="G400" s="482"/>
      <c r="H400" s="567"/>
      <c r="I400" s="567"/>
      <c r="J400" s="567"/>
      <c r="K400" s="567"/>
      <c r="L400" s="568" t="s">
        <v>5100</v>
      </c>
      <c r="M400" s="569"/>
      <c r="N400" s="570"/>
      <c r="O400" s="571">
        <v>8</v>
      </c>
      <c r="P400" s="572" t="s">
        <v>5101</v>
      </c>
      <c r="Q400" s="489">
        <v>55</v>
      </c>
      <c r="R400" s="572" t="s">
        <v>2601</v>
      </c>
      <c r="S400" s="571">
        <f t="shared" si="30"/>
        <v>45</v>
      </c>
      <c r="T400" s="572" t="s">
        <v>5102</v>
      </c>
      <c r="U400" s="571">
        <f t="shared" si="31"/>
        <v>27</v>
      </c>
      <c r="V400" s="573" t="s">
        <v>5008</v>
      </c>
      <c r="W400" s="573" t="s">
        <v>5103</v>
      </c>
      <c r="X400" s="491">
        <f t="shared" si="32"/>
        <v>42</v>
      </c>
      <c r="Y400" s="573" t="s">
        <v>5103</v>
      </c>
      <c r="Z400" s="571">
        <f t="shared" si="33"/>
        <v>42</v>
      </c>
      <c r="AA400" s="573" t="s">
        <v>5104</v>
      </c>
      <c r="AB400" s="571">
        <f t="shared" si="34"/>
        <v>18</v>
      </c>
      <c r="AC400" s="573" t="s">
        <v>5011</v>
      </c>
      <c r="AD400" s="571"/>
      <c r="AE400" s="575"/>
      <c r="AF400" s="504"/>
      <c r="AG400" s="494" t="s">
        <v>2917</v>
      </c>
      <c r="AH400" s="495" t="s">
        <v>2918</v>
      </c>
      <c r="AI400" s="505"/>
      <c r="AJ400" s="505"/>
      <c r="AK400" s="576">
        <f>_xll.GetCtData("COAMOUNT","CONSAMOUNT",$B$1:$B$7,$B400,AK$9,"#")</f>
        <v>0</v>
      </c>
    </row>
    <row r="401" spans="2:37" ht="12" customHeight="1">
      <c r="B401" s="453" t="s">
        <v>566</v>
      </c>
      <c r="C401" s="482" t="s">
        <v>2929</v>
      </c>
      <c r="D401" s="483">
        <v>44403</v>
      </c>
      <c r="E401" s="484" t="s">
        <v>2930</v>
      </c>
      <c r="F401" s="485">
        <v>7</v>
      </c>
      <c r="G401" s="590"/>
      <c r="H401" s="590"/>
      <c r="I401" s="590"/>
      <c r="J401" s="590"/>
      <c r="K401" s="590"/>
      <c r="L401" s="590"/>
      <c r="M401" s="591"/>
      <c r="N401" s="517" t="s">
        <v>5105</v>
      </c>
      <c r="O401" s="518">
        <v>10</v>
      </c>
      <c r="P401" s="519" t="s">
        <v>5106</v>
      </c>
      <c r="Q401" s="489">
        <v>78</v>
      </c>
      <c r="R401" s="519" t="s">
        <v>848</v>
      </c>
      <c r="S401" s="518">
        <f t="shared" si="30"/>
        <v>61</v>
      </c>
      <c r="T401" s="519" t="s">
        <v>5107</v>
      </c>
      <c r="U401" s="518">
        <f t="shared" si="31"/>
        <v>29</v>
      </c>
      <c r="V401" s="519" t="s">
        <v>5008</v>
      </c>
      <c r="W401" s="519" t="s">
        <v>5108</v>
      </c>
      <c r="X401" s="491">
        <f t="shared" si="32"/>
        <v>60</v>
      </c>
      <c r="Y401" s="519" t="s">
        <v>5108</v>
      </c>
      <c r="Z401" s="518">
        <f t="shared" si="33"/>
        <v>60</v>
      </c>
      <c r="AA401" s="519" t="s">
        <v>5109</v>
      </c>
      <c r="AB401" s="518">
        <f t="shared" si="34"/>
        <v>21</v>
      </c>
      <c r="AC401" s="519" t="s">
        <v>5011</v>
      </c>
      <c r="AD401" s="518" t="s">
        <v>5110</v>
      </c>
      <c r="AE401" s="520" t="s">
        <v>5111</v>
      </c>
      <c r="AF401" s="504" t="s">
        <v>2939</v>
      </c>
      <c r="AG401" s="494" t="s">
        <v>2917</v>
      </c>
      <c r="AH401" s="494" t="s">
        <v>2917</v>
      </c>
      <c r="AI401" s="505"/>
      <c r="AJ401" s="505"/>
      <c r="AK401" s="521">
        <f>_xll.GetCtData("COAMOUNT","CONSAMOUNT",$B$1:$B$7,$B401,AK$9,"#")</f>
        <v>0</v>
      </c>
    </row>
    <row r="402" spans="2:37" ht="12" customHeight="1">
      <c r="B402" s="453" t="s">
        <v>567</v>
      </c>
      <c r="C402" s="482" t="s">
        <v>2929</v>
      </c>
      <c r="D402" s="483">
        <v>44403</v>
      </c>
      <c r="E402" s="484" t="s">
        <v>2930</v>
      </c>
      <c r="F402" s="485">
        <v>7</v>
      </c>
      <c r="G402" s="547"/>
      <c r="H402" s="547"/>
      <c r="I402" s="547"/>
      <c r="J402" s="547"/>
      <c r="K402" s="547"/>
      <c r="L402" s="547"/>
      <c r="M402" s="548"/>
      <c r="N402" s="517" t="s">
        <v>5112</v>
      </c>
      <c r="O402" s="518">
        <v>10</v>
      </c>
      <c r="P402" s="519" t="s">
        <v>5113</v>
      </c>
      <c r="Q402" s="489">
        <v>72</v>
      </c>
      <c r="R402" s="519" t="s">
        <v>849</v>
      </c>
      <c r="S402" s="518">
        <f t="shared" si="30"/>
        <v>55</v>
      </c>
      <c r="T402" s="519" t="s">
        <v>5114</v>
      </c>
      <c r="U402" s="518">
        <f t="shared" si="31"/>
        <v>27</v>
      </c>
      <c r="V402" s="519" t="s">
        <v>5008</v>
      </c>
      <c r="W402" s="519" t="s">
        <v>5115</v>
      </c>
      <c r="X402" s="491">
        <f t="shared" si="32"/>
        <v>59</v>
      </c>
      <c r="Y402" s="519" t="s">
        <v>5115</v>
      </c>
      <c r="Z402" s="518">
        <f t="shared" si="33"/>
        <v>59</v>
      </c>
      <c r="AA402" s="519" t="s">
        <v>5116</v>
      </c>
      <c r="AB402" s="518">
        <f t="shared" si="34"/>
        <v>24</v>
      </c>
      <c r="AC402" s="519" t="s">
        <v>5011</v>
      </c>
      <c r="AD402" s="518" t="s">
        <v>5110</v>
      </c>
      <c r="AE402" s="520" t="s">
        <v>5111</v>
      </c>
      <c r="AF402" s="504" t="s">
        <v>2939</v>
      </c>
      <c r="AG402" s="494" t="s">
        <v>2917</v>
      </c>
      <c r="AH402" s="494" t="s">
        <v>2917</v>
      </c>
      <c r="AI402" s="505"/>
      <c r="AJ402" s="505"/>
      <c r="AK402" s="521">
        <f>_xll.GetCtData("COAMOUNT","CONSAMOUNT",$B$1:$B$7,$B402,AK$9,"#")</f>
        <v>0</v>
      </c>
    </row>
    <row r="403" spans="2:37" ht="12" customHeight="1">
      <c r="B403" s="453" t="s">
        <v>568</v>
      </c>
      <c r="C403" s="482" t="s">
        <v>2929</v>
      </c>
      <c r="D403" s="483">
        <v>44403</v>
      </c>
      <c r="E403" s="484" t="s">
        <v>2930</v>
      </c>
      <c r="F403" s="485">
        <v>7</v>
      </c>
      <c r="G403" s="547"/>
      <c r="H403" s="547"/>
      <c r="I403" s="547"/>
      <c r="J403" s="547"/>
      <c r="K403" s="547"/>
      <c r="L403" s="547"/>
      <c r="M403" s="548"/>
      <c r="N403" s="517" t="s">
        <v>5117</v>
      </c>
      <c r="O403" s="518">
        <v>10</v>
      </c>
      <c r="P403" s="519" t="s">
        <v>5118</v>
      </c>
      <c r="Q403" s="489">
        <v>62</v>
      </c>
      <c r="R403" s="606" t="s">
        <v>850</v>
      </c>
      <c r="S403" s="518">
        <f t="shared" si="30"/>
        <v>52</v>
      </c>
      <c r="T403" s="519" t="s">
        <v>5119</v>
      </c>
      <c r="U403" s="518">
        <f t="shared" si="31"/>
        <v>26</v>
      </c>
      <c r="V403" s="519" t="s">
        <v>5008</v>
      </c>
      <c r="W403" s="519" t="s">
        <v>5120</v>
      </c>
      <c r="X403" s="491">
        <f t="shared" si="32"/>
        <v>61</v>
      </c>
      <c r="Y403" s="519" t="s">
        <v>5120</v>
      </c>
      <c r="Z403" s="518">
        <f t="shared" si="33"/>
        <v>61</v>
      </c>
      <c r="AA403" s="519" t="s">
        <v>5121</v>
      </c>
      <c r="AB403" s="518">
        <f t="shared" si="34"/>
        <v>26</v>
      </c>
      <c r="AC403" s="519" t="s">
        <v>5011</v>
      </c>
      <c r="AD403" s="518" t="s">
        <v>5110</v>
      </c>
      <c r="AE403" s="520" t="s">
        <v>5111</v>
      </c>
      <c r="AF403" s="504" t="s">
        <v>2939</v>
      </c>
      <c r="AG403" s="494" t="s">
        <v>2917</v>
      </c>
      <c r="AH403" s="494" t="s">
        <v>2917</v>
      </c>
      <c r="AI403" s="505"/>
      <c r="AJ403" s="505"/>
      <c r="AK403" s="521">
        <f>_xll.GetCtData("COAMOUNT","CONSAMOUNT",$B$1:$B$7,$B403,AK$9,"#")</f>
        <v>0</v>
      </c>
    </row>
    <row r="404" spans="2:37" ht="12" customHeight="1">
      <c r="B404" s="453" t="s">
        <v>880</v>
      </c>
      <c r="C404" s="482" t="s">
        <v>2911</v>
      </c>
      <c r="D404" s="483">
        <v>44378</v>
      </c>
      <c r="E404" s="484" t="s">
        <v>2912</v>
      </c>
      <c r="F404" s="485">
        <v>2</v>
      </c>
      <c r="G404" s="482"/>
      <c r="H404" s="507"/>
      <c r="I404" s="508" t="s">
        <v>5122</v>
      </c>
      <c r="J404" s="508"/>
      <c r="K404" s="508"/>
      <c r="L404" s="508"/>
      <c r="M404" s="509"/>
      <c r="N404" s="510"/>
      <c r="O404" s="511">
        <v>5</v>
      </c>
      <c r="P404" s="512" t="s">
        <v>4</v>
      </c>
      <c r="Q404" s="489">
        <v>19</v>
      </c>
      <c r="R404" s="512" t="s">
        <v>4</v>
      </c>
      <c r="S404" s="511">
        <f t="shared" si="30"/>
        <v>19</v>
      </c>
      <c r="T404" s="512" t="s">
        <v>5123</v>
      </c>
      <c r="U404" s="511">
        <f t="shared" si="31"/>
        <v>17</v>
      </c>
      <c r="V404" s="513" t="s">
        <v>5124</v>
      </c>
      <c r="W404" s="513" t="s">
        <v>5125</v>
      </c>
      <c r="X404" s="491">
        <f t="shared" si="32"/>
        <v>22</v>
      </c>
      <c r="Y404" s="513" t="s">
        <v>5125</v>
      </c>
      <c r="Z404" s="511">
        <f t="shared" si="33"/>
        <v>22</v>
      </c>
      <c r="AA404" s="513" t="s">
        <v>5126</v>
      </c>
      <c r="AB404" s="511">
        <f t="shared" si="34"/>
        <v>10</v>
      </c>
      <c r="AC404" s="513" t="s">
        <v>5127</v>
      </c>
      <c r="AD404" s="511"/>
      <c r="AE404" s="514"/>
      <c r="AF404" s="504"/>
      <c r="AG404" s="494" t="s">
        <v>2917</v>
      </c>
      <c r="AH404" s="495" t="s">
        <v>2918</v>
      </c>
      <c r="AI404" s="505"/>
      <c r="AJ404" s="505"/>
      <c r="AK404" s="515">
        <f>_xll.GetCtData("COAMOUNT","CONSAMOUNT",$B$1:$B$7,$B404,AK$9,"#986051")</f>
        <v>986051</v>
      </c>
    </row>
    <row r="405" spans="2:37" ht="12" customHeight="1">
      <c r="B405" s="453" t="s">
        <v>5128</v>
      </c>
      <c r="C405" s="482" t="s">
        <v>2911</v>
      </c>
      <c r="D405" s="483">
        <v>44378</v>
      </c>
      <c r="E405" s="484" t="s">
        <v>2912</v>
      </c>
      <c r="F405" s="485">
        <v>3</v>
      </c>
      <c r="G405" s="482"/>
      <c r="H405" s="507"/>
      <c r="I405" s="507"/>
      <c r="J405" s="532" t="s">
        <v>5129</v>
      </c>
      <c r="K405" s="532"/>
      <c r="L405" s="532"/>
      <c r="M405" s="533"/>
      <c r="N405" s="534"/>
      <c r="O405" s="535">
        <v>6</v>
      </c>
      <c r="P405" s="536" t="s">
        <v>5130</v>
      </c>
      <c r="Q405" s="489">
        <v>36</v>
      </c>
      <c r="R405" s="536" t="s">
        <v>5130</v>
      </c>
      <c r="S405" s="535">
        <f t="shared" si="30"/>
        <v>36</v>
      </c>
      <c r="T405" s="536" t="s">
        <v>5131</v>
      </c>
      <c r="U405" s="535">
        <f t="shared" si="31"/>
        <v>25</v>
      </c>
      <c r="V405" s="537" t="s">
        <v>5124</v>
      </c>
      <c r="W405" s="537" t="s">
        <v>5132</v>
      </c>
      <c r="X405" s="491">
        <f t="shared" si="32"/>
        <v>51</v>
      </c>
      <c r="Y405" s="537" t="s">
        <v>5132</v>
      </c>
      <c r="Z405" s="535">
        <f t="shared" si="33"/>
        <v>51</v>
      </c>
      <c r="AA405" s="537" t="s">
        <v>5133</v>
      </c>
      <c r="AB405" s="535">
        <f t="shared" si="34"/>
        <v>17</v>
      </c>
      <c r="AC405" s="537" t="s">
        <v>5127</v>
      </c>
      <c r="AD405" s="535"/>
      <c r="AE405" s="538"/>
      <c r="AF405" s="504"/>
      <c r="AG405" s="494" t="s">
        <v>2917</v>
      </c>
      <c r="AH405" s="495" t="s">
        <v>2918</v>
      </c>
      <c r="AI405" s="505"/>
      <c r="AJ405" s="505"/>
      <c r="AK405" s="539">
        <f>_xll.GetCtData("COAMOUNT","CONSAMOUNT",$B$1:$B$7,$B405,AK$9,"#0")</f>
        <v>0</v>
      </c>
    </row>
    <row r="406" spans="2:37" ht="12" customHeight="1">
      <c r="B406" s="453" t="s">
        <v>851</v>
      </c>
      <c r="C406" s="482" t="s">
        <v>2929</v>
      </c>
      <c r="D406" s="483">
        <v>44403</v>
      </c>
      <c r="E406" s="484" t="s">
        <v>2930</v>
      </c>
      <c r="F406" s="485">
        <v>7</v>
      </c>
      <c r="G406" s="547"/>
      <c r="H406" s="547"/>
      <c r="I406" s="547"/>
      <c r="J406" s="547"/>
      <c r="K406" s="547"/>
      <c r="L406" s="547"/>
      <c r="M406" s="548"/>
      <c r="N406" s="517" t="s">
        <v>5134</v>
      </c>
      <c r="O406" s="518">
        <v>10</v>
      </c>
      <c r="P406" s="519" t="s">
        <v>810</v>
      </c>
      <c r="Q406" s="489">
        <v>36</v>
      </c>
      <c r="R406" s="519" t="s">
        <v>810</v>
      </c>
      <c r="S406" s="518">
        <f t="shared" si="30"/>
        <v>36</v>
      </c>
      <c r="T406" s="519" t="s">
        <v>5135</v>
      </c>
      <c r="U406" s="518">
        <f t="shared" si="31"/>
        <v>27</v>
      </c>
      <c r="V406" s="519" t="s">
        <v>5124</v>
      </c>
      <c r="W406" s="519" t="s">
        <v>5136</v>
      </c>
      <c r="X406" s="491">
        <f t="shared" si="32"/>
        <v>36</v>
      </c>
      <c r="Y406" s="519" t="s">
        <v>5136</v>
      </c>
      <c r="Z406" s="518">
        <f t="shared" si="33"/>
        <v>36</v>
      </c>
      <c r="AA406" s="519" t="s">
        <v>5137</v>
      </c>
      <c r="AB406" s="518">
        <f t="shared" si="34"/>
        <v>28</v>
      </c>
      <c r="AC406" s="519" t="s">
        <v>5127</v>
      </c>
      <c r="AD406" s="518" t="s">
        <v>5138</v>
      </c>
      <c r="AE406" s="520" t="s">
        <v>5139</v>
      </c>
      <c r="AF406" s="504" t="s">
        <v>2939</v>
      </c>
      <c r="AG406" s="494" t="s">
        <v>2917</v>
      </c>
      <c r="AH406" s="494" t="s">
        <v>2917</v>
      </c>
      <c r="AI406" s="505"/>
      <c r="AJ406" s="505"/>
      <c r="AK406" s="521">
        <f>_xll.GetCtData("COAMOUNT","CONSAMOUNT",$B$1:$B$7,$B406,AK$9,"#")</f>
        <v>0</v>
      </c>
    </row>
    <row r="407" spans="2:37" ht="12" customHeight="1">
      <c r="B407" s="453" t="s">
        <v>852</v>
      </c>
      <c r="C407" s="482" t="s">
        <v>2929</v>
      </c>
      <c r="D407" s="483">
        <v>44403</v>
      </c>
      <c r="E407" s="484" t="s">
        <v>2930</v>
      </c>
      <c r="F407" s="485">
        <v>7</v>
      </c>
      <c r="G407" s="547"/>
      <c r="H407" s="547"/>
      <c r="I407" s="547"/>
      <c r="J407" s="547"/>
      <c r="K407" s="547"/>
      <c r="L407" s="547"/>
      <c r="M407" s="548"/>
      <c r="N407" s="517" t="s">
        <v>5140</v>
      </c>
      <c r="O407" s="518">
        <v>10</v>
      </c>
      <c r="P407" s="519" t="s">
        <v>5141</v>
      </c>
      <c r="Q407" s="489">
        <v>32</v>
      </c>
      <c r="R407" s="519" t="s">
        <v>811</v>
      </c>
      <c r="S407" s="518">
        <f t="shared" si="30"/>
        <v>25</v>
      </c>
      <c r="T407" s="519" t="s">
        <v>5142</v>
      </c>
      <c r="U407" s="518">
        <f t="shared" si="31"/>
        <v>19</v>
      </c>
      <c r="V407" s="519" t="s">
        <v>5124</v>
      </c>
      <c r="W407" s="519" t="s">
        <v>5143</v>
      </c>
      <c r="X407" s="491">
        <f t="shared" si="32"/>
        <v>33</v>
      </c>
      <c r="Y407" s="519" t="s">
        <v>5143</v>
      </c>
      <c r="Z407" s="518">
        <f t="shared" si="33"/>
        <v>33</v>
      </c>
      <c r="AA407" s="519" t="s">
        <v>5144</v>
      </c>
      <c r="AB407" s="518">
        <f t="shared" si="34"/>
        <v>20</v>
      </c>
      <c r="AC407" s="519" t="s">
        <v>5127</v>
      </c>
      <c r="AD407" s="518" t="s">
        <v>5138</v>
      </c>
      <c r="AE407" s="520" t="s">
        <v>5139</v>
      </c>
      <c r="AF407" s="504" t="s">
        <v>2939</v>
      </c>
      <c r="AG407" s="494" t="s">
        <v>2917</v>
      </c>
      <c r="AH407" s="494" t="s">
        <v>2917</v>
      </c>
      <c r="AI407" s="505"/>
      <c r="AJ407" s="505"/>
      <c r="AK407" s="521">
        <f>_xll.GetCtData("COAMOUNT","CONSAMOUNT",$B$1:$B$7,$B407,AK$9,"#")</f>
        <v>0</v>
      </c>
    </row>
    <row r="408" spans="2:37" ht="12" customHeight="1">
      <c r="B408" s="453" t="s">
        <v>853</v>
      </c>
      <c r="C408" s="482" t="s">
        <v>2929</v>
      </c>
      <c r="D408" s="483">
        <v>44403</v>
      </c>
      <c r="E408" s="484" t="s">
        <v>2930</v>
      </c>
      <c r="F408" s="485">
        <v>7</v>
      </c>
      <c r="G408" s="547"/>
      <c r="H408" s="547"/>
      <c r="I408" s="547"/>
      <c r="J408" s="547"/>
      <c r="K408" s="547"/>
      <c r="L408" s="547"/>
      <c r="M408" s="548"/>
      <c r="N408" s="517" t="s">
        <v>5145</v>
      </c>
      <c r="O408" s="518">
        <v>10</v>
      </c>
      <c r="P408" s="519" t="s">
        <v>812</v>
      </c>
      <c r="Q408" s="489">
        <v>24</v>
      </c>
      <c r="R408" s="519" t="s">
        <v>812</v>
      </c>
      <c r="S408" s="518">
        <f t="shared" si="30"/>
        <v>24</v>
      </c>
      <c r="T408" s="519" t="s">
        <v>5146</v>
      </c>
      <c r="U408" s="518">
        <f t="shared" si="31"/>
        <v>19</v>
      </c>
      <c r="V408" s="519" t="s">
        <v>5124</v>
      </c>
      <c r="W408" s="519" t="s">
        <v>5147</v>
      </c>
      <c r="X408" s="491">
        <f t="shared" si="32"/>
        <v>40</v>
      </c>
      <c r="Y408" s="519" t="s">
        <v>5147</v>
      </c>
      <c r="Z408" s="518">
        <f t="shared" si="33"/>
        <v>40</v>
      </c>
      <c r="AA408" s="519" t="s">
        <v>5148</v>
      </c>
      <c r="AB408" s="518">
        <f t="shared" si="34"/>
        <v>25</v>
      </c>
      <c r="AC408" s="519" t="s">
        <v>5127</v>
      </c>
      <c r="AD408" s="518" t="s">
        <v>5138</v>
      </c>
      <c r="AE408" s="520" t="s">
        <v>5139</v>
      </c>
      <c r="AF408" s="504" t="s">
        <v>2939</v>
      </c>
      <c r="AG408" s="494" t="s">
        <v>2917</v>
      </c>
      <c r="AH408" s="494" t="s">
        <v>2917</v>
      </c>
      <c r="AI408" s="505"/>
      <c r="AJ408" s="505"/>
      <c r="AK408" s="521">
        <f>_xll.GetCtData("COAMOUNT","CONSAMOUNT",$B$1:$B$7,$B408,AK$9,"#")</f>
        <v>0</v>
      </c>
    </row>
    <row r="409" spans="2:37" ht="12" customHeight="1">
      <c r="B409" s="453" t="s">
        <v>854</v>
      </c>
      <c r="C409" s="482" t="s">
        <v>2929</v>
      </c>
      <c r="D409" s="483">
        <v>44403</v>
      </c>
      <c r="E409" s="484" t="s">
        <v>2930</v>
      </c>
      <c r="F409" s="485">
        <v>7</v>
      </c>
      <c r="G409" s="547"/>
      <c r="H409" s="547"/>
      <c r="I409" s="547"/>
      <c r="J409" s="547"/>
      <c r="K409" s="547"/>
      <c r="L409" s="547"/>
      <c r="M409" s="548"/>
      <c r="N409" s="517" t="s">
        <v>5149</v>
      </c>
      <c r="O409" s="518">
        <v>10</v>
      </c>
      <c r="P409" s="519" t="s">
        <v>813</v>
      </c>
      <c r="Q409" s="489">
        <v>22</v>
      </c>
      <c r="R409" s="519" t="s">
        <v>813</v>
      </c>
      <c r="S409" s="518">
        <f t="shared" si="30"/>
        <v>22</v>
      </c>
      <c r="T409" s="519" t="s">
        <v>5150</v>
      </c>
      <c r="U409" s="518">
        <f t="shared" si="31"/>
        <v>17</v>
      </c>
      <c r="V409" s="519" t="s">
        <v>5124</v>
      </c>
      <c r="W409" s="519" t="s">
        <v>5151</v>
      </c>
      <c r="X409" s="491">
        <f t="shared" si="32"/>
        <v>35</v>
      </c>
      <c r="Y409" s="519" t="s">
        <v>5151</v>
      </c>
      <c r="Z409" s="518">
        <f t="shared" si="33"/>
        <v>35</v>
      </c>
      <c r="AA409" s="519" t="s">
        <v>5152</v>
      </c>
      <c r="AB409" s="518">
        <f t="shared" si="34"/>
        <v>22</v>
      </c>
      <c r="AC409" s="519" t="s">
        <v>5127</v>
      </c>
      <c r="AD409" s="518" t="s">
        <v>5138</v>
      </c>
      <c r="AE409" s="520" t="s">
        <v>5139</v>
      </c>
      <c r="AF409" s="504" t="s">
        <v>2939</v>
      </c>
      <c r="AG409" s="494" t="s">
        <v>2917</v>
      </c>
      <c r="AH409" s="494" t="s">
        <v>2917</v>
      </c>
      <c r="AI409" s="505"/>
      <c r="AJ409" s="505"/>
      <c r="AK409" s="521">
        <f>_xll.GetCtData("COAMOUNT","CONSAMOUNT",$B$1:$B$7,$B409,AK$9,"#")</f>
        <v>0</v>
      </c>
    </row>
    <row r="410" spans="2:37" ht="12" customHeight="1">
      <c r="B410" s="453" t="s">
        <v>5153</v>
      </c>
      <c r="C410" s="482" t="s">
        <v>2911</v>
      </c>
      <c r="D410" s="483">
        <v>44378</v>
      </c>
      <c r="E410" s="484" t="s">
        <v>2912</v>
      </c>
      <c r="F410" s="485">
        <v>3</v>
      </c>
      <c r="G410" s="482"/>
      <c r="H410" s="507"/>
      <c r="I410" s="507"/>
      <c r="J410" s="532" t="s">
        <v>5154</v>
      </c>
      <c r="K410" s="532"/>
      <c r="L410" s="532"/>
      <c r="M410" s="533"/>
      <c r="N410" s="534"/>
      <c r="O410" s="535">
        <v>6</v>
      </c>
      <c r="P410" s="536" t="s">
        <v>5155</v>
      </c>
      <c r="Q410" s="489">
        <v>57</v>
      </c>
      <c r="R410" s="536" t="s">
        <v>5155</v>
      </c>
      <c r="S410" s="535">
        <f t="shared" si="30"/>
        <v>57</v>
      </c>
      <c r="T410" s="536" t="s">
        <v>5156</v>
      </c>
      <c r="U410" s="535">
        <f t="shared" si="31"/>
        <v>24</v>
      </c>
      <c r="V410" s="537" t="s">
        <v>5124</v>
      </c>
      <c r="W410" s="537" t="s">
        <v>5157</v>
      </c>
      <c r="X410" s="491">
        <f t="shared" si="32"/>
        <v>66</v>
      </c>
      <c r="Y410" s="537" t="s">
        <v>5157</v>
      </c>
      <c r="Z410" s="535">
        <f t="shared" si="33"/>
        <v>66</v>
      </c>
      <c r="AA410" s="537" t="s">
        <v>5158</v>
      </c>
      <c r="AB410" s="535">
        <f t="shared" si="34"/>
        <v>19</v>
      </c>
      <c r="AC410" s="537" t="s">
        <v>5127</v>
      </c>
      <c r="AD410" s="535"/>
      <c r="AE410" s="538"/>
      <c r="AF410" s="504"/>
      <c r="AG410" s="494" t="s">
        <v>2917</v>
      </c>
      <c r="AH410" s="495" t="s">
        <v>2918</v>
      </c>
      <c r="AI410" s="505"/>
      <c r="AJ410" s="505"/>
      <c r="AK410" s="539">
        <f>_xll.GetCtData("COAMOUNT","CONSAMOUNT",$B$1:$B$7,$B410,AK$9,"#206620")</f>
        <v>206620</v>
      </c>
    </row>
    <row r="411" spans="2:37" ht="12" customHeight="1">
      <c r="B411" s="453" t="s">
        <v>855</v>
      </c>
      <c r="C411" s="482" t="s">
        <v>2929</v>
      </c>
      <c r="D411" s="483">
        <v>44403</v>
      </c>
      <c r="E411" s="484" t="s">
        <v>2930</v>
      </c>
      <c r="F411" s="485">
        <v>7</v>
      </c>
      <c r="G411" s="547"/>
      <c r="H411" s="547"/>
      <c r="I411" s="547"/>
      <c r="J411" s="547"/>
      <c r="K411" s="547"/>
      <c r="L411" s="547"/>
      <c r="M411" s="548"/>
      <c r="N411" s="517" t="s">
        <v>5159</v>
      </c>
      <c r="O411" s="518">
        <v>10</v>
      </c>
      <c r="P411" s="519" t="s">
        <v>5160</v>
      </c>
      <c r="Q411" s="489">
        <v>57</v>
      </c>
      <c r="R411" s="519" t="s">
        <v>814</v>
      </c>
      <c r="S411" s="518">
        <f t="shared" si="30"/>
        <v>56</v>
      </c>
      <c r="T411" s="519" t="s">
        <v>5161</v>
      </c>
      <c r="U411" s="518">
        <f t="shared" si="31"/>
        <v>23</v>
      </c>
      <c r="V411" s="519" t="s">
        <v>5124</v>
      </c>
      <c r="W411" s="519" t="s">
        <v>5162</v>
      </c>
      <c r="X411" s="491">
        <f t="shared" si="32"/>
        <v>62</v>
      </c>
      <c r="Y411" s="519" t="s">
        <v>5162</v>
      </c>
      <c r="Z411" s="518">
        <f t="shared" si="33"/>
        <v>62</v>
      </c>
      <c r="AA411" s="519" t="s">
        <v>5163</v>
      </c>
      <c r="AB411" s="518">
        <f t="shared" si="34"/>
        <v>25</v>
      </c>
      <c r="AC411" s="519" t="s">
        <v>5127</v>
      </c>
      <c r="AD411" s="518" t="s">
        <v>5164</v>
      </c>
      <c r="AE411" s="520" t="s">
        <v>5165</v>
      </c>
      <c r="AF411" s="504" t="s">
        <v>5166</v>
      </c>
      <c r="AG411" s="494" t="s">
        <v>2917</v>
      </c>
      <c r="AH411" s="494" t="s">
        <v>2917</v>
      </c>
      <c r="AI411" s="505"/>
      <c r="AJ411" s="505"/>
      <c r="AK411" s="521">
        <f>_xll.GetCtData("COAMOUNT","CONSAMOUNT",$B$1:$B$7,$B411,AK$9,"#291759")</f>
        <v>291759</v>
      </c>
    </row>
    <row r="412" spans="2:37" ht="12" customHeight="1">
      <c r="B412" s="453" t="s">
        <v>856</v>
      </c>
      <c r="C412" s="482" t="s">
        <v>2929</v>
      </c>
      <c r="D412" s="483">
        <v>44403</v>
      </c>
      <c r="E412" s="484" t="s">
        <v>2930</v>
      </c>
      <c r="F412" s="485">
        <v>7</v>
      </c>
      <c r="G412" s="547"/>
      <c r="H412" s="547"/>
      <c r="I412" s="547"/>
      <c r="J412" s="547"/>
      <c r="K412" s="547"/>
      <c r="L412" s="547"/>
      <c r="M412" s="548"/>
      <c r="N412" s="517" t="s">
        <v>5167</v>
      </c>
      <c r="O412" s="518">
        <v>10</v>
      </c>
      <c r="P412" s="519" t="s">
        <v>5168</v>
      </c>
      <c r="Q412" s="489">
        <v>64</v>
      </c>
      <c r="R412" s="519" t="s">
        <v>815</v>
      </c>
      <c r="S412" s="518">
        <f t="shared" si="30"/>
        <v>56</v>
      </c>
      <c r="T412" s="519" t="s">
        <v>5169</v>
      </c>
      <c r="U412" s="518">
        <f t="shared" si="31"/>
        <v>24</v>
      </c>
      <c r="V412" s="519" t="s">
        <v>5124</v>
      </c>
      <c r="W412" s="519" t="s">
        <v>5170</v>
      </c>
      <c r="X412" s="491">
        <f t="shared" si="32"/>
        <v>68</v>
      </c>
      <c r="Y412" s="519" t="s">
        <v>5170</v>
      </c>
      <c r="Z412" s="518">
        <f t="shared" si="33"/>
        <v>68</v>
      </c>
      <c r="AA412" s="519" t="s">
        <v>5171</v>
      </c>
      <c r="AB412" s="518">
        <f t="shared" si="34"/>
        <v>23</v>
      </c>
      <c r="AC412" s="519" t="s">
        <v>5127</v>
      </c>
      <c r="AD412" s="518" t="s">
        <v>5164</v>
      </c>
      <c r="AE412" s="520" t="s">
        <v>5165</v>
      </c>
      <c r="AF412" s="504" t="s">
        <v>5166</v>
      </c>
      <c r="AG412" s="494" t="s">
        <v>2917</v>
      </c>
      <c r="AH412" s="494" t="s">
        <v>2917</v>
      </c>
      <c r="AI412" s="505"/>
      <c r="AJ412" s="505"/>
      <c r="AK412" s="521">
        <f>_xll.GetCtData("COAMOUNT","CONSAMOUNT",$B$1:$B$7,$B412,AK$9,"#-85139")</f>
        <v>-85139</v>
      </c>
    </row>
    <row r="413" spans="2:37" ht="12" customHeight="1">
      <c r="B413" s="453" t="s">
        <v>857</v>
      </c>
      <c r="C413" s="482" t="s">
        <v>2929</v>
      </c>
      <c r="D413" s="483">
        <v>44403</v>
      </c>
      <c r="E413" s="484" t="s">
        <v>2930</v>
      </c>
      <c r="F413" s="485">
        <v>7</v>
      </c>
      <c r="G413" s="547"/>
      <c r="H413" s="547"/>
      <c r="I413" s="547"/>
      <c r="J413" s="547"/>
      <c r="K413" s="547"/>
      <c r="L413" s="547"/>
      <c r="M413" s="548"/>
      <c r="N413" s="517" t="s">
        <v>5172</v>
      </c>
      <c r="O413" s="518">
        <v>10</v>
      </c>
      <c r="P413" s="519" t="s">
        <v>5173</v>
      </c>
      <c r="Q413" s="489">
        <v>55</v>
      </c>
      <c r="R413" s="519" t="s">
        <v>816</v>
      </c>
      <c r="S413" s="518">
        <f t="shared" si="30"/>
        <v>54</v>
      </c>
      <c r="T413" s="519" t="s">
        <v>5174</v>
      </c>
      <c r="U413" s="518">
        <f t="shared" si="31"/>
        <v>22</v>
      </c>
      <c r="V413" s="519" t="s">
        <v>5124</v>
      </c>
      <c r="W413" s="519" t="s">
        <v>5175</v>
      </c>
      <c r="X413" s="491">
        <f t="shared" si="32"/>
        <v>70</v>
      </c>
      <c r="Y413" s="519" t="s">
        <v>5175</v>
      </c>
      <c r="Z413" s="518">
        <f t="shared" si="33"/>
        <v>70</v>
      </c>
      <c r="AA413" s="519" t="s">
        <v>5176</v>
      </c>
      <c r="AB413" s="518">
        <f t="shared" si="34"/>
        <v>25</v>
      </c>
      <c r="AC413" s="519" t="s">
        <v>5127</v>
      </c>
      <c r="AD413" s="518" t="s">
        <v>5164</v>
      </c>
      <c r="AE413" s="520" t="s">
        <v>5165</v>
      </c>
      <c r="AF413" s="504" t="s">
        <v>5166</v>
      </c>
      <c r="AG413" s="494" t="s">
        <v>2917</v>
      </c>
      <c r="AH413" s="494" t="s">
        <v>2917</v>
      </c>
      <c r="AI413" s="505"/>
      <c r="AJ413" s="505"/>
      <c r="AK413" s="521">
        <f>_xll.GetCtData("COAMOUNT","CONSAMOUNT",$B$1:$B$7,$B413,AK$9,"#")</f>
        <v>0</v>
      </c>
    </row>
    <row r="414" spans="2:37" ht="12" customHeight="1">
      <c r="B414" s="453" t="s">
        <v>5177</v>
      </c>
      <c r="C414" s="482" t="s">
        <v>2911</v>
      </c>
      <c r="D414" s="483">
        <v>44378</v>
      </c>
      <c r="E414" s="484" t="s">
        <v>2912</v>
      </c>
      <c r="F414" s="485">
        <v>3</v>
      </c>
      <c r="G414" s="482"/>
      <c r="H414" s="507"/>
      <c r="I414" s="507"/>
      <c r="J414" s="532" t="s">
        <v>5178</v>
      </c>
      <c r="K414" s="532"/>
      <c r="L414" s="532"/>
      <c r="M414" s="533"/>
      <c r="N414" s="534"/>
      <c r="O414" s="535">
        <v>6</v>
      </c>
      <c r="P414" s="536" t="s">
        <v>5179</v>
      </c>
      <c r="Q414" s="489">
        <v>34</v>
      </c>
      <c r="R414" s="536" t="s">
        <v>5179</v>
      </c>
      <c r="S414" s="535">
        <f t="shared" si="30"/>
        <v>34</v>
      </c>
      <c r="T414" s="536" t="s">
        <v>5180</v>
      </c>
      <c r="U414" s="535">
        <f t="shared" si="31"/>
        <v>23</v>
      </c>
      <c r="V414" s="537" t="s">
        <v>5124</v>
      </c>
      <c r="W414" s="537" t="s">
        <v>5181</v>
      </c>
      <c r="X414" s="491">
        <f t="shared" si="32"/>
        <v>49</v>
      </c>
      <c r="Y414" s="537" t="s">
        <v>5181</v>
      </c>
      <c r="Z414" s="535">
        <f t="shared" si="33"/>
        <v>49</v>
      </c>
      <c r="AA414" s="537" t="s">
        <v>5182</v>
      </c>
      <c r="AB414" s="535">
        <f t="shared" si="34"/>
        <v>15</v>
      </c>
      <c r="AC414" s="537" t="s">
        <v>5127</v>
      </c>
      <c r="AD414" s="535"/>
      <c r="AE414" s="538"/>
      <c r="AF414" s="504"/>
      <c r="AG414" s="494" t="s">
        <v>2917</v>
      </c>
      <c r="AH414" s="495" t="s">
        <v>2918</v>
      </c>
      <c r="AI414" s="505"/>
      <c r="AJ414" s="505"/>
      <c r="AK414" s="539">
        <f>_xll.GetCtData("COAMOUNT","CONSAMOUNT",$B$1:$B$7,$B414,AK$9,"#60459")</f>
        <v>60459</v>
      </c>
    </row>
    <row r="415" spans="2:37" ht="12" customHeight="1">
      <c r="B415" s="453" t="s">
        <v>858</v>
      </c>
      <c r="C415" s="482" t="s">
        <v>2929</v>
      </c>
      <c r="D415" s="483">
        <v>44403</v>
      </c>
      <c r="E415" s="484" t="s">
        <v>2930</v>
      </c>
      <c r="F415" s="485">
        <v>7</v>
      </c>
      <c r="G415" s="547"/>
      <c r="H415" s="547"/>
      <c r="I415" s="547"/>
      <c r="J415" s="547"/>
      <c r="K415" s="547"/>
      <c r="L415" s="547"/>
      <c r="M415" s="548"/>
      <c r="N415" s="517" t="s">
        <v>5183</v>
      </c>
      <c r="O415" s="518">
        <v>10</v>
      </c>
      <c r="P415" s="519" t="s">
        <v>817</v>
      </c>
      <c r="Q415" s="489">
        <v>34</v>
      </c>
      <c r="R415" s="519" t="s">
        <v>817</v>
      </c>
      <c r="S415" s="518">
        <f t="shared" si="30"/>
        <v>34</v>
      </c>
      <c r="T415" s="519" t="s">
        <v>5184</v>
      </c>
      <c r="U415" s="518">
        <f t="shared" si="31"/>
        <v>25</v>
      </c>
      <c r="V415" s="519" t="s">
        <v>5124</v>
      </c>
      <c r="W415" s="519" t="s">
        <v>5185</v>
      </c>
      <c r="X415" s="491">
        <f t="shared" si="32"/>
        <v>34</v>
      </c>
      <c r="Y415" s="519" t="s">
        <v>5185</v>
      </c>
      <c r="Z415" s="518">
        <f t="shared" si="33"/>
        <v>34</v>
      </c>
      <c r="AA415" s="519" t="s">
        <v>5186</v>
      </c>
      <c r="AB415" s="518">
        <f t="shared" si="34"/>
        <v>26</v>
      </c>
      <c r="AC415" s="519" t="s">
        <v>5127</v>
      </c>
      <c r="AD415" s="518" t="s">
        <v>5187</v>
      </c>
      <c r="AE415" s="520" t="s">
        <v>5188</v>
      </c>
      <c r="AF415" s="504" t="s">
        <v>5189</v>
      </c>
      <c r="AG415" s="494" t="s">
        <v>2917</v>
      </c>
      <c r="AH415" s="494" t="s">
        <v>2917</v>
      </c>
      <c r="AI415" s="505"/>
      <c r="AJ415" s="505" t="s">
        <v>5190</v>
      </c>
      <c r="AK415" s="521">
        <f>_xll.GetCtData("COAMOUNT","CONSAMOUNT",$B$1:$B$7,$B415,AK$9,"#")</f>
        <v>0</v>
      </c>
    </row>
    <row r="416" spans="2:37" ht="12" customHeight="1">
      <c r="B416" s="453" t="s">
        <v>859</v>
      </c>
      <c r="C416" s="482" t="s">
        <v>2929</v>
      </c>
      <c r="D416" s="483">
        <v>44403</v>
      </c>
      <c r="E416" s="484" t="s">
        <v>2930</v>
      </c>
      <c r="F416" s="485">
        <v>7</v>
      </c>
      <c r="G416" s="547"/>
      <c r="H416" s="547"/>
      <c r="I416" s="547"/>
      <c r="J416" s="547"/>
      <c r="K416" s="547"/>
      <c r="L416" s="547"/>
      <c r="M416" s="548"/>
      <c r="N416" s="517" t="s">
        <v>5191</v>
      </c>
      <c r="O416" s="518">
        <v>10</v>
      </c>
      <c r="P416" s="519" t="s">
        <v>5192</v>
      </c>
      <c r="Q416" s="489">
        <v>30</v>
      </c>
      <c r="R416" s="519" t="s">
        <v>818</v>
      </c>
      <c r="S416" s="518">
        <f t="shared" si="30"/>
        <v>23</v>
      </c>
      <c r="T416" s="519" t="s">
        <v>5193</v>
      </c>
      <c r="U416" s="518">
        <f t="shared" si="31"/>
        <v>17</v>
      </c>
      <c r="V416" s="519" t="s">
        <v>5124</v>
      </c>
      <c r="W416" s="519" t="s">
        <v>5194</v>
      </c>
      <c r="X416" s="491">
        <f t="shared" si="32"/>
        <v>31</v>
      </c>
      <c r="Y416" s="519" t="s">
        <v>5194</v>
      </c>
      <c r="Z416" s="518">
        <f t="shared" si="33"/>
        <v>31</v>
      </c>
      <c r="AA416" s="519" t="s">
        <v>5195</v>
      </c>
      <c r="AB416" s="518">
        <f t="shared" si="34"/>
        <v>18</v>
      </c>
      <c r="AC416" s="519" t="s">
        <v>5127</v>
      </c>
      <c r="AD416" s="518" t="s">
        <v>5187</v>
      </c>
      <c r="AE416" s="520" t="s">
        <v>5188</v>
      </c>
      <c r="AF416" s="504" t="s">
        <v>5189</v>
      </c>
      <c r="AG416" s="494" t="s">
        <v>2917</v>
      </c>
      <c r="AH416" s="494" t="s">
        <v>2917</v>
      </c>
      <c r="AI416" s="505"/>
      <c r="AJ416" s="505" t="s">
        <v>5190</v>
      </c>
      <c r="AK416" s="521">
        <f>_xll.GetCtData("COAMOUNT","CONSAMOUNT",$B$1:$B$7,$B416,AK$9,"#65275")</f>
        <v>65275</v>
      </c>
    </row>
    <row r="417" spans="2:37" ht="12" customHeight="1">
      <c r="B417" s="453" t="s">
        <v>860</v>
      </c>
      <c r="C417" s="482" t="s">
        <v>2929</v>
      </c>
      <c r="D417" s="483">
        <v>44403</v>
      </c>
      <c r="E417" s="484" t="s">
        <v>2930</v>
      </c>
      <c r="F417" s="485">
        <v>7</v>
      </c>
      <c r="G417" s="547"/>
      <c r="H417" s="547"/>
      <c r="I417" s="547"/>
      <c r="J417" s="547"/>
      <c r="K417" s="547"/>
      <c r="L417" s="547"/>
      <c r="M417" s="548"/>
      <c r="N417" s="517" t="s">
        <v>5196</v>
      </c>
      <c r="O417" s="518">
        <v>10</v>
      </c>
      <c r="P417" s="519" t="s">
        <v>819</v>
      </c>
      <c r="Q417" s="489">
        <v>22</v>
      </c>
      <c r="R417" s="519" t="s">
        <v>819</v>
      </c>
      <c r="S417" s="518">
        <f t="shared" si="30"/>
        <v>22</v>
      </c>
      <c r="T417" s="519" t="s">
        <v>5197</v>
      </c>
      <c r="U417" s="518">
        <f t="shared" si="31"/>
        <v>17</v>
      </c>
      <c r="V417" s="519" t="s">
        <v>5124</v>
      </c>
      <c r="W417" s="519" t="s">
        <v>5198</v>
      </c>
      <c r="X417" s="491">
        <f t="shared" si="32"/>
        <v>38</v>
      </c>
      <c r="Y417" s="519" t="s">
        <v>5198</v>
      </c>
      <c r="Z417" s="518">
        <f t="shared" si="33"/>
        <v>38</v>
      </c>
      <c r="AA417" s="519" t="s">
        <v>5199</v>
      </c>
      <c r="AB417" s="518">
        <f t="shared" si="34"/>
        <v>23</v>
      </c>
      <c r="AC417" s="519" t="s">
        <v>5127</v>
      </c>
      <c r="AD417" s="518" t="s">
        <v>5187</v>
      </c>
      <c r="AE417" s="520" t="s">
        <v>5188</v>
      </c>
      <c r="AF417" s="504" t="s">
        <v>5189</v>
      </c>
      <c r="AG417" s="494" t="s">
        <v>2917</v>
      </c>
      <c r="AH417" s="494" t="s">
        <v>2917</v>
      </c>
      <c r="AI417" s="505"/>
      <c r="AJ417" s="505" t="s">
        <v>5190</v>
      </c>
      <c r="AK417" s="521">
        <f>_xll.GetCtData("COAMOUNT","CONSAMOUNT",$B$1:$B$7,$B417,AK$9,"#")</f>
        <v>0</v>
      </c>
    </row>
    <row r="418" spans="2:37" ht="12" customHeight="1">
      <c r="B418" s="453" t="s">
        <v>861</v>
      </c>
      <c r="C418" s="482" t="s">
        <v>2929</v>
      </c>
      <c r="D418" s="483">
        <v>44403</v>
      </c>
      <c r="E418" s="484" t="s">
        <v>2930</v>
      </c>
      <c r="F418" s="485">
        <v>7</v>
      </c>
      <c r="G418" s="547"/>
      <c r="H418" s="547"/>
      <c r="I418" s="547"/>
      <c r="J418" s="547"/>
      <c r="K418" s="547"/>
      <c r="L418" s="547"/>
      <c r="M418" s="548"/>
      <c r="N418" s="517" t="s">
        <v>5200</v>
      </c>
      <c r="O418" s="518">
        <v>10</v>
      </c>
      <c r="P418" s="519" t="s">
        <v>820</v>
      </c>
      <c r="Q418" s="489">
        <v>20</v>
      </c>
      <c r="R418" s="519" t="s">
        <v>820</v>
      </c>
      <c r="S418" s="518">
        <f t="shared" si="30"/>
        <v>20</v>
      </c>
      <c r="T418" s="519" t="s">
        <v>5201</v>
      </c>
      <c r="U418" s="518">
        <f t="shared" si="31"/>
        <v>15</v>
      </c>
      <c r="V418" s="519" t="s">
        <v>5124</v>
      </c>
      <c r="W418" s="519" t="s">
        <v>5202</v>
      </c>
      <c r="X418" s="491">
        <f t="shared" si="32"/>
        <v>33</v>
      </c>
      <c r="Y418" s="519" t="s">
        <v>5202</v>
      </c>
      <c r="Z418" s="518">
        <f t="shared" si="33"/>
        <v>33</v>
      </c>
      <c r="AA418" s="519" t="s">
        <v>5203</v>
      </c>
      <c r="AB418" s="518">
        <f t="shared" si="34"/>
        <v>20</v>
      </c>
      <c r="AC418" s="519" t="s">
        <v>5127</v>
      </c>
      <c r="AD418" s="518" t="s">
        <v>5187</v>
      </c>
      <c r="AE418" s="520" t="s">
        <v>5188</v>
      </c>
      <c r="AF418" s="504" t="s">
        <v>5189</v>
      </c>
      <c r="AG418" s="494" t="s">
        <v>2917</v>
      </c>
      <c r="AH418" s="494" t="s">
        <v>2917</v>
      </c>
      <c r="AI418" s="505"/>
      <c r="AJ418" s="505" t="s">
        <v>5190</v>
      </c>
      <c r="AK418" s="521">
        <f>_xll.GetCtData("COAMOUNT","CONSAMOUNT",$B$1:$B$7,$B418,AK$9,"#-4816")</f>
        <v>-4816</v>
      </c>
    </row>
    <row r="419" spans="2:37" ht="12" customHeight="1">
      <c r="B419" s="453" t="s">
        <v>5204</v>
      </c>
      <c r="C419" s="482" t="s">
        <v>2911</v>
      </c>
      <c r="D419" s="483">
        <v>44378</v>
      </c>
      <c r="E419" s="484" t="s">
        <v>2912</v>
      </c>
      <c r="F419" s="485">
        <v>3</v>
      </c>
      <c r="G419" s="482"/>
      <c r="H419" s="507"/>
      <c r="I419" s="507"/>
      <c r="J419" s="532" t="s">
        <v>5205</v>
      </c>
      <c r="K419" s="532"/>
      <c r="L419" s="532"/>
      <c r="M419" s="533"/>
      <c r="N419" s="534"/>
      <c r="O419" s="535">
        <v>6</v>
      </c>
      <c r="P419" s="536" t="s">
        <v>5206</v>
      </c>
      <c r="Q419" s="489">
        <v>37</v>
      </c>
      <c r="R419" s="536" t="s">
        <v>5206</v>
      </c>
      <c r="S419" s="535">
        <f t="shared" si="30"/>
        <v>37</v>
      </c>
      <c r="T419" s="536" t="s">
        <v>5207</v>
      </c>
      <c r="U419" s="535">
        <f t="shared" si="31"/>
        <v>26</v>
      </c>
      <c r="V419" s="537" t="s">
        <v>5124</v>
      </c>
      <c r="W419" s="537" t="s">
        <v>5208</v>
      </c>
      <c r="X419" s="491">
        <f t="shared" si="32"/>
        <v>52</v>
      </c>
      <c r="Y419" s="537" t="s">
        <v>5208</v>
      </c>
      <c r="Z419" s="535">
        <f t="shared" si="33"/>
        <v>52</v>
      </c>
      <c r="AA419" s="537" t="s">
        <v>5209</v>
      </c>
      <c r="AB419" s="535">
        <f t="shared" si="34"/>
        <v>17</v>
      </c>
      <c r="AC419" s="537" t="s">
        <v>5127</v>
      </c>
      <c r="AD419" s="535"/>
      <c r="AE419" s="538"/>
      <c r="AF419" s="504"/>
      <c r="AG419" s="494" t="s">
        <v>2917</v>
      </c>
      <c r="AH419" s="495" t="s">
        <v>2918</v>
      </c>
      <c r="AI419" s="505"/>
      <c r="AJ419" s="505"/>
      <c r="AK419" s="539">
        <f>_xll.GetCtData("COAMOUNT","CONSAMOUNT",$B$1:$B$7,$B419,AK$9,"#")</f>
        <v>0</v>
      </c>
    </row>
    <row r="420" spans="2:37" ht="12" customHeight="1">
      <c r="B420" s="453" t="s">
        <v>862</v>
      </c>
      <c r="C420" s="482" t="s">
        <v>2929</v>
      </c>
      <c r="D420" s="483">
        <v>44403</v>
      </c>
      <c r="E420" s="484" t="s">
        <v>2930</v>
      </c>
      <c r="F420" s="485">
        <v>7</v>
      </c>
      <c r="G420" s="547"/>
      <c r="H420" s="547"/>
      <c r="I420" s="547"/>
      <c r="J420" s="547"/>
      <c r="K420" s="547"/>
      <c r="L420" s="547"/>
      <c r="M420" s="548"/>
      <c r="N420" s="517" t="s">
        <v>5210</v>
      </c>
      <c r="O420" s="518">
        <v>10</v>
      </c>
      <c r="P420" s="519" t="s">
        <v>821</v>
      </c>
      <c r="Q420" s="489">
        <v>37</v>
      </c>
      <c r="R420" s="519" t="s">
        <v>821</v>
      </c>
      <c r="S420" s="518">
        <f t="shared" si="30"/>
        <v>37</v>
      </c>
      <c r="T420" s="519" t="s">
        <v>5211</v>
      </c>
      <c r="U420" s="518">
        <f t="shared" si="31"/>
        <v>28</v>
      </c>
      <c r="V420" s="519" t="s">
        <v>5124</v>
      </c>
      <c r="W420" s="519" t="s">
        <v>5212</v>
      </c>
      <c r="X420" s="491">
        <f t="shared" si="32"/>
        <v>37</v>
      </c>
      <c r="Y420" s="519" t="s">
        <v>5212</v>
      </c>
      <c r="Z420" s="518">
        <f t="shared" si="33"/>
        <v>37</v>
      </c>
      <c r="AA420" s="519" t="s">
        <v>5213</v>
      </c>
      <c r="AB420" s="518">
        <f t="shared" si="34"/>
        <v>29</v>
      </c>
      <c r="AC420" s="519" t="s">
        <v>5127</v>
      </c>
      <c r="AD420" s="518" t="s">
        <v>5138</v>
      </c>
      <c r="AE420" s="520" t="s">
        <v>5139</v>
      </c>
      <c r="AF420" s="504" t="s">
        <v>2939</v>
      </c>
      <c r="AG420" s="494" t="s">
        <v>2917</v>
      </c>
      <c r="AH420" s="494" t="s">
        <v>2917</v>
      </c>
      <c r="AI420" s="505"/>
      <c r="AJ420" s="505"/>
      <c r="AK420" s="521">
        <f>_xll.GetCtData("COAMOUNT","CONSAMOUNT",$B$1:$B$7,$B420,AK$9,"#")</f>
        <v>0</v>
      </c>
    </row>
    <row r="421" spans="2:37" ht="12" customHeight="1">
      <c r="B421" s="453" t="s">
        <v>863</v>
      </c>
      <c r="C421" s="482" t="s">
        <v>2929</v>
      </c>
      <c r="D421" s="483">
        <v>44403</v>
      </c>
      <c r="E421" s="484" t="s">
        <v>2930</v>
      </c>
      <c r="F421" s="485">
        <v>7</v>
      </c>
      <c r="G421" s="547"/>
      <c r="H421" s="547"/>
      <c r="I421" s="547"/>
      <c r="J421" s="547"/>
      <c r="K421" s="547"/>
      <c r="L421" s="547"/>
      <c r="M421" s="548"/>
      <c r="N421" s="517" t="s">
        <v>5214</v>
      </c>
      <c r="O421" s="518">
        <v>10</v>
      </c>
      <c r="P421" s="519" t="s">
        <v>5215</v>
      </c>
      <c r="Q421" s="489">
        <v>33</v>
      </c>
      <c r="R421" s="519" t="s">
        <v>822</v>
      </c>
      <c r="S421" s="518">
        <f t="shared" si="30"/>
        <v>26</v>
      </c>
      <c r="T421" s="519" t="s">
        <v>5216</v>
      </c>
      <c r="U421" s="518">
        <f t="shared" si="31"/>
        <v>20</v>
      </c>
      <c r="V421" s="519" t="s">
        <v>5124</v>
      </c>
      <c r="W421" s="519" t="s">
        <v>5217</v>
      </c>
      <c r="X421" s="491">
        <f t="shared" si="32"/>
        <v>34</v>
      </c>
      <c r="Y421" s="519" t="s">
        <v>5217</v>
      </c>
      <c r="Z421" s="518">
        <f t="shared" si="33"/>
        <v>34</v>
      </c>
      <c r="AA421" s="519" t="s">
        <v>5218</v>
      </c>
      <c r="AB421" s="518">
        <f t="shared" si="34"/>
        <v>21</v>
      </c>
      <c r="AC421" s="519" t="s">
        <v>5127</v>
      </c>
      <c r="AD421" s="518" t="s">
        <v>5138</v>
      </c>
      <c r="AE421" s="520" t="s">
        <v>5139</v>
      </c>
      <c r="AF421" s="504" t="s">
        <v>2939</v>
      </c>
      <c r="AG421" s="494" t="s">
        <v>2917</v>
      </c>
      <c r="AH421" s="494" t="s">
        <v>2917</v>
      </c>
      <c r="AI421" s="505"/>
      <c r="AJ421" s="505"/>
      <c r="AK421" s="521">
        <f>_xll.GetCtData("COAMOUNT","CONSAMOUNT",$B$1:$B$7,$B421,AK$9,"#")</f>
        <v>0</v>
      </c>
    </row>
    <row r="422" spans="2:37" ht="12" customHeight="1">
      <c r="B422" s="453" t="s">
        <v>864</v>
      </c>
      <c r="C422" s="482" t="s">
        <v>2929</v>
      </c>
      <c r="D422" s="483">
        <v>44403</v>
      </c>
      <c r="E422" s="484" t="s">
        <v>2930</v>
      </c>
      <c r="F422" s="485">
        <v>7</v>
      </c>
      <c r="G422" s="547"/>
      <c r="H422" s="547"/>
      <c r="I422" s="547"/>
      <c r="J422" s="547"/>
      <c r="K422" s="547"/>
      <c r="L422" s="547"/>
      <c r="M422" s="548"/>
      <c r="N422" s="517" t="s">
        <v>5219</v>
      </c>
      <c r="O422" s="518">
        <v>10</v>
      </c>
      <c r="P422" s="519" t="s">
        <v>823</v>
      </c>
      <c r="Q422" s="489">
        <v>25</v>
      </c>
      <c r="R422" s="519" t="s">
        <v>823</v>
      </c>
      <c r="S422" s="518">
        <f t="shared" si="30"/>
        <v>25</v>
      </c>
      <c r="T422" s="519" t="s">
        <v>5220</v>
      </c>
      <c r="U422" s="518">
        <f t="shared" si="31"/>
        <v>20</v>
      </c>
      <c r="V422" s="519" t="s">
        <v>5124</v>
      </c>
      <c r="W422" s="519" t="s">
        <v>5221</v>
      </c>
      <c r="X422" s="491">
        <f t="shared" si="32"/>
        <v>41</v>
      </c>
      <c r="Y422" s="519" t="s">
        <v>5221</v>
      </c>
      <c r="Z422" s="518">
        <f t="shared" si="33"/>
        <v>41</v>
      </c>
      <c r="AA422" s="519" t="s">
        <v>5222</v>
      </c>
      <c r="AB422" s="518">
        <f t="shared" si="34"/>
        <v>26</v>
      </c>
      <c r="AC422" s="519" t="s">
        <v>5127</v>
      </c>
      <c r="AD422" s="518" t="s">
        <v>5138</v>
      </c>
      <c r="AE422" s="520" t="s">
        <v>5139</v>
      </c>
      <c r="AF422" s="504" t="s">
        <v>2939</v>
      </c>
      <c r="AG422" s="494" t="s">
        <v>2917</v>
      </c>
      <c r="AH422" s="494" t="s">
        <v>2917</v>
      </c>
      <c r="AI422" s="505"/>
      <c r="AJ422" s="505"/>
      <c r="AK422" s="521">
        <f>_xll.GetCtData("COAMOUNT","CONSAMOUNT",$B$1:$B$7,$B422,AK$9,"#")</f>
        <v>0</v>
      </c>
    </row>
    <row r="423" spans="2:37" ht="12" customHeight="1">
      <c r="B423" s="453" t="s">
        <v>865</v>
      </c>
      <c r="C423" s="482" t="s">
        <v>2929</v>
      </c>
      <c r="D423" s="483">
        <v>44403</v>
      </c>
      <c r="E423" s="484" t="s">
        <v>2930</v>
      </c>
      <c r="F423" s="485">
        <v>7</v>
      </c>
      <c r="G423" s="547"/>
      <c r="H423" s="547"/>
      <c r="I423" s="547"/>
      <c r="J423" s="547"/>
      <c r="K423" s="547"/>
      <c r="L423" s="547"/>
      <c r="M423" s="548"/>
      <c r="N423" s="517" t="s">
        <v>5223</v>
      </c>
      <c r="O423" s="518">
        <v>10</v>
      </c>
      <c r="P423" s="519" t="s">
        <v>824</v>
      </c>
      <c r="Q423" s="489">
        <v>23</v>
      </c>
      <c r="R423" s="519" t="s">
        <v>824</v>
      </c>
      <c r="S423" s="518">
        <f t="shared" si="30"/>
        <v>23</v>
      </c>
      <c r="T423" s="519" t="s">
        <v>5224</v>
      </c>
      <c r="U423" s="518">
        <f t="shared" si="31"/>
        <v>18</v>
      </c>
      <c r="V423" s="519" t="s">
        <v>5124</v>
      </c>
      <c r="W423" s="519" t="s">
        <v>5225</v>
      </c>
      <c r="X423" s="491">
        <f t="shared" si="32"/>
        <v>36</v>
      </c>
      <c r="Y423" s="519" t="s">
        <v>5225</v>
      </c>
      <c r="Z423" s="518">
        <f t="shared" si="33"/>
        <v>36</v>
      </c>
      <c r="AA423" s="519" t="s">
        <v>5226</v>
      </c>
      <c r="AB423" s="518">
        <f t="shared" si="34"/>
        <v>23</v>
      </c>
      <c r="AC423" s="519" t="s">
        <v>5127</v>
      </c>
      <c r="AD423" s="518" t="s">
        <v>5138</v>
      </c>
      <c r="AE423" s="520" t="s">
        <v>5139</v>
      </c>
      <c r="AF423" s="504" t="s">
        <v>2939</v>
      </c>
      <c r="AG423" s="494" t="s">
        <v>2917</v>
      </c>
      <c r="AH423" s="494" t="s">
        <v>2917</v>
      </c>
      <c r="AI423" s="505"/>
      <c r="AJ423" s="505"/>
      <c r="AK423" s="521">
        <f>_xll.GetCtData("COAMOUNT","CONSAMOUNT",$B$1:$B$7,$B423,AK$9,"#")</f>
        <v>0</v>
      </c>
    </row>
    <row r="424" spans="2:37" ht="12" customHeight="1">
      <c r="B424" s="453" t="s">
        <v>5227</v>
      </c>
      <c r="C424" s="482" t="s">
        <v>2911</v>
      </c>
      <c r="D424" s="483">
        <v>44378</v>
      </c>
      <c r="E424" s="484" t="s">
        <v>2912</v>
      </c>
      <c r="F424" s="485">
        <v>3</v>
      </c>
      <c r="G424" s="482"/>
      <c r="H424" s="507"/>
      <c r="I424" s="507"/>
      <c r="J424" s="532" t="s">
        <v>5228</v>
      </c>
      <c r="K424" s="532"/>
      <c r="L424" s="532"/>
      <c r="M424" s="533"/>
      <c r="N424" s="534"/>
      <c r="O424" s="535">
        <v>6</v>
      </c>
      <c r="P424" s="536" t="s">
        <v>5229</v>
      </c>
      <c r="Q424" s="489">
        <v>32</v>
      </c>
      <c r="R424" s="536" t="s">
        <v>5229</v>
      </c>
      <c r="S424" s="535">
        <f t="shared" si="30"/>
        <v>32</v>
      </c>
      <c r="T424" s="536" t="s">
        <v>5230</v>
      </c>
      <c r="U424" s="535">
        <f t="shared" si="31"/>
        <v>26</v>
      </c>
      <c r="V424" s="537" t="s">
        <v>5124</v>
      </c>
      <c r="W424" s="537" t="s">
        <v>5231</v>
      </c>
      <c r="X424" s="491">
        <f t="shared" si="32"/>
        <v>48</v>
      </c>
      <c r="Y424" s="537" t="s">
        <v>5231</v>
      </c>
      <c r="Z424" s="535">
        <f t="shared" si="33"/>
        <v>48</v>
      </c>
      <c r="AA424" s="537" t="s">
        <v>5232</v>
      </c>
      <c r="AB424" s="535">
        <f t="shared" si="34"/>
        <v>14</v>
      </c>
      <c r="AC424" s="537" t="s">
        <v>5127</v>
      </c>
      <c r="AD424" s="535"/>
      <c r="AE424" s="538"/>
      <c r="AF424" s="504"/>
      <c r="AG424" s="494" t="s">
        <v>2917</v>
      </c>
      <c r="AH424" s="495" t="s">
        <v>2918</v>
      </c>
      <c r="AI424" s="505"/>
      <c r="AJ424" s="505"/>
      <c r="AK424" s="539">
        <f>_xll.GetCtData("COAMOUNT","CONSAMOUNT",$B$1:$B$7,$B424,AK$9,"#501265")</f>
        <v>501265</v>
      </c>
    </row>
    <row r="425" spans="2:37" ht="12" customHeight="1">
      <c r="B425" s="453" t="s">
        <v>866</v>
      </c>
      <c r="C425" s="482" t="s">
        <v>2929</v>
      </c>
      <c r="D425" s="483">
        <v>44403</v>
      </c>
      <c r="E425" s="484" t="s">
        <v>2930</v>
      </c>
      <c r="F425" s="485">
        <v>7</v>
      </c>
      <c r="G425" s="547"/>
      <c r="H425" s="547"/>
      <c r="I425" s="547"/>
      <c r="J425" s="547"/>
      <c r="K425" s="547"/>
      <c r="L425" s="547"/>
      <c r="M425" s="548"/>
      <c r="N425" s="517" t="s">
        <v>5233</v>
      </c>
      <c r="O425" s="518">
        <v>10</v>
      </c>
      <c r="P425" s="519" t="s">
        <v>825</v>
      </c>
      <c r="Q425" s="489">
        <v>20</v>
      </c>
      <c r="R425" s="519" t="s">
        <v>825</v>
      </c>
      <c r="S425" s="518">
        <f t="shared" si="30"/>
        <v>20</v>
      </c>
      <c r="T425" s="519" t="s">
        <v>5234</v>
      </c>
      <c r="U425" s="518">
        <f t="shared" si="31"/>
        <v>15</v>
      </c>
      <c r="V425" s="519" t="s">
        <v>5124</v>
      </c>
      <c r="W425" s="519" t="s">
        <v>5235</v>
      </c>
      <c r="X425" s="491">
        <f t="shared" si="32"/>
        <v>24</v>
      </c>
      <c r="Y425" s="519" t="s">
        <v>5235</v>
      </c>
      <c r="Z425" s="518">
        <f t="shared" si="33"/>
        <v>24</v>
      </c>
      <c r="AA425" s="519" t="s">
        <v>5236</v>
      </c>
      <c r="AB425" s="518">
        <f t="shared" si="34"/>
        <v>20</v>
      </c>
      <c r="AC425" s="519" t="s">
        <v>5127</v>
      </c>
      <c r="AD425" s="518" t="s">
        <v>5237</v>
      </c>
      <c r="AE425" s="520" t="s">
        <v>5238</v>
      </c>
      <c r="AF425" s="504" t="s">
        <v>2939</v>
      </c>
      <c r="AG425" s="494" t="s">
        <v>2917</v>
      </c>
      <c r="AH425" s="494" t="s">
        <v>2917</v>
      </c>
      <c r="AI425" s="505"/>
      <c r="AJ425" s="505"/>
      <c r="AK425" s="521">
        <f>_xll.GetCtData("COAMOUNT","CONSAMOUNT",$B$1:$B$7,$B425,AK$9,"#415774")</f>
        <v>415774</v>
      </c>
    </row>
    <row r="426" spans="2:37" ht="12" customHeight="1">
      <c r="B426" s="453" t="s">
        <v>867</v>
      </c>
      <c r="C426" s="482" t="s">
        <v>2929</v>
      </c>
      <c r="D426" s="483">
        <v>44403</v>
      </c>
      <c r="E426" s="484" t="s">
        <v>2930</v>
      </c>
      <c r="F426" s="485">
        <v>7</v>
      </c>
      <c r="G426" s="547"/>
      <c r="H426" s="547"/>
      <c r="I426" s="547"/>
      <c r="J426" s="547"/>
      <c r="K426" s="547"/>
      <c r="L426" s="547"/>
      <c r="M426" s="548"/>
      <c r="N426" s="517" t="s">
        <v>5239</v>
      </c>
      <c r="O426" s="518">
        <v>10</v>
      </c>
      <c r="P426" s="519" t="s">
        <v>5240</v>
      </c>
      <c r="Q426" s="489">
        <v>28</v>
      </c>
      <c r="R426" s="519" t="s">
        <v>826</v>
      </c>
      <c r="S426" s="518">
        <f t="shared" si="30"/>
        <v>21</v>
      </c>
      <c r="T426" s="519" t="s">
        <v>5241</v>
      </c>
      <c r="U426" s="518">
        <f t="shared" si="31"/>
        <v>15</v>
      </c>
      <c r="V426" s="519" t="s">
        <v>5124</v>
      </c>
      <c r="W426" s="519" t="s">
        <v>5242</v>
      </c>
      <c r="X426" s="491">
        <f t="shared" si="32"/>
        <v>30</v>
      </c>
      <c r="Y426" s="519" t="s">
        <v>5242</v>
      </c>
      <c r="Z426" s="518">
        <f t="shared" si="33"/>
        <v>30</v>
      </c>
      <c r="AA426" s="519" t="s">
        <v>5243</v>
      </c>
      <c r="AB426" s="518">
        <f t="shared" si="34"/>
        <v>17</v>
      </c>
      <c r="AC426" s="519" t="s">
        <v>5127</v>
      </c>
      <c r="AD426" s="518" t="s">
        <v>5237</v>
      </c>
      <c r="AE426" s="520" t="s">
        <v>5238</v>
      </c>
      <c r="AF426" s="504" t="s">
        <v>2939</v>
      </c>
      <c r="AG426" s="494" t="s">
        <v>2917</v>
      </c>
      <c r="AH426" s="494" t="s">
        <v>2917</v>
      </c>
      <c r="AI426" s="505"/>
      <c r="AJ426" s="505"/>
      <c r="AK426" s="521">
        <f>_xll.GetCtData("COAMOUNT","CONSAMOUNT",$B$1:$B$7,$B426,AK$9,"#76742")</f>
        <v>76742</v>
      </c>
    </row>
    <row r="427" spans="2:37" ht="12" customHeight="1">
      <c r="B427" s="453" t="s">
        <v>868</v>
      </c>
      <c r="C427" s="482" t="s">
        <v>2929</v>
      </c>
      <c r="D427" s="483">
        <v>44403</v>
      </c>
      <c r="E427" s="484" t="s">
        <v>2930</v>
      </c>
      <c r="F427" s="485">
        <v>7</v>
      </c>
      <c r="G427" s="547"/>
      <c r="H427" s="547"/>
      <c r="I427" s="547"/>
      <c r="J427" s="547"/>
      <c r="K427" s="547"/>
      <c r="L427" s="547"/>
      <c r="M427" s="548"/>
      <c r="N427" s="517" t="s">
        <v>5244</v>
      </c>
      <c r="O427" s="518">
        <v>10</v>
      </c>
      <c r="P427" s="519" t="s">
        <v>827</v>
      </c>
      <c r="Q427" s="489">
        <v>18</v>
      </c>
      <c r="R427" s="519" t="s">
        <v>827</v>
      </c>
      <c r="S427" s="518">
        <f t="shared" si="30"/>
        <v>18</v>
      </c>
      <c r="T427" s="519" t="s">
        <v>5245</v>
      </c>
      <c r="U427" s="518">
        <f t="shared" si="31"/>
        <v>13</v>
      </c>
      <c r="V427" s="519" t="s">
        <v>5124</v>
      </c>
      <c r="W427" s="519" t="s">
        <v>5246</v>
      </c>
      <c r="X427" s="491">
        <f t="shared" si="32"/>
        <v>32</v>
      </c>
      <c r="Y427" s="519" t="s">
        <v>5246</v>
      </c>
      <c r="Z427" s="518">
        <f t="shared" si="33"/>
        <v>32</v>
      </c>
      <c r="AA427" s="519" t="s">
        <v>5247</v>
      </c>
      <c r="AB427" s="518">
        <f t="shared" si="34"/>
        <v>19</v>
      </c>
      <c r="AC427" s="519" t="s">
        <v>5127</v>
      </c>
      <c r="AD427" s="518" t="s">
        <v>5237</v>
      </c>
      <c r="AE427" s="520" t="s">
        <v>5238</v>
      </c>
      <c r="AF427" s="504" t="s">
        <v>2939</v>
      </c>
      <c r="AG427" s="494" t="s">
        <v>2917</v>
      </c>
      <c r="AH427" s="494" t="s">
        <v>2917</v>
      </c>
      <c r="AI427" s="505"/>
      <c r="AJ427" s="505"/>
      <c r="AK427" s="521">
        <f>_xll.GetCtData("COAMOUNT","CONSAMOUNT",$B$1:$B$7,$B427,AK$9,"#8749")</f>
        <v>8749</v>
      </c>
    </row>
    <row r="428" spans="2:37" ht="12" customHeight="1">
      <c r="B428" s="453" t="s">
        <v>5248</v>
      </c>
      <c r="C428" s="482" t="s">
        <v>2911</v>
      </c>
      <c r="D428" s="483">
        <v>44378</v>
      </c>
      <c r="E428" s="484" t="s">
        <v>2912</v>
      </c>
      <c r="F428" s="485">
        <v>3</v>
      </c>
      <c r="G428" s="482"/>
      <c r="H428" s="507"/>
      <c r="I428" s="507"/>
      <c r="J428" s="532" t="s">
        <v>5249</v>
      </c>
      <c r="K428" s="532"/>
      <c r="L428" s="532"/>
      <c r="M428" s="533"/>
      <c r="N428" s="534"/>
      <c r="O428" s="535">
        <v>6</v>
      </c>
      <c r="P428" s="536" t="s">
        <v>5250</v>
      </c>
      <c r="Q428" s="489">
        <v>34</v>
      </c>
      <c r="R428" s="536" t="s">
        <v>5250</v>
      </c>
      <c r="S428" s="535">
        <f t="shared" si="30"/>
        <v>34</v>
      </c>
      <c r="T428" s="536" t="s">
        <v>5251</v>
      </c>
      <c r="U428" s="535">
        <f t="shared" si="31"/>
        <v>23</v>
      </c>
      <c r="V428" s="537" t="s">
        <v>5124</v>
      </c>
      <c r="W428" s="537" t="s">
        <v>5252</v>
      </c>
      <c r="X428" s="491">
        <f t="shared" si="32"/>
        <v>50</v>
      </c>
      <c r="Y428" s="537" t="s">
        <v>5252</v>
      </c>
      <c r="Z428" s="535">
        <f t="shared" si="33"/>
        <v>50</v>
      </c>
      <c r="AA428" s="537" t="s">
        <v>5253</v>
      </c>
      <c r="AB428" s="535">
        <f t="shared" si="34"/>
        <v>16</v>
      </c>
      <c r="AC428" s="537" t="s">
        <v>5127</v>
      </c>
      <c r="AD428" s="535"/>
      <c r="AE428" s="538"/>
      <c r="AF428" s="504"/>
      <c r="AG428" s="494" t="s">
        <v>2917</v>
      </c>
      <c r="AH428" s="495" t="s">
        <v>2918</v>
      </c>
      <c r="AI428" s="505"/>
      <c r="AJ428" s="505"/>
      <c r="AK428" s="539">
        <f>_xll.GetCtData("COAMOUNT","CONSAMOUNT",$B$1:$B$7,$B428,AK$9,"#131977")</f>
        <v>131977</v>
      </c>
    </row>
    <row r="429" spans="2:37" ht="12" customHeight="1">
      <c r="B429" s="453" t="s">
        <v>869</v>
      </c>
      <c r="C429" s="482" t="s">
        <v>2929</v>
      </c>
      <c r="D429" s="483">
        <v>44403</v>
      </c>
      <c r="E429" s="484" t="s">
        <v>2930</v>
      </c>
      <c r="F429" s="485">
        <v>7</v>
      </c>
      <c r="G429" s="547"/>
      <c r="H429" s="547"/>
      <c r="I429" s="547"/>
      <c r="J429" s="547"/>
      <c r="K429" s="547"/>
      <c r="L429" s="547"/>
      <c r="M429" s="548"/>
      <c r="N429" s="517" t="s">
        <v>5254</v>
      </c>
      <c r="O429" s="518">
        <v>10</v>
      </c>
      <c r="P429" s="519" t="s">
        <v>828</v>
      </c>
      <c r="Q429" s="489">
        <v>22</v>
      </c>
      <c r="R429" s="519" t="s">
        <v>828</v>
      </c>
      <c r="S429" s="518">
        <f t="shared" si="30"/>
        <v>22</v>
      </c>
      <c r="T429" s="519" t="s">
        <v>5255</v>
      </c>
      <c r="U429" s="518">
        <f t="shared" si="31"/>
        <v>17</v>
      </c>
      <c r="V429" s="519" t="s">
        <v>5124</v>
      </c>
      <c r="W429" s="519" t="s">
        <v>5256</v>
      </c>
      <c r="X429" s="491">
        <f t="shared" si="32"/>
        <v>26</v>
      </c>
      <c r="Y429" s="519" t="s">
        <v>5256</v>
      </c>
      <c r="Z429" s="518">
        <f t="shared" si="33"/>
        <v>26</v>
      </c>
      <c r="AA429" s="519" t="s">
        <v>5257</v>
      </c>
      <c r="AB429" s="518">
        <f t="shared" si="34"/>
        <v>22</v>
      </c>
      <c r="AC429" s="519" t="s">
        <v>5127</v>
      </c>
      <c r="AD429" s="518" t="s">
        <v>5237</v>
      </c>
      <c r="AE429" s="520" t="s">
        <v>5238</v>
      </c>
      <c r="AF429" s="504" t="s">
        <v>2939</v>
      </c>
      <c r="AG429" s="494" t="s">
        <v>2917</v>
      </c>
      <c r="AH429" s="494" t="s">
        <v>2917</v>
      </c>
      <c r="AI429" s="505"/>
      <c r="AJ429" s="505"/>
      <c r="AK429" s="521">
        <f>_xll.GetCtData("COAMOUNT","CONSAMOUNT",$B$1:$B$7,$B429,AK$9,"#205501")</f>
        <v>205501</v>
      </c>
    </row>
    <row r="430" spans="2:37" ht="12" customHeight="1">
      <c r="B430" s="453" t="s">
        <v>870</v>
      </c>
      <c r="C430" s="482" t="s">
        <v>2929</v>
      </c>
      <c r="D430" s="483">
        <v>44403</v>
      </c>
      <c r="E430" s="484" t="s">
        <v>2930</v>
      </c>
      <c r="F430" s="485">
        <v>7</v>
      </c>
      <c r="G430" s="547"/>
      <c r="H430" s="547"/>
      <c r="I430" s="547"/>
      <c r="J430" s="547"/>
      <c r="K430" s="547"/>
      <c r="L430" s="547"/>
      <c r="M430" s="548"/>
      <c r="N430" s="517" t="s">
        <v>5258</v>
      </c>
      <c r="O430" s="518">
        <v>10</v>
      </c>
      <c r="P430" s="519" t="s">
        <v>5259</v>
      </c>
      <c r="Q430" s="489">
        <v>30</v>
      </c>
      <c r="R430" s="519" t="s">
        <v>829</v>
      </c>
      <c r="S430" s="518">
        <f t="shared" si="30"/>
        <v>23</v>
      </c>
      <c r="T430" s="519" t="s">
        <v>5260</v>
      </c>
      <c r="U430" s="518">
        <f t="shared" si="31"/>
        <v>17</v>
      </c>
      <c r="V430" s="519" t="s">
        <v>5124</v>
      </c>
      <c r="W430" s="519" t="s">
        <v>5261</v>
      </c>
      <c r="X430" s="491">
        <f t="shared" si="32"/>
        <v>32</v>
      </c>
      <c r="Y430" s="519" t="s">
        <v>5261</v>
      </c>
      <c r="Z430" s="518">
        <f t="shared" si="33"/>
        <v>32</v>
      </c>
      <c r="AA430" s="519" t="s">
        <v>5262</v>
      </c>
      <c r="AB430" s="518">
        <f t="shared" si="34"/>
        <v>19</v>
      </c>
      <c r="AC430" s="519" t="s">
        <v>5127</v>
      </c>
      <c r="AD430" s="518" t="s">
        <v>5237</v>
      </c>
      <c r="AE430" s="520" t="s">
        <v>5238</v>
      </c>
      <c r="AF430" s="504" t="s">
        <v>2939</v>
      </c>
      <c r="AG430" s="494" t="s">
        <v>2917</v>
      </c>
      <c r="AH430" s="494" t="s">
        <v>2917</v>
      </c>
      <c r="AI430" s="505"/>
      <c r="AJ430" s="505"/>
      <c r="AK430" s="521">
        <f>_xll.GetCtData("COAMOUNT","CONSAMOUNT",$B$1:$B$7,$B430,AK$9,"#-73524")</f>
        <v>-73524</v>
      </c>
    </row>
    <row r="431" spans="2:37" ht="12" customHeight="1">
      <c r="B431" s="453" t="s">
        <v>871</v>
      </c>
      <c r="C431" s="482" t="s">
        <v>2929</v>
      </c>
      <c r="D431" s="483">
        <v>44403</v>
      </c>
      <c r="E431" s="484" t="s">
        <v>2930</v>
      </c>
      <c r="F431" s="485">
        <v>7</v>
      </c>
      <c r="G431" s="547"/>
      <c r="H431" s="547"/>
      <c r="I431" s="547"/>
      <c r="J431" s="547"/>
      <c r="K431" s="547"/>
      <c r="L431" s="547"/>
      <c r="M431" s="548"/>
      <c r="N431" s="517" t="s">
        <v>5263</v>
      </c>
      <c r="O431" s="518">
        <v>10</v>
      </c>
      <c r="P431" s="519" t="s">
        <v>830</v>
      </c>
      <c r="Q431" s="489">
        <v>20</v>
      </c>
      <c r="R431" s="519" t="s">
        <v>830</v>
      </c>
      <c r="S431" s="518">
        <f t="shared" si="30"/>
        <v>20</v>
      </c>
      <c r="T431" s="519" t="s">
        <v>5264</v>
      </c>
      <c r="U431" s="518">
        <f t="shared" si="31"/>
        <v>15</v>
      </c>
      <c r="V431" s="519" t="s">
        <v>5124</v>
      </c>
      <c r="W431" s="519" t="s">
        <v>5265</v>
      </c>
      <c r="X431" s="491">
        <f t="shared" si="32"/>
        <v>34</v>
      </c>
      <c r="Y431" s="519" t="s">
        <v>5265</v>
      </c>
      <c r="Z431" s="518">
        <f t="shared" si="33"/>
        <v>34</v>
      </c>
      <c r="AA431" s="519" t="s">
        <v>5266</v>
      </c>
      <c r="AB431" s="518">
        <f t="shared" si="34"/>
        <v>21</v>
      </c>
      <c r="AC431" s="519" t="s">
        <v>5127</v>
      </c>
      <c r="AD431" s="518" t="s">
        <v>5237</v>
      </c>
      <c r="AE431" s="520" t="s">
        <v>5238</v>
      </c>
      <c r="AF431" s="504" t="s">
        <v>2939</v>
      </c>
      <c r="AG431" s="494" t="s">
        <v>2917</v>
      </c>
      <c r="AH431" s="494" t="s">
        <v>2917</v>
      </c>
      <c r="AI431" s="505"/>
      <c r="AJ431" s="505"/>
      <c r="AK431" s="521">
        <f>_xll.GetCtData("COAMOUNT","CONSAMOUNT",$B$1:$B$7,$B431,AK$9,"#")</f>
        <v>0</v>
      </c>
    </row>
    <row r="432" spans="2:37" ht="12" customHeight="1">
      <c r="B432" s="453" t="s">
        <v>5267</v>
      </c>
      <c r="C432" s="482" t="s">
        <v>2911</v>
      </c>
      <c r="D432" s="483">
        <v>44378</v>
      </c>
      <c r="E432" s="484" t="s">
        <v>2912</v>
      </c>
      <c r="F432" s="485">
        <v>3</v>
      </c>
      <c r="G432" s="482"/>
      <c r="H432" s="507"/>
      <c r="I432" s="507"/>
      <c r="J432" s="532" t="s">
        <v>5268</v>
      </c>
      <c r="K432" s="532"/>
      <c r="L432" s="532"/>
      <c r="M432" s="533"/>
      <c r="N432" s="534"/>
      <c r="O432" s="535">
        <v>6</v>
      </c>
      <c r="P432" s="536" t="s">
        <v>5269</v>
      </c>
      <c r="Q432" s="489">
        <v>46</v>
      </c>
      <c r="R432" s="536" t="s">
        <v>5269</v>
      </c>
      <c r="S432" s="535">
        <f t="shared" si="30"/>
        <v>46</v>
      </c>
      <c r="T432" s="536" t="s">
        <v>5270</v>
      </c>
      <c r="U432" s="535">
        <f t="shared" si="31"/>
        <v>28</v>
      </c>
      <c r="V432" s="537" t="s">
        <v>5124</v>
      </c>
      <c r="W432" s="537" t="s">
        <v>5271</v>
      </c>
      <c r="X432" s="491">
        <f t="shared" si="32"/>
        <v>62</v>
      </c>
      <c r="Y432" s="537" t="s">
        <v>5271</v>
      </c>
      <c r="Z432" s="535">
        <f t="shared" si="33"/>
        <v>62</v>
      </c>
      <c r="AA432" s="537" t="s">
        <v>5272</v>
      </c>
      <c r="AB432" s="535">
        <f t="shared" si="34"/>
        <v>20</v>
      </c>
      <c r="AC432" s="537" t="s">
        <v>5127</v>
      </c>
      <c r="AD432" s="535"/>
      <c r="AE432" s="538"/>
      <c r="AF432" s="504"/>
      <c r="AG432" s="494" t="s">
        <v>2917</v>
      </c>
      <c r="AH432" s="495" t="s">
        <v>2918</v>
      </c>
      <c r="AI432" s="505"/>
      <c r="AJ432" s="505"/>
      <c r="AK432" s="539">
        <f>_xll.GetCtData("COAMOUNT","CONSAMOUNT",$B$1:$B$7,$B432,AK$9,"#0")</f>
        <v>0</v>
      </c>
    </row>
    <row r="433" spans="2:37" ht="12" customHeight="1">
      <c r="B433" s="453" t="s">
        <v>872</v>
      </c>
      <c r="C433" s="482" t="s">
        <v>2929</v>
      </c>
      <c r="D433" s="483">
        <v>44403</v>
      </c>
      <c r="E433" s="484" t="s">
        <v>2930</v>
      </c>
      <c r="F433" s="485">
        <v>7</v>
      </c>
      <c r="G433" s="547"/>
      <c r="H433" s="547"/>
      <c r="I433" s="547"/>
      <c r="J433" s="547"/>
      <c r="K433" s="547"/>
      <c r="L433" s="547"/>
      <c r="M433" s="548"/>
      <c r="N433" s="517" t="s">
        <v>5273</v>
      </c>
      <c r="O433" s="518">
        <v>10</v>
      </c>
      <c r="P433" s="519" t="s">
        <v>831</v>
      </c>
      <c r="Q433" s="489">
        <v>46</v>
      </c>
      <c r="R433" s="519" t="s">
        <v>831</v>
      </c>
      <c r="S433" s="518">
        <f t="shared" si="30"/>
        <v>46</v>
      </c>
      <c r="T433" s="519" t="s">
        <v>5274</v>
      </c>
      <c r="U433" s="518">
        <f t="shared" si="31"/>
        <v>30</v>
      </c>
      <c r="V433" s="519" t="s">
        <v>5124</v>
      </c>
      <c r="W433" s="519" t="s">
        <v>5275</v>
      </c>
      <c r="X433" s="491">
        <f t="shared" si="32"/>
        <v>47</v>
      </c>
      <c r="Y433" s="519" t="s">
        <v>5275</v>
      </c>
      <c r="Z433" s="518">
        <f t="shared" si="33"/>
        <v>47</v>
      </c>
      <c r="AA433" s="519" t="s">
        <v>5276</v>
      </c>
      <c r="AB433" s="518">
        <f t="shared" si="34"/>
        <v>30</v>
      </c>
      <c r="AC433" s="519" t="s">
        <v>5127</v>
      </c>
      <c r="AD433" s="518" t="s">
        <v>5277</v>
      </c>
      <c r="AE433" s="520" t="s">
        <v>5278</v>
      </c>
      <c r="AF433" s="504" t="s">
        <v>2939</v>
      </c>
      <c r="AG433" s="494" t="s">
        <v>2917</v>
      </c>
      <c r="AH433" s="494" t="s">
        <v>2917</v>
      </c>
      <c r="AI433" s="505"/>
      <c r="AJ433" s="505"/>
      <c r="AK433" s="521">
        <f>_xll.GetCtData("COAMOUNT","CONSAMOUNT",$B$1:$B$7,$B433,AK$9,"#")</f>
        <v>0</v>
      </c>
    </row>
    <row r="434" spans="2:37" ht="12" customHeight="1">
      <c r="B434" s="453" t="s">
        <v>873</v>
      </c>
      <c r="C434" s="482" t="s">
        <v>2929</v>
      </c>
      <c r="D434" s="483">
        <v>44403</v>
      </c>
      <c r="E434" s="484" t="s">
        <v>2930</v>
      </c>
      <c r="F434" s="485">
        <v>7</v>
      </c>
      <c r="G434" s="547"/>
      <c r="H434" s="547"/>
      <c r="I434" s="547"/>
      <c r="J434" s="547"/>
      <c r="K434" s="547"/>
      <c r="L434" s="547"/>
      <c r="M434" s="548"/>
      <c r="N434" s="517" t="s">
        <v>5279</v>
      </c>
      <c r="O434" s="518">
        <v>10</v>
      </c>
      <c r="P434" s="519" t="s">
        <v>5280</v>
      </c>
      <c r="Q434" s="489">
        <v>42</v>
      </c>
      <c r="R434" s="519" t="s">
        <v>832</v>
      </c>
      <c r="S434" s="518">
        <f t="shared" si="30"/>
        <v>35</v>
      </c>
      <c r="T434" s="519" t="s">
        <v>5281</v>
      </c>
      <c r="U434" s="518">
        <f t="shared" si="31"/>
        <v>21</v>
      </c>
      <c r="V434" s="519" t="s">
        <v>5124</v>
      </c>
      <c r="W434" s="519" t="s">
        <v>5282</v>
      </c>
      <c r="X434" s="491">
        <f t="shared" si="32"/>
        <v>44</v>
      </c>
      <c r="Y434" s="519" t="s">
        <v>5282</v>
      </c>
      <c r="Z434" s="518">
        <f t="shared" si="33"/>
        <v>44</v>
      </c>
      <c r="AA434" s="519" t="s">
        <v>5283</v>
      </c>
      <c r="AB434" s="518">
        <f t="shared" si="34"/>
        <v>23</v>
      </c>
      <c r="AC434" s="519" t="s">
        <v>5127</v>
      </c>
      <c r="AD434" s="518" t="s">
        <v>5277</v>
      </c>
      <c r="AE434" s="520" t="s">
        <v>5278</v>
      </c>
      <c r="AF434" s="504" t="s">
        <v>2939</v>
      </c>
      <c r="AG434" s="494" t="s">
        <v>2917</v>
      </c>
      <c r="AH434" s="494" t="s">
        <v>2917</v>
      </c>
      <c r="AI434" s="505"/>
      <c r="AJ434" s="505"/>
      <c r="AK434" s="521">
        <f>_xll.GetCtData("COAMOUNT","CONSAMOUNT",$B$1:$B$7,$B434,AK$9,"#")</f>
        <v>0</v>
      </c>
    </row>
    <row r="435" spans="2:37" ht="12" customHeight="1">
      <c r="B435" s="453" t="s">
        <v>874</v>
      </c>
      <c r="C435" s="482" t="s">
        <v>2929</v>
      </c>
      <c r="D435" s="483">
        <v>44403</v>
      </c>
      <c r="E435" s="484" t="s">
        <v>2930</v>
      </c>
      <c r="F435" s="485">
        <v>7</v>
      </c>
      <c r="G435" s="547"/>
      <c r="H435" s="547"/>
      <c r="I435" s="547"/>
      <c r="J435" s="547"/>
      <c r="K435" s="547"/>
      <c r="L435" s="547"/>
      <c r="M435" s="548"/>
      <c r="N435" s="517" t="s">
        <v>5284</v>
      </c>
      <c r="O435" s="518">
        <v>10</v>
      </c>
      <c r="P435" s="519" t="s">
        <v>833</v>
      </c>
      <c r="Q435" s="489">
        <v>34</v>
      </c>
      <c r="R435" s="519" t="s">
        <v>833</v>
      </c>
      <c r="S435" s="518">
        <f t="shared" si="30"/>
        <v>34</v>
      </c>
      <c r="T435" s="519" t="s">
        <v>5285</v>
      </c>
      <c r="U435" s="518">
        <f t="shared" si="31"/>
        <v>24</v>
      </c>
      <c r="V435" s="519" t="s">
        <v>5124</v>
      </c>
      <c r="W435" s="519" t="s">
        <v>5286</v>
      </c>
      <c r="X435" s="491">
        <f t="shared" si="32"/>
        <v>51</v>
      </c>
      <c r="Y435" s="519" t="s">
        <v>5286</v>
      </c>
      <c r="Z435" s="518">
        <f t="shared" si="33"/>
        <v>51</v>
      </c>
      <c r="AA435" s="519" t="s">
        <v>5287</v>
      </c>
      <c r="AB435" s="518">
        <f t="shared" si="34"/>
        <v>28</v>
      </c>
      <c r="AC435" s="519" t="s">
        <v>5127</v>
      </c>
      <c r="AD435" s="518" t="s">
        <v>5277</v>
      </c>
      <c r="AE435" s="520" t="s">
        <v>5278</v>
      </c>
      <c r="AF435" s="504" t="s">
        <v>2939</v>
      </c>
      <c r="AG435" s="494" t="s">
        <v>2917</v>
      </c>
      <c r="AH435" s="494" t="s">
        <v>2917</v>
      </c>
      <c r="AI435" s="505"/>
      <c r="AJ435" s="505"/>
      <c r="AK435" s="521">
        <f>_xll.GetCtData("COAMOUNT","CONSAMOUNT",$B$1:$B$7,$B435,AK$9,"#")</f>
        <v>0</v>
      </c>
    </row>
    <row r="436" spans="2:37" ht="12" customHeight="1">
      <c r="B436" s="453" t="s">
        <v>875</v>
      </c>
      <c r="C436" s="482" t="s">
        <v>2929</v>
      </c>
      <c r="D436" s="483">
        <v>44403</v>
      </c>
      <c r="E436" s="484" t="s">
        <v>2930</v>
      </c>
      <c r="F436" s="485">
        <v>7</v>
      </c>
      <c r="G436" s="547"/>
      <c r="H436" s="547"/>
      <c r="I436" s="547"/>
      <c r="J436" s="547"/>
      <c r="K436" s="547"/>
      <c r="L436" s="547"/>
      <c r="M436" s="548"/>
      <c r="N436" s="517" t="s">
        <v>5288</v>
      </c>
      <c r="O436" s="518">
        <v>10</v>
      </c>
      <c r="P436" s="519" t="s">
        <v>834</v>
      </c>
      <c r="Q436" s="489">
        <v>32</v>
      </c>
      <c r="R436" s="519" t="s">
        <v>834</v>
      </c>
      <c r="S436" s="518">
        <f t="shared" si="30"/>
        <v>32</v>
      </c>
      <c r="T436" s="519" t="s">
        <v>5289</v>
      </c>
      <c r="U436" s="518">
        <f t="shared" si="31"/>
        <v>22</v>
      </c>
      <c r="V436" s="519" t="s">
        <v>5124</v>
      </c>
      <c r="W436" s="519" t="s">
        <v>5290</v>
      </c>
      <c r="X436" s="491">
        <f t="shared" si="32"/>
        <v>46</v>
      </c>
      <c r="Y436" s="519" t="s">
        <v>5290</v>
      </c>
      <c r="Z436" s="518">
        <f t="shared" si="33"/>
        <v>46</v>
      </c>
      <c r="AA436" s="519" t="s">
        <v>5291</v>
      </c>
      <c r="AB436" s="518">
        <f t="shared" si="34"/>
        <v>25</v>
      </c>
      <c r="AC436" s="519" t="s">
        <v>5127</v>
      </c>
      <c r="AD436" s="518" t="s">
        <v>5277</v>
      </c>
      <c r="AE436" s="520" t="s">
        <v>5278</v>
      </c>
      <c r="AF436" s="504" t="s">
        <v>2939</v>
      </c>
      <c r="AG436" s="494" t="s">
        <v>2917</v>
      </c>
      <c r="AH436" s="494" t="s">
        <v>2917</v>
      </c>
      <c r="AI436" s="505"/>
      <c r="AJ436" s="505"/>
      <c r="AK436" s="521">
        <f>_xll.GetCtData("COAMOUNT","CONSAMOUNT",$B$1:$B$7,$B436,AK$9,"#")</f>
        <v>0</v>
      </c>
    </row>
    <row r="437" spans="2:37" ht="12" customHeight="1">
      <c r="B437" s="453" t="s">
        <v>5292</v>
      </c>
      <c r="C437" s="482" t="s">
        <v>2911</v>
      </c>
      <c r="D437" s="483">
        <v>44378</v>
      </c>
      <c r="E437" s="484" t="s">
        <v>2912</v>
      </c>
      <c r="F437" s="485">
        <v>3</v>
      </c>
      <c r="G437" s="482"/>
      <c r="H437" s="507"/>
      <c r="I437" s="507"/>
      <c r="J437" s="532" t="s">
        <v>5293</v>
      </c>
      <c r="K437" s="532"/>
      <c r="L437" s="532"/>
      <c r="M437" s="533"/>
      <c r="N437" s="534"/>
      <c r="O437" s="535">
        <v>6</v>
      </c>
      <c r="P437" s="536" t="s">
        <v>5294</v>
      </c>
      <c r="Q437" s="489">
        <v>89</v>
      </c>
      <c r="R437" s="536" t="s">
        <v>835</v>
      </c>
      <c r="S437" s="535">
        <f t="shared" si="30"/>
        <v>78</v>
      </c>
      <c r="T437" s="536" t="s">
        <v>5295</v>
      </c>
      <c r="U437" s="535">
        <f t="shared" si="31"/>
        <v>30</v>
      </c>
      <c r="V437" s="537" t="s">
        <v>5124</v>
      </c>
      <c r="W437" s="537" t="s">
        <v>5296</v>
      </c>
      <c r="X437" s="491">
        <f t="shared" si="32"/>
        <v>97</v>
      </c>
      <c r="Y437" s="537" t="s">
        <v>5296</v>
      </c>
      <c r="Z437" s="535">
        <f t="shared" si="33"/>
        <v>97</v>
      </c>
      <c r="AA437" s="537" t="s">
        <v>5297</v>
      </c>
      <c r="AB437" s="535">
        <f t="shared" si="34"/>
        <v>27</v>
      </c>
      <c r="AC437" s="537" t="s">
        <v>5127</v>
      </c>
      <c r="AD437" s="535"/>
      <c r="AE437" s="538"/>
      <c r="AF437" s="504"/>
      <c r="AG437" s="494" t="s">
        <v>2917</v>
      </c>
      <c r="AH437" s="495" t="s">
        <v>2918</v>
      </c>
      <c r="AI437" s="505"/>
      <c r="AJ437" s="505"/>
      <c r="AK437" s="539">
        <f>_xll.GetCtData("COAMOUNT","CONSAMOUNT",$B$1:$B$7,$B437,AK$9,"#85730")</f>
        <v>85730</v>
      </c>
    </row>
    <row r="438" spans="2:37" ht="12" customHeight="1">
      <c r="B438" s="453" t="s">
        <v>876</v>
      </c>
      <c r="C438" s="482" t="s">
        <v>2929</v>
      </c>
      <c r="D438" s="483">
        <v>44403</v>
      </c>
      <c r="E438" s="484" t="s">
        <v>2930</v>
      </c>
      <c r="F438" s="485">
        <v>7</v>
      </c>
      <c r="G438" s="547"/>
      <c r="H438" s="547"/>
      <c r="I438" s="547"/>
      <c r="J438" s="547"/>
      <c r="K438" s="547"/>
      <c r="L438" s="547"/>
      <c r="M438" s="548"/>
      <c r="N438" s="517" t="s">
        <v>5298</v>
      </c>
      <c r="O438" s="518">
        <v>10</v>
      </c>
      <c r="P438" s="519" t="s">
        <v>5294</v>
      </c>
      <c r="Q438" s="489">
        <v>89</v>
      </c>
      <c r="R438" s="519" t="s">
        <v>835</v>
      </c>
      <c r="S438" s="518">
        <f t="shared" si="30"/>
        <v>78</v>
      </c>
      <c r="T438" s="519" t="s">
        <v>5299</v>
      </c>
      <c r="U438" s="518">
        <f t="shared" si="31"/>
        <v>30</v>
      </c>
      <c r="V438" s="519" t="s">
        <v>5124</v>
      </c>
      <c r="W438" s="519" t="s">
        <v>5296</v>
      </c>
      <c r="X438" s="491">
        <f t="shared" si="32"/>
        <v>97</v>
      </c>
      <c r="Y438" s="519" t="s">
        <v>5296</v>
      </c>
      <c r="Z438" s="518">
        <f t="shared" si="33"/>
        <v>97</v>
      </c>
      <c r="AA438" s="519" t="s">
        <v>5297</v>
      </c>
      <c r="AB438" s="518">
        <f t="shared" si="34"/>
        <v>27</v>
      </c>
      <c r="AC438" s="519" t="s">
        <v>5127</v>
      </c>
      <c r="AD438" s="518" t="s">
        <v>5300</v>
      </c>
      <c r="AE438" s="520" t="s">
        <v>5301</v>
      </c>
      <c r="AF438" s="504" t="s">
        <v>2939</v>
      </c>
      <c r="AG438" s="494" t="s">
        <v>2917</v>
      </c>
      <c r="AH438" s="494" t="s">
        <v>2917</v>
      </c>
      <c r="AI438" s="505"/>
      <c r="AJ438" s="505"/>
      <c r="AK438" s="521">
        <f>_xll.GetCtData("COAMOUNT","CONSAMOUNT",$B$1:$B$7,$B438,AK$9,"#85730")</f>
        <v>85730</v>
      </c>
    </row>
    <row r="439" spans="2:37" ht="12" customHeight="1">
      <c r="B439" s="453" t="s">
        <v>5302</v>
      </c>
      <c r="C439" s="482" t="s">
        <v>2911</v>
      </c>
      <c r="D439" s="483">
        <v>44378</v>
      </c>
      <c r="E439" s="484" t="s">
        <v>2912</v>
      </c>
      <c r="F439" s="485">
        <v>1</v>
      </c>
      <c r="G439" s="482"/>
      <c r="H439" s="497" t="s">
        <v>5303</v>
      </c>
      <c r="I439" s="497"/>
      <c r="J439" s="497"/>
      <c r="K439" s="497"/>
      <c r="L439" s="497"/>
      <c r="M439" s="498"/>
      <c r="N439" s="499"/>
      <c r="O439" s="500">
        <v>4</v>
      </c>
      <c r="P439" s="501" t="s">
        <v>1066</v>
      </c>
      <c r="Q439" s="489">
        <v>31</v>
      </c>
      <c r="R439" s="501" t="s">
        <v>1066</v>
      </c>
      <c r="S439" s="500">
        <f t="shared" si="30"/>
        <v>31</v>
      </c>
      <c r="T439" s="501" t="s">
        <v>5304</v>
      </c>
      <c r="U439" s="500">
        <f t="shared" si="31"/>
        <v>21</v>
      </c>
      <c r="V439" s="502" t="s">
        <v>5305</v>
      </c>
      <c r="W439" s="502" t="s">
        <v>5306</v>
      </c>
      <c r="X439" s="491">
        <f t="shared" si="32"/>
        <v>17</v>
      </c>
      <c r="Y439" s="502" t="s">
        <v>5306</v>
      </c>
      <c r="Z439" s="500">
        <f t="shared" si="33"/>
        <v>17</v>
      </c>
      <c r="AA439" s="502" t="s">
        <v>5307</v>
      </c>
      <c r="AB439" s="500">
        <f t="shared" si="34"/>
        <v>12</v>
      </c>
      <c r="AC439" s="502" t="s">
        <v>5308</v>
      </c>
      <c r="AD439" s="500"/>
      <c r="AE439" s="503"/>
      <c r="AF439" s="504"/>
      <c r="AG439" s="494" t="s">
        <v>2917</v>
      </c>
      <c r="AH439" s="495" t="s">
        <v>2918</v>
      </c>
      <c r="AI439" s="505"/>
      <c r="AJ439" s="505"/>
      <c r="AK439" s="506">
        <f>_xll.GetCtData("COAMOUNT","CONSAMOUNT",$B$1:$B$7,$B439,AK$9,"#")</f>
        <v>0</v>
      </c>
    </row>
    <row r="440" spans="2:37" ht="12" customHeight="1">
      <c r="B440" s="453" t="s">
        <v>5309</v>
      </c>
      <c r="C440" s="482" t="s">
        <v>2911</v>
      </c>
      <c r="D440" s="483">
        <v>44378</v>
      </c>
      <c r="E440" s="484" t="s">
        <v>2912</v>
      </c>
      <c r="F440" s="485">
        <v>2</v>
      </c>
      <c r="G440" s="482"/>
      <c r="H440" s="507"/>
      <c r="I440" s="508" t="s">
        <v>5310</v>
      </c>
      <c r="J440" s="508"/>
      <c r="K440" s="508"/>
      <c r="L440" s="508"/>
      <c r="M440" s="509"/>
      <c r="N440" s="510"/>
      <c r="O440" s="511">
        <v>5</v>
      </c>
      <c r="P440" s="512" t="s">
        <v>1066</v>
      </c>
      <c r="Q440" s="489">
        <v>31</v>
      </c>
      <c r="R440" s="512" t="s">
        <v>1066</v>
      </c>
      <c r="S440" s="511">
        <f t="shared" si="30"/>
        <v>31</v>
      </c>
      <c r="T440" s="512" t="s">
        <v>5304</v>
      </c>
      <c r="U440" s="511">
        <f t="shared" si="31"/>
        <v>21</v>
      </c>
      <c r="V440" s="513" t="s">
        <v>5305</v>
      </c>
      <c r="W440" s="513" t="s">
        <v>5306</v>
      </c>
      <c r="X440" s="491">
        <f t="shared" si="32"/>
        <v>17</v>
      </c>
      <c r="Y440" s="513" t="s">
        <v>5306</v>
      </c>
      <c r="Z440" s="511">
        <f t="shared" si="33"/>
        <v>17</v>
      </c>
      <c r="AA440" s="513" t="s">
        <v>5307</v>
      </c>
      <c r="AB440" s="511">
        <f t="shared" si="34"/>
        <v>12</v>
      </c>
      <c r="AC440" s="513" t="s">
        <v>5308</v>
      </c>
      <c r="AD440" s="511"/>
      <c r="AE440" s="514"/>
      <c r="AF440" s="504"/>
      <c r="AG440" s="494" t="s">
        <v>2917</v>
      </c>
      <c r="AH440" s="495" t="s">
        <v>2918</v>
      </c>
      <c r="AI440" s="505"/>
      <c r="AJ440" s="505"/>
      <c r="AK440" s="515">
        <f>_xll.GetCtData("COAMOUNT","CONSAMOUNT",$B$1:$B$7,$B440,AK$9,"#")</f>
        <v>0</v>
      </c>
    </row>
    <row r="441" spans="2:37" ht="12" customHeight="1">
      <c r="B441" s="453" t="s">
        <v>5311</v>
      </c>
      <c r="C441" s="482" t="s">
        <v>2929</v>
      </c>
      <c r="D441" s="483">
        <v>44403</v>
      </c>
      <c r="E441" s="484" t="s">
        <v>2930</v>
      </c>
      <c r="F441" s="485">
        <v>7</v>
      </c>
      <c r="G441" s="547"/>
      <c r="H441" s="547"/>
      <c r="I441" s="547"/>
      <c r="J441" s="547"/>
      <c r="K441" s="547"/>
      <c r="L441" s="547"/>
      <c r="M441" s="548"/>
      <c r="N441" s="517" t="s">
        <v>5312</v>
      </c>
      <c r="O441" s="518">
        <v>9</v>
      </c>
      <c r="P441" s="519" t="s">
        <v>5313</v>
      </c>
      <c r="Q441" s="489">
        <v>54</v>
      </c>
      <c r="R441" s="519" t="s">
        <v>5314</v>
      </c>
      <c r="S441" s="518">
        <f t="shared" si="30"/>
        <v>47</v>
      </c>
      <c r="T441" s="519" t="s">
        <v>5315</v>
      </c>
      <c r="U441" s="518">
        <f t="shared" si="31"/>
        <v>25</v>
      </c>
      <c r="V441" s="519" t="s">
        <v>5305</v>
      </c>
      <c r="W441" s="519" t="s">
        <v>5316</v>
      </c>
      <c r="X441" s="491">
        <f t="shared" si="32"/>
        <v>35</v>
      </c>
      <c r="Y441" s="519" t="s">
        <v>5316</v>
      </c>
      <c r="Z441" s="518">
        <f t="shared" si="33"/>
        <v>35</v>
      </c>
      <c r="AA441" s="519" t="s">
        <v>5317</v>
      </c>
      <c r="AB441" s="518">
        <f t="shared" si="34"/>
        <v>15</v>
      </c>
      <c r="AC441" s="519" t="s">
        <v>5308</v>
      </c>
      <c r="AD441" s="518" t="s">
        <v>3217</v>
      </c>
      <c r="AE441" s="520" t="s">
        <v>3218</v>
      </c>
      <c r="AF441" s="504" t="s">
        <v>2939</v>
      </c>
      <c r="AG441" s="494" t="s">
        <v>2917</v>
      </c>
      <c r="AH441" s="494" t="s">
        <v>2917</v>
      </c>
      <c r="AI441" s="505"/>
      <c r="AJ441" s="505"/>
      <c r="AK441" s="521">
        <f>_xll.GetCtData("COAMOUNT","CONSAMOUNT",$B$1:$B$7,$B441,AK$9,"#")</f>
        <v>0</v>
      </c>
    </row>
    <row r="442" spans="2:37" ht="12" customHeight="1">
      <c r="B442" s="453" t="s">
        <v>5318</v>
      </c>
      <c r="C442" s="482" t="s">
        <v>2929</v>
      </c>
      <c r="D442" s="483">
        <v>44403</v>
      </c>
      <c r="E442" s="484" t="s">
        <v>2930</v>
      </c>
      <c r="F442" s="485">
        <v>7</v>
      </c>
      <c r="G442" s="547"/>
      <c r="H442" s="547"/>
      <c r="I442" s="547"/>
      <c r="J442" s="547"/>
      <c r="K442" s="547"/>
      <c r="L442" s="547"/>
      <c r="M442" s="548"/>
      <c r="N442" s="517" t="s">
        <v>5319</v>
      </c>
      <c r="O442" s="518">
        <v>9</v>
      </c>
      <c r="P442" s="519" t="s">
        <v>5320</v>
      </c>
      <c r="Q442" s="489">
        <v>48</v>
      </c>
      <c r="R442" s="519" t="s">
        <v>5321</v>
      </c>
      <c r="S442" s="518">
        <f t="shared" si="30"/>
        <v>41</v>
      </c>
      <c r="T442" s="519" t="s">
        <v>5322</v>
      </c>
      <c r="U442" s="518">
        <f t="shared" si="31"/>
        <v>23</v>
      </c>
      <c r="V442" s="519" t="s">
        <v>5305</v>
      </c>
      <c r="W442" s="519" t="s">
        <v>5323</v>
      </c>
      <c r="X442" s="491">
        <f t="shared" si="32"/>
        <v>34</v>
      </c>
      <c r="Y442" s="519" t="s">
        <v>5323</v>
      </c>
      <c r="Z442" s="518">
        <f t="shared" si="33"/>
        <v>34</v>
      </c>
      <c r="AA442" s="519" t="s">
        <v>5324</v>
      </c>
      <c r="AB442" s="518">
        <f t="shared" si="34"/>
        <v>18</v>
      </c>
      <c r="AC442" s="519" t="s">
        <v>5308</v>
      </c>
      <c r="AD442" s="518" t="s">
        <v>3217</v>
      </c>
      <c r="AE442" s="520" t="s">
        <v>3218</v>
      </c>
      <c r="AF442" s="504" t="s">
        <v>2939</v>
      </c>
      <c r="AG442" s="494" t="s">
        <v>2917</v>
      </c>
      <c r="AH442" s="494" t="s">
        <v>2917</v>
      </c>
      <c r="AI442" s="505"/>
      <c r="AJ442" s="505"/>
      <c r="AK442" s="521">
        <f>_xll.GetCtData("COAMOUNT","CONSAMOUNT",$B$1:$B$7,$B442,AK$9,"#")</f>
        <v>0</v>
      </c>
    </row>
    <row r="443" spans="2:37" ht="12" customHeight="1">
      <c r="B443" s="453" t="s">
        <v>5325</v>
      </c>
      <c r="C443" s="482" t="s">
        <v>2929</v>
      </c>
      <c r="D443" s="483">
        <v>44403</v>
      </c>
      <c r="E443" s="484" t="s">
        <v>2930</v>
      </c>
      <c r="F443" s="485">
        <v>7</v>
      </c>
      <c r="G443" s="547"/>
      <c r="H443" s="547"/>
      <c r="I443" s="547"/>
      <c r="J443" s="547"/>
      <c r="K443" s="547"/>
      <c r="L443" s="547"/>
      <c r="M443" s="548"/>
      <c r="N443" s="517" t="s">
        <v>5326</v>
      </c>
      <c r="O443" s="518">
        <v>9</v>
      </c>
      <c r="P443" s="519" t="s">
        <v>5327</v>
      </c>
      <c r="Q443" s="489">
        <v>47</v>
      </c>
      <c r="R443" s="519" t="s">
        <v>5328</v>
      </c>
      <c r="S443" s="518">
        <f t="shared" si="30"/>
        <v>36</v>
      </c>
      <c r="T443" s="519" t="s">
        <v>5329</v>
      </c>
      <c r="U443" s="518">
        <f t="shared" si="31"/>
        <v>24</v>
      </c>
      <c r="V443" s="519" t="s">
        <v>5305</v>
      </c>
      <c r="W443" s="519" t="s">
        <v>5330</v>
      </c>
      <c r="X443" s="491">
        <f t="shared" si="32"/>
        <v>32</v>
      </c>
      <c r="Y443" s="519" t="s">
        <v>5330</v>
      </c>
      <c r="Z443" s="518">
        <f t="shared" si="33"/>
        <v>32</v>
      </c>
      <c r="AA443" s="519" t="s">
        <v>5331</v>
      </c>
      <c r="AB443" s="518">
        <f t="shared" si="34"/>
        <v>18</v>
      </c>
      <c r="AC443" s="519" t="s">
        <v>5308</v>
      </c>
      <c r="AD443" s="518" t="s">
        <v>3222</v>
      </c>
      <c r="AE443" s="520" t="s">
        <v>3223</v>
      </c>
      <c r="AF443" s="504" t="s">
        <v>2939</v>
      </c>
      <c r="AG443" s="494" t="s">
        <v>2917</v>
      </c>
      <c r="AH443" s="494" t="s">
        <v>2917</v>
      </c>
      <c r="AI443" s="505"/>
      <c r="AJ443" s="505"/>
      <c r="AK443" s="521">
        <f>_xll.GetCtData("COAMOUNT","CONSAMOUNT",$B$1:$B$7,$B443,AK$9,"#")</f>
        <v>0</v>
      </c>
    </row>
    <row r="444" spans="2:37" ht="12" customHeight="1">
      <c r="B444" s="453" t="s">
        <v>5332</v>
      </c>
      <c r="C444" s="482" t="s">
        <v>2929</v>
      </c>
      <c r="D444" s="483">
        <v>44403</v>
      </c>
      <c r="E444" s="484" t="s">
        <v>2930</v>
      </c>
      <c r="F444" s="485">
        <v>7</v>
      </c>
      <c r="G444" s="547"/>
      <c r="H444" s="547"/>
      <c r="I444" s="547"/>
      <c r="J444" s="547"/>
      <c r="K444" s="547"/>
      <c r="L444" s="547"/>
      <c r="M444" s="548"/>
      <c r="N444" s="517" t="s">
        <v>5333</v>
      </c>
      <c r="O444" s="518">
        <v>9</v>
      </c>
      <c r="P444" s="519" t="s">
        <v>5334</v>
      </c>
      <c r="Q444" s="489">
        <v>46</v>
      </c>
      <c r="R444" s="519" t="s">
        <v>5334</v>
      </c>
      <c r="S444" s="518">
        <f t="shared" si="30"/>
        <v>46</v>
      </c>
      <c r="T444" s="519" t="s">
        <v>5335</v>
      </c>
      <c r="U444" s="518">
        <f t="shared" si="31"/>
        <v>26</v>
      </c>
      <c r="V444" s="519" t="s">
        <v>5305</v>
      </c>
      <c r="W444" s="519" t="s">
        <v>5336</v>
      </c>
      <c r="X444" s="491">
        <f t="shared" si="32"/>
        <v>45</v>
      </c>
      <c r="Y444" s="519" t="s">
        <v>5336</v>
      </c>
      <c r="Z444" s="518">
        <f t="shared" si="33"/>
        <v>45</v>
      </c>
      <c r="AA444" s="519" t="s">
        <v>5337</v>
      </c>
      <c r="AB444" s="518">
        <f t="shared" si="34"/>
        <v>21</v>
      </c>
      <c r="AC444" s="519" t="s">
        <v>5308</v>
      </c>
      <c r="AD444" s="518" t="s">
        <v>3227</v>
      </c>
      <c r="AE444" s="520" t="s">
        <v>3228</v>
      </c>
      <c r="AF444" s="504" t="s">
        <v>2939</v>
      </c>
      <c r="AG444" s="494" t="s">
        <v>2917</v>
      </c>
      <c r="AH444" s="494" t="s">
        <v>2917</v>
      </c>
      <c r="AI444" s="505"/>
      <c r="AJ444" s="505"/>
      <c r="AK444" s="521">
        <f>_xll.GetCtData("COAMOUNT","CONSAMOUNT",$B$1:$B$7,$B444,AK$9,"#")</f>
        <v>0</v>
      </c>
    </row>
    <row r="445" spans="2:37" ht="12" customHeight="1">
      <c r="B445" s="453" t="s">
        <v>5338</v>
      </c>
      <c r="C445" s="482" t="s">
        <v>2911</v>
      </c>
      <c r="D445" s="483">
        <v>44378</v>
      </c>
      <c r="E445" s="484" t="s">
        <v>2912</v>
      </c>
      <c r="F445" s="485">
        <v>1</v>
      </c>
      <c r="G445" s="482"/>
      <c r="H445" s="497" t="s">
        <v>5339</v>
      </c>
      <c r="I445" s="497"/>
      <c r="J445" s="497"/>
      <c r="K445" s="497"/>
      <c r="L445" s="497"/>
      <c r="M445" s="498"/>
      <c r="N445" s="499"/>
      <c r="O445" s="500">
        <v>4</v>
      </c>
      <c r="P445" s="501" t="s">
        <v>5340</v>
      </c>
      <c r="Q445" s="489">
        <v>42</v>
      </c>
      <c r="R445" s="501" t="s">
        <v>5340</v>
      </c>
      <c r="S445" s="500">
        <f t="shared" si="30"/>
        <v>42</v>
      </c>
      <c r="T445" s="501" t="s">
        <v>5341</v>
      </c>
      <c r="U445" s="500">
        <f t="shared" si="31"/>
        <v>17</v>
      </c>
      <c r="V445" s="502" t="s">
        <v>5342</v>
      </c>
      <c r="W445" s="502" t="s">
        <v>5343</v>
      </c>
      <c r="X445" s="491">
        <f t="shared" si="32"/>
        <v>25</v>
      </c>
      <c r="Y445" s="502" t="s">
        <v>5343</v>
      </c>
      <c r="Z445" s="500">
        <f t="shared" si="33"/>
        <v>25</v>
      </c>
      <c r="AA445" s="502" t="s">
        <v>5344</v>
      </c>
      <c r="AB445" s="500">
        <f t="shared" si="34"/>
        <v>20</v>
      </c>
      <c r="AC445" s="502" t="s">
        <v>5345</v>
      </c>
      <c r="AD445" s="500"/>
      <c r="AE445" s="503"/>
      <c r="AF445" s="504"/>
      <c r="AG445" s="494" t="s">
        <v>2917</v>
      </c>
      <c r="AH445" s="495" t="s">
        <v>2918</v>
      </c>
      <c r="AI445" s="505"/>
      <c r="AJ445" s="505"/>
      <c r="AK445" s="506">
        <f>_xll.GetCtData("COAMOUNT","CONSAMOUNT",$B$1:$B$7,$B445,AK$9,"#1096111,65167183")</f>
        <v>1096111</v>
      </c>
    </row>
    <row r="446" spans="2:37" ht="12" customHeight="1">
      <c r="B446" s="453" t="s">
        <v>5346</v>
      </c>
      <c r="C446" s="482" t="s">
        <v>2911</v>
      </c>
      <c r="D446" s="483">
        <v>44378</v>
      </c>
      <c r="E446" s="484" t="s">
        <v>2912</v>
      </c>
      <c r="F446" s="485">
        <v>2</v>
      </c>
      <c r="G446" s="482"/>
      <c r="H446" s="507"/>
      <c r="I446" s="508" t="s">
        <v>5347</v>
      </c>
      <c r="J446" s="508"/>
      <c r="K446" s="508"/>
      <c r="L446" s="508"/>
      <c r="M446" s="509"/>
      <c r="N446" s="510"/>
      <c r="O446" s="511">
        <v>5</v>
      </c>
      <c r="P446" s="512" t="s">
        <v>5340</v>
      </c>
      <c r="Q446" s="489">
        <v>42</v>
      </c>
      <c r="R446" s="512" t="s">
        <v>5340</v>
      </c>
      <c r="S446" s="511">
        <f t="shared" si="30"/>
        <v>42</v>
      </c>
      <c r="T446" s="512" t="s">
        <v>5341</v>
      </c>
      <c r="U446" s="511">
        <f t="shared" si="31"/>
        <v>17</v>
      </c>
      <c r="V446" s="513" t="s">
        <v>5342</v>
      </c>
      <c r="W446" s="513" t="s">
        <v>5343</v>
      </c>
      <c r="X446" s="491">
        <f t="shared" si="32"/>
        <v>25</v>
      </c>
      <c r="Y446" s="513" t="s">
        <v>5343</v>
      </c>
      <c r="Z446" s="511">
        <f t="shared" si="33"/>
        <v>25</v>
      </c>
      <c r="AA446" s="513" t="s">
        <v>5344</v>
      </c>
      <c r="AB446" s="511">
        <f t="shared" si="34"/>
        <v>20</v>
      </c>
      <c r="AC446" s="513" t="s">
        <v>5345</v>
      </c>
      <c r="AD446" s="511"/>
      <c r="AE446" s="514"/>
      <c r="AF446" s="504"/>
      <c r="AG446" s="494" t="s">
        <v>2917</v>
      </c>
      <c r="AH446" s="495" t="s">
        <v>2918</v>
      </c>
      <c r="AI446" s="505"/>
      <c r="AJ446" s="505"/>
      <c r="AK446" s="515">
        <f>_xll.GetCtData("COAMOUNT","CONSAMOUNT",$B$1:$B$7,$B446,AK$9,"#1096111,65167182")</f>
        <v>1096111</v>
      </c>
    </row>
    <row r="447" spans="2:37" ht="12" customHeight="1">
      <c r="B447" s="453" t="s">
        <v>5348</v>
      </c>
      <c r="C447" s="482" t="s">
        <v>2911</v>
      </c>
      <c r="D447" s="483">
        <v>44378</v>
      </c>
      <c r="E447" s="484" t="s">
        <v>2912</v>
      </c>
      <c r="F447" s="485">
        <v>3</v>
      </c>
      <c r="G447" s="482"/>
      <c r="H447" s="507"/>
      <c r="I447" s="507"/>
      <c r="J447" s="532" t="s">
        <v>5349</v>
      </c>
      <c r="K447" s="532"/>
      <c r="L447" s="532"/>
      <c r="M447" s="533"/>
      <c r="N447" s="534"/>
      <c r="O447" s="535">
        <v>6</v>
      </c>
      <c r="P447" s="536" t="s">
        <v>5350</v>
      </c>
      <c r="Q447" s="489">
        <v>39</v>
      </c>
      <c r="R447" s="536" t="s">
        <v>5350</v>
      </c>
      <c r="S447" s="535">
        <f t="shared" si="30"/>
        <v>39</v>
      </c>
      <c r="T447" s="536" t="s">
        <v>5351</v>
      </c>
      <c r="U447" s="535">
        <f t="shared" si="31"/>
        <v>20</v>
      </c>
      <c r="V447" s="537" t="s">
        <v>5342</v>
      </c>
      <c r="W447" s="537" t="s">
        <v>5352</v>
      </c>
      <c r="X447" s="491">
        <f t="shared" si="32"/>
        <v>35</v>
      </c>
      <c r="Y447" s="537" t="s">
        <v>5352</v>
      </c>
      <c r="Z447" s="535">
        <f t="shared" si="33"/>
        <v>35</v>
      </c>
      <c r="AA447" s="537" t="s">
        <v>5353</v>
      </c>
      <c r="AB447" s="535">
        <f t="shared" si="34"/>
        <v>19</v>
      </c>
      <c r="AC447" s="537" t="s">
        <v>5345</v>
      </c>
      <c r="AD447" s="535"/>
      <c r="AE447" s="538"/>
      <c r="AF447" s="504"/>
      <c r="AG447" s="494" t="s">
        <v>2917</v>
      </c>
      <c r="AH447" s="495" t="s">
        <v>2918</v>
      </c>
      <c r="AI447" s="505"/>
      <c r="AJ447" s="505"/>
      <c r="AK447" s="539">
        <f>_xll.GetCtData("COAMOUNT","CONSAMOUNT",$B$1:$B$7,$B447,AK$9,"#-103")</f>
        <v>-103</v>
      </c>
    </row>
    <row r="448" spans="2:37" ht="12" customHeight="1">
      <c r="B448" s="453" t="s">
        <v>5354</v>
      </c>
      <c r="C448" s="482" t="s">
        <v>2929</v>
      </c>
      <c r="D448" s="483">
        <v>44403</v>
      </c>
      <c r="E448" s="484" t="s">
        <v>2930</v>
      </c>
      <c r="F448" s="485">
        <v>7</v>
      </c>
      <c r="G448" s="547"/>
      <c r="H448" s="547"/>
      <c r="I448" s="547"/>
      <c r="J448" s="547"/>
      <c r="K448" s="547"/>
      <c r="L448" s="547"/>
      <c r="M448" s="548"/>
      <c r="N448" s="517" t="s">
        <v>5355</v>
      </c>
      <c r="O448" s="518">
        <v>10</v>
      </c>
      <c r="P448" s="519" t="s">
        <v>5350</v>
      </c>
      <c r="Q448" s="489">
        <v>39</v>
      </c>
      <c r="R448" s="519" t="s">
        <v>5350</v>
      </c>
      <c r="S448" s="518">
        <f t="shared" si="30"/>
        <v>39</v>
      </c>
      <c r="T448" s="519" t="s">
        <v>5356</v>
      </c>
      <c r="U448" s="518">
        <f t="shared" si="31"/>
        <v>19</v>
      </c>
      <c r="V448" s="519" t="s">
        <v>5342</v>
      </c>
      <c r="W448" s="519" t="s">
        <v>5352</v>
      </c>
      <c r="X448" s="491">
        <f t="shared" si="32"/>
        <v>35</v>
      </c>
      <c r="Y448" s="519" t="s">
        <v>5352</v>
      </c>
      <c r="Z448" s="518">
        <f t="shared" si="33"/>
        <v>35</v>
      </c>
      <c r="AA448" s="519" t="s">
        <v>5357</v>
      </c>
      <c r="AB448" s="518">
        <f t="shared" si="34"/>
        <v>18</v>
      </c>
      <c r="AC448" s="519" t="s">
        <v>5345</v>
      </c>
      <c r="AD448" s="518" t="s">
        <v>5358</v>
      </c>
      <c r="AE448" s="520" t="s">
        <v>67</v>
      </c>
      <c r="AF448" s="504" t="s">
        <v>2939</v>
      </c>
      <c r="AG448" s="494" t="s">
        <v>2917</v>
      </c>
      <c r="AH448" s="494" t="s">
        <v>2917</v>
      </c>
      <c r="AI448" s="505" t="s">
        <v>5359</v>
      </c>
      <c r="AJ448" s="505"/>
      <c r="AK448" s="521">
        <f>_xll.GetCtData("COAMOUNT","CONSAMOUNT",$B$1:$B$7,$B448,AK$9,"#0")</f>
        <v>0</v>
      </c>
    </row>
    <row r="449" spans="2:37" ht="12" customHeight="1">
      <c r="B449" s="453" t="s">
        <v>5360</v>
      </c>
      <c r="C449" s="482" t="s">
        <v>2929</v>
      </c>
      <c r="D449" s="483">
        <v>44403</v>
      </c>
      <c r="E449" s="484" t="s">
        <v>2930</v>
      </c>
      <c r="F449" s="485">
        <v>7</v>
      </c>
      <c r="G449" s="547"/>
      <c r="H449" s="547"/>
      <c r="I449" s="547"/>
      <c r="J449" s="547"/>
      <c r="K449" s="547"/>
      <c r="L449" s="547"/>
      <c r="M449" s="548"/>
      <c r="N449" s="517" t="s">
        <v>5361</v>
      </c>
      <c r="O449" s="518">
        <v>10</v>
      </c>
      <c r="P449" s="519" t="s">
        <v>5362</v>
      </c>
      <c r="Q449" s="489">
        <v>46</v>
      </c>
      <c r="R449" s="519" t="s">
        <v>5362</v>
      </c>
      <c r="S449" s="518">
        <f t="shared" si="30"/>
        <v>46</v>
      </c>
      <c r="T449" s="519" t="s">
        <v>5363</v>
      </c>
      <c r="U449" s="518">
        <f t="shared" si="31"/>
        <v>24</v>
      </c>
      <c r="V449" s="519" t="s">
        <v>5342</v>
      </c>
      <c r="W449" s="519" t="s">
        <v>5364</v>
      </c>
      <c r="X449" s="491">
        <f t="shared" si="32"/>
        <v>54</v>
      </c>
      <c r="Y449" s="519" t="s">
        <v>5364</v>
      </c>
      <c r="Z449" s="518">
        <f t="shared" si="33"/>
        <v>54</v>
      </c>
      <c r="AA449" s="519" t="s">
        <v>5365</v>
      </c>
      <c r="AB449" s="518">
        <f t="shared" si="34"/>
        <v>24</v>
      </c>
      <c r="AC449" s="519" t="s">
        <v>5345</v>
      </c>
      <c r="AD449" s="518" t="s">
        <v>5358</v>
      </c>
      <c r="AE449" s="520" t="s">
        <v>67</v>
      </c>
      <c r="AF449" s="504" t="s">
        <v>2939</v>
      </c>
      <c r="AG449" s="494" t="s">
        <v>2917</v>
      </c>
      <c r="AH449" s="494" t="s">
        <v>2917</v>
      </c>
      <c r="AI449" s="505" t="s">
        <v>5359</v>
      </c>
      <c r="AJ449" s="505"/>
      <c r="AK449" s="521">
        <f>_xll.GetCtData("COAMOUNT","CONSAMOUNT",$B$1:$B$7,$B449,AK$9,"#0")</f>
        <v>0</v>
      </c>
    </row>
    <row r="450" spans="2:37" ht="12" customHeight="1">
      <c r="B450" s="453" t="s">
        <v>5366</v>
      </c>
      <c r="C450" s="482" t="s">
        <v>2929</v>
      </c>
      <c r="D450" s="483">
        <v>44403</v>
      </c>
      <c r="E450" s="484" t="s">
        <v>2930</v>
      </c>
      <c r="F450" s="485">
        <v>7</v>
      </c>
      <c r="G450" s="547"/>
      <c r="H450" s="547"/>
      <c r="I450" s="547"/>
      <c r="J450" s="547"/>
      <c r="K450" s="547"/>
      <c r="L450" s="547"/>
      <c r="M450" s="548"/>
      <c r="N450" s="517" t="s">
        <v>5367</v>
      </c>
      <c r="O450" s="518">
        <v>10</v>
      </c>
      <c r="P450" s="519" t="s">
        <v>5368</v>
      </c>
      <c r="Q450" s="489">
        <v>49</v>
      </c>
      <c r="R450" s="519" t="s">
        <v>5368</v>
      </c>
      <c r="S450" s="518">
        <f t="shared" si="30"/>
        <v>49</v>
      </c>
      <c r="T450" s="519" t="s">
        <v>5369</v>
      </c>
      <c r="U450" s="518">
        <f t="shared" si="31"/>
        <v>21</v>
      </c>
      <c r="V450" s="519" t="s">
        <v>5342</v>
      </c>
      <c r="W450" s="519" t="s">
        <v>5370</v>
      </c>
      <c r="X450" s="491">
        <f t="shared" si="32"/>
        <v>47</v>
      </c>
      <c r="Y450" s="519" t="s">
        <v>5370</v>
      </c>
      <c r="Z450" s="518">
        <f t="shared" si="33"/>
        <v>47</v>
      </c>
      <c r="AA450" s="519" t="s">
        <v>5371</v>
      </c>
      <c r="AB450" s="518">
        <f t="shared" si="34"/>
        <v>24</v>
      </c>
      <c r="AC450" s="519" t="s">
        <v>5345</v>
      </c>
      <c r="AD450" s="518" t="s">
        <v>5358</v>
      </c>
      <c r="AE450" s="520" t="s">
        <v>67</v>
      </c>
      <c r="AF450" s="504" t="s">
        <v>2939</v>
      </c>
      <c r="AG450" s="494" t="s">
        <v>2917</v>
      </c>
      <c r="AH450" s="494" t="s">
        <v>2917</v>
      </c>
      <c r="AI450" s="505" t="s">
        <v>5359</v>
      </c>
      <c r="AJ450" s="505"/>
      <c r="AK450" s="521">
        <f>_xll.GetCtData("COAMOUNT","CONSAMOUNT",$B$1:$B$7,$B450,AK$9,"#0")</f>
        <v>0</v>
      </c>
    </row>
    <row r="451" spans="2:37" ht="12" customHeight="1">
      <c r="B451" s="453" t="s">
        <v>5372</v>
      </c>
      <c r="C451" s="482" t="s">
        <v>2929</v>
      </c>
      <c r="D451" s="483">
        <v>44403</v>
      </c>
      <c r="E451" s="484" t="s">
        <v>2930</v>
      </c>
      <c r="F451" s="485">
        <v>7</v>
      </c>
      <c r="G451" s="547"/>
      <c r="H451" s="547"/>
      <c r="I451" s="547"/>
      <c r="J451" s="547"/>
      <c r="K451" s="547"/>
      <c r="L451" s="547"/>
      <c r="M451" s="548"/>
      <c r="N451" s="517" t="s">
        <v>5373</v>
      </c>
      <c r="O451" s="518">
        <v>10</v>
      </c>
      <c r="P451" s="519" t="s">
        <v>5374</v>
      </c>
      <c r="Q451" s="489">
        <v>56</v>
      </c>
      <c r="R451" s="519" t="s">
        <v>5374</v>
      </c>
      <c r="S451" s="518">
        <f t="shared" si="30"/>
        <v>56</v>
      </c>
      <c r="T451" s="519" t="s">
        <v>5375</v>
      </c>
      <c r="U451" s="518">
        <f t="shared" si="31"/>
        <v>26</v>
      </c>
      <c r="V451" s="519" t="s">
        <v>5342</v>
      </c>
      <c r="W451" s="519" t="s">
        <v>5376</v>
      </c>
      <c r="X451" s="491">
        <f t="shared" si="32"/>
        <v>66</v>
      </c>
      <c r="Y451" s="519" t="s">
        <v>5376</v>
      </c>
      <c r="Z451" s="518">
        <f t="shared" si="33"/>
        <v>66</v>
      </c>
      <c r="AA451" s="519" t="s">
        <v>5377</v>
      </c>
      <c r="AB451" s="518">
        <f t="shared" si="34"/>
        <v>28</v>
      </c>
      <c r="AC451" s="519" t="s">
        <v>5345</v>
      </c>
      <c r="AD451" s="518" t="s">
        <v>5358</v>
      </c>
      <c r="AE451" s="520" t="s">
        <v>67</v>
      </c>
      <c r="AF451" s="504" t="s">
        <v>2939</v>
      </c>
      <c r="AG451" s="494" t="s">
        <v>2917</v>
      </c>
      <c r="AH451" s="494" t="s">
        <v>2917</v>
      </c>
      <c r="AI451" s="505" t="s">
        <v>5359</v>
      </c>
      <c r="AJ451" s="505"/>
      <c r="AK451" s="521">
        <f>_xll.GetCtData("COAMOUNT","CONSAMOUNT",$B$1:$B$7,$B451,AK$9,"#-103")</f>
        <v>-103</v>
      </c>
    </row>
    <row r="452" spans="2:37" ht="12" customHeight="1">
      <c r="B452" s="453" t="s">
        <v>5378</v>
      </c>
      <c r="C452" s="482" t="s">
        <v>2911</v>
      </c>
      <c r="D452" s="483">
        <v>44378</v>
      </c>
      <c r="E452" s="484" t="s">
        <v>2912</v>
      </c>
      <c r="F452" s="485">
        <v>3</v>
      </c>
      <c r="G452" s="482"/>
      <c r="H452" s="507"/>
      <c r="I452" s="507"/>
      <c r="J452" s="532" t="s">
        <v>5379</v>
      </c>
      <c r="K452" s="532"/>
      <c r="L452" s="532"/>
      <c r="M452" s="533"/>
      <c r="N452" s="534"/>
      <c r="O452" s="535">
        <v>6</v>
      </c>
      <c r="P452" s="536" t="s">
        <v>5380</v>
      </c>
      <c r="Q452" s="489">
        <v>28</v>
      </c>
      <c r="R452" s="536" t="s">
        <v>5380</v>
      </c>
      <c r="S452" s="535">
        <f t="shared" si="30"/>
        <v>28</v>
      </c>
      <c r="T452" s="536" t="s">
        <v>5381</v>
      </c>
      <c r="U452" s="535">
        <f t="shared" si="31"/>
        <v>13</v>
      </c>
      <c r="V452" s="537" t="s">
        <v>5342</v>
      </c>
      <c r="W452" s="537" t="s">
        <v>5382</v>
      </c>
      <c r="X452" s="491">
        <f t="shared" si="32"/>
        <v>23</v>
      </c>
      <c r="Y452" s="537" t="s">
        <v>5382</v>
      </c>
      <c r="Z452" s="535">
        <f t="shared" si="33"/>
        <v>23</v>
      </c>
      <c r="AA452" s="537" t="s">
        <v>5383</v>
      </c>
      <c r="AB452" s="535">
        <f t="shared" si="34"/>
        <v>9</v>
      </c>
      <c r="AC452" s="537" t="s">
        <v>5345</v>
      </c>
      <c r="AD452" s="535"/>
      <c r="AE452" s="538"/>
      <c r="AF452" s="504"/>
      <c r="AG452" s="494" t="s">
        <v>2917</v>
      </c>
      <c r="AH452" s="495" t="s">
        <v>2918</v>
      </c>
      <c r="AI452" s="505"/>
      <c r="AJ452" s="505"/>
      <c r="AK452" s="539">
        <f>_xll.GetCtData("COAMOUNT","CONSAMOUNT",$B$1:$B$7,$B452,AK$9,"#-220,059492492228")</f>
        <v>-220</v>
      </c>
    </row>
    <row r="453" spans="2:37" ht="12" customHeight="1">
      <c r="B453" s="453" t="s">
        <v>5384</v>
      </c>
      <c r="C453" s="482" t="s">
        <v>2911</v>
      </c>
      <c r="D453" s="483">
        <v>44378</v>
      </c>
      <c r="E453" s="484" t="s">
        <v>2912</v>
      </c>
      <c r="F453" s="485">
        <v>4</v>
      </c>
      <c r="G453" s="482"/>
      <c r="H453" s="507"/>
      <c r="I453" s="507"/>
      <c r="J453" s="507"/>
      <c r="K453" s="564" t="s">
        <v>5385</v>
      </c>
      <c r="L453" s="564"/>
      <c r="M453" s="565"/>
      <c r="N453" s="566"/>
      <c r="O453" s="558">
        <v>7</v>
      </c>
      <c r="P453" s="559" t="s">
        <v>5386</v>
      </c>
      <c r="Q453" s="489">
        <v>54</v>
      </c>
      <c r="R453" s="559" t="s">
        <v>5386</v>
      </c>
      <c r="S453" s="558">
        <f t="shared" si="30"/>
        <v>54</v>
      </c>
      <c r="T453" s="559" t="s">
        <v>5387</v>
      </c>
      <c r="U453" s="558">
        <f t="shared" si="31"/>
        <v>22</v>
      </c>
      <c r="V453" s="560" t="s">
        <v>5342</v>
      </c>
      <c r="W453" s="560" t="s">
        <v>5388</v>
      </c>
      <c r="X453" s="491">
        <f t="shared" si="32"/>
        <v>37</v>
      </c>
      <c r="Y453" s="560" t="s">
        <v>5388</v>
      </c>
      <c r="Z453" s="558">
        <f t="shared" si="33"/>
        <v>37</v>
      </c>
      <c r="AA453" s="560" t="s">
        <v>5389</v>
      </c>
      <c r="AB453" s="558">
        <f t="shared" si="34"/>
        <v>16</v>
      </c>
      <c r="AC453" s="560" t="s">
        <v>5345</v>
      </c>
      <c r="AD453" s="558"/>
      <c r="AE453" s="562"/>
      <c r="AF453" s="504"/>
      <c r="AG453" s="494" t="s">
        <v>2917</v>
      </c>
      <c r="AH453" s="495" t="s">
        <v>2918</v>
      </c>
      <c r="AI453" s="505"/>
      <c r="AJ453" s="505"/>
      <c r="AK453" s="563">
        <f>_xll.GetCtData("COAMOUNT","CONSAMOUNT",$B$1:$B$7,$B453,AK$9,"#12,8612695097345")</f>
        <v>12</v>
      </c>
    </row>
    <row r="454" spans="2:37" ht="12" customHeight="1">
      <c r="B454" s="453" t="s">
        <v>5390</v>
      </c>
      <c r="C454" s="482" t="s">
        <v>2929</v>
      </c>
      <c r="D454" s="483">
        <v>44403</v>
      </c>
      <c r="E454" s="484" t="s">
        <v>2930</v>
      </c>
      <c r="F454" s="485">
        <v>7</v>
      </c>
      <c r="G454" s="547"/>
      <c r="H454" s="547"/>
      <c r="I454" s="547"/>
      <c r="J454" s="547"/>
      <c r="K454" s="547"/>
      <c r="L454" s="547"/>
      <c r="M454" s="548"/>
      <c r="N454" s="517" t="s">
        <v>5391</v>
      </c>
      <c r="O454" s="518">
        <v>10</v>
      </c>
      <c r="P454" s="519" t="s">
        <v>5392</v>
      </c>
      <c r="Q454" s="489">
        <v>77</v>
      </c>
      <c r="R454" s="519" t="s">
        <v>5392</v>
      </c>
      <c r="S454" s="518">
        <f t="shared" si="30"/>
        <v>77</v>
      </c>
      <c r="T454" s="519" t="s">
        <v>5393</v>
      </c>
      <c r="U454" s="518">
        <f t="shared" si="31"/>
        <v>29</v>
      </c>
      <c r="V454" s="519" t="s">
        <v>5342</v>
      </c>
      <c r="W454" s="519" t="s">
        <v>5394</v>
      </c>
      <c r="X454" s="491">
        <f t="shared" si="32"/>
        <v>55</v>
      </c>
      <c r="Y454" s="519" t="s">
        <v>5394</v>
      </c>
      <c r="Z454" s="518">
        <f t="shared" si="33"/>
        <v>55</v>
      </c>
      <c r="AA454" s="519" t="s">
        <v>5395</v>
      </c>
      <c r="AB454" s="518">
        <f t="shared" si="34"/>
        <v>19</v>
      </c>
      <c r="AC454" s="519" t="s">
        <v>5345</v>
      </c>
      <c r="AD454" s="518" t="s">
        <v>5358</v>
      </c>
      <c r="AE454" s="520" t="s">
        <v>67</v>
      </c>
      <c r="AF454" s="504" t="s">
        <v>2939</v>
      </c>
      <c r="AG454" s="494" t="s">
        <v>2917</v>
      </c>
      <c r="AH454" s="494" t="s">
        <v>2917</v>
      </c>
      <c r="AI454" s="505" t="s">
        <v>4849</v>
      </c>
      <c r="AJ454" s="505"/>
      <c r="AK454" s="521">
        <f>_xll.GetCtData("COAMOUNT","CONSAMOUNT",$B$1:$B$7,$B454,AK$9,"#11,3112695097527")</f>
        <v>11</v>
      </c>
    </row>
    <row r="455" spans="2:37" ht="12" customHeight="1">
      <c r="B455" s="453" t="s">
        <v>5396</v>
      </c>
      <c r="C455" s="482" t="s">
        <v>2929</v>
      </c>
      <c r="D455" s="483">
        <v>44403</v>
      </c>
      <c r="E455" s="484" t="s">
        <v>2930</v>
      </c>
      <c r="F455" s="485">
        <v>7</v>
      </c>
      <c r="G455" s="547"/>
      <c r="H455" s="547"/>
      <c r="I455" s="547"/>
      <c r="J455" s="547"/>
      <c r="K455" s="547"/>
      <c r="L455" s="547"/>
      <c r="M455" s="548"/>
      <c r="N455" s="517" t="s">
        <v>5397</v>
      </c>
      <c r="O455" s="518">
        <v>10</v>
      </c>
      <c r="P455" s="519" t="s">
        <v>5398</v>
      </c>
      <c r="Q455" s="489">
        <v>69</v>
      </c>
      <c r="R455" s="519" t="s">
        <v>5398</v>
      </c>
      <c r="S455" s="518">
        <f t="shared" si="30"/>
        <v>69</v>
      </c>
      <c r="T455" s="519" t="s">
        <v>5399</v>
      </c>
      <c r="U455" s="518">
        <f t="shared" si="31"/>
        <v>27</v>
      </c>
      <c r="V455" s="519" t="s">
        <v>5342</v>
      </c>
      <c r="W455" s="519" t="s">
        <v>5400</v>
      </c>
      <c r="X455" s="491">
        <f t="shared" si="32"/>
        <v>65</v>
      </c>
      <c r="Y455" s="519" t="s">
        <v>5400</v>
      </c>
      <c r="Z455" s="518">
        <f t="shared" si="33"/>
        <v>65</v>
      </c>
      <c r="AA455" s="519" t="s">
        <v>5401</v>
      </c>
      <c r="AB455" s="518">
        <f t="shared" si="34"/>
        <v>25</v>
      </c>
      <c r="AC455" s="519" t="s">
        <v>5345</v>
      </c>
      <c r="AD455" s="518" t="s">
        <v>5358</v>
      </c>
      <c r="AE455" s="520" t="s">
        <v>67</v>
      </c>
      <c r="AF455" s="504" t="s">
        <v>2939</v>
      </c>
      <c r="AG455" s="494" t="s">
        <v>2917</v>
      </c>
      <c r="AH455" s="494" t="s">
        <v>2917</v>
      </c>
      <c r="AI455" s="505" t="s">
        <v>4849</v>
      </c>
      <c r="AJ455" s="505"/>
      <c r="AK455" s="521">
        <f>_xll.GetCtData("COAMOUNT","CONSAMOUNT",$B$1:$B$7,$B455,AK$9,"#1,54999999998179")</f>
        <v>1</v>
      </c>
    </row>
    <row r="456" spans="2:37" ht="12" customHeight="1">
      <c r="B456" s="453" t="s">
        <v>5402</v>
      </c>
      <c r="C456" s="482" t="s">
        <v>2911</v>
      </c>
      <c r="D456" s="483">
        <v>44378</v>
      </c>
      <c r="E456" s="484" t="s">
        <v>2912</v>
      </c>
      <c r="F456" s="485">
        <v>4</v>
      </c>
      <c r="G456" s="482"/>
      <c r="H456" s="507"/>
      <c r="I456" s="507"/>
      <c r="J456" s="507"/>
      <c r="K456" s="564" t="s">
        <v>5403</v>
      </c>
      <c r="L456" s="564"/>
      <c r="M456" s="565"/>
      <c r="N456" s="566"/>
      <c r="O456" s="558">
        <v>7</v>
      </c>
      <c r="P456" s="559" t="s">
        <v>5404</v>
      </c>
      <c r="Q456" s="489">
        <v>36</v>
      </c>
      <c r="R456" s="559" t="s">
        <v>5404</v>
      </c>
      <c r="S456" s="558">
        <f t="shared" si="30"/>
        <v>36</v>
      </c>
      <c r="T456" s="559" t="s">
        <v>5405</v>
      </c>
      <c r="U456" s="558">
        <f t="shared" si="31"/>
        <v>19</v>
      </c>
      <c r="V456" s="560" t="s">
        <v>5342</v>
      </c>
      <c r="W456" s="560" t="s">
        <v>5406</v>
      </c>
      <c r="X456" s="491">
        <f t="shared" si="32"/>
        <v>29</v>
      </c>
      <c r="Y456" s="560" t="s">
        <v>5406</v>
      </c>
      <c r="Z456" s="558">
        <f t="shared" si="33"/>
        <v>29</v>
      </c>
      <c r="AA456" s="560" t="s">
        <v>5407</v>
      </c>
      <c r="AB456" s="558">
        <f t="shared" si="34"/>
        <v>13</v>
      </c>
      <c r="AC456" s="560" t="s">
        <v>5345</v>
      </c>
      <c r="AD456" s="558"/>
      <c r="AE456" s="562"/>
      <c r="AF456" s="504"/>
      <c r="AG456" s="494" t="s">
        <v>2917</v>
      </c>
      <c r="AH456" s="495" t="s">
        <v>2918</v>
      </c>
      <c r="AI456" s="505"/>
      <c r="AJ456" s="505"/>
      <c r="AK456" s="563" t="str">
        <f>_xll.GetCtData("COAMOUNT","CONSAMOUNT",$B$1:$B$7,$B456,AK$9,"#-4,89671147762476E-08")</f>
        <v>-4,89671147762476E-08</v>
      </c>
    </row>
    <row r="457" spans="2:37" ht="12" customHeight="1">
      <c r="B457" s="453" t="s">
        <v>5408</v>
      </c>
      <c r="C457" s="482" t="s">
        <v>2929</v>
      </c>
      <c r="D457" s="483">
        <v>44403</v>
      </c>
      <c r="E457" s="484" t="s">
        <v>5409</v>
      </c>
      <c r="F457" s="485">
        <v>7</v>
      </c>
      <c r="G457" s="547"/>
      <c r="H457" s="547"/>
      <c r="I457" s="547"/>
      <c r="J457" s="547"/>
      <c r="K457" s="547"/>
      <c r="L457" s="547"/>
      <c r="M457" s="548"/>
      <c r="N457" s="517" t="s">
        <v>5410</v>
      </c>
      <c r="O457" s="518">
        <v>10</v>
      </c>
      <c r="P457" s="519" t="s">
        <v>5411</v>
      </c>
      <c r="Q457" s="489">
        <v>59</v>
      </c>
      <c r="R457" s="519" t="s">
        <v>5411</v>
      </c>
      <c r="S457" s="518">
        <f t="shared" si="30"/>
        <v>59</v>
      </c>
      <c r="T457" s="519" t="s">
        <v>5412</v>
      </c>
      <c r="U457" s="518">
        <f t="shared" si="31"/>
        <v>27</v>
      </c>
      <c r="V457" s="519" t="s">
        <v>5342</v>
      </c>
      <c r="W457" s="519" t="s">
        <v>5413</v>
      </c>
      <c r="X457" s="491">
        <f t="shared" si="32"/>
        <v>47</v>
      </c>
      <c r="Y457" s="519" t="s">
        <v>5413</v>
      </c>
      <c r="Z457" s="518">
        <f t="shared" si="33"/>
        <v>47</v>
      </c>
      <c r="AA457" s="519" t="s">
        <v>5414</v>
      </c>
      <c r="AB457" s="518">
        <f t="shared" si="34"/>
        <v>16</v>
      </c>
      <c r="AC457" s="519" t="s">
        <v>5345</v>
      </c>
      <c r="AD457" s="518" t="s">
        <v>5358</v>
      </c>
      <c r="AE457" s="520" t="s">
        <v>67</v>
      </c>
      <c r="AF457" s="504" t="s">
        <v>2939</v>
      </c>
      <c r="AG457" s="599" t="s">
        <v>5415</v>
      </c>
      <c r="AH457" s="494" t="s">
        <v>2917</v>
      </c>
      <c r="AI457" s="505" t="s">
        <v>4849</v>
      </c>
      <c r="AJ457" s="505"/>
      <c r="AK457" s="521" t="str">
        <f>_xll.GetCtData("COAMOUNT","CONSAMOUNT",$B$1:$B$7,$B457,AK$9,"#-4,59074658087827E-10")</f>
        <v>-4,59074658087827E-10</v>
      </c>
    </row>
    <row r="458" spans="2:37" ht="12" customHeight="1">
      <c r="B458" s="453" t="s">
        <v>5416</v>
      </c>
      <c r="C458" s="482" t="s">
        <v>2929</v>
      </c>
      <c r="D458" s="483">
        <v>44403</v>
      </c>
      <c r="E458" s="484" t="s">
        <v>5409</v>
      </c>
      <c r="F458" s="485">
        <v>7</v>
      </c>
      <c r="G458" s="547"/>
      <c r="H458" s="547"/>
      <c r="I458" s="547"/>
      <c r="J458" s="547"/>
      <c r="K458" s="547"/>
      <c r="L458" s="547"/>
      <c r="M458" s="548"/>
      <c r="N458" s="517" t="s">
        <v>5417</v>
      </c>
      <c r="O458" s="518">
        <v>10</v>
      </c>
      <c r="P458" s="519" t="s">
        <v>5418</v>
      </c>
      <c r="Q458" s="489">
        <v>53</v>
      </c>
      <c r="R458" s="519" t="s">
        <v>5418</v>
      </c>
      <c r="S458" s="518">
        <f t="shared" si="30"/>
        <v>53</v>
      </c>
      <c r="T458" s="519" t="s">
        <v>5419</v>
      </c>
      <c r="U458" s="518">
        <f t="shared" si="31"/>
        <v>25</v>
      </c>
      <c r="V458" s="519" t="s">
        <v>5342</v>
      </c>
      <c r="W458" s="519" t="s">
        <v>5420</v>
      </c>
      <c r="X458" s="491">
        <f t="shared" si="32"/>
        <v>46</v>
      </c>
      <c r="Y458" s="519" t="s">
        <v>5420</v>
      </c>
      <c r="Z458" s="518">
        <f t="shared" si="33"/>
        <v>46</v>
      </c>
      <c r="AA458" s="519" t="s">
        <v>5421</v>
      </c>
      <c r="AB458" s="518">
        <f t="shared" si="34"/>
        <v>19</v>
      </c>
      <c r="AC458" s="519" t="s">
        <v>5345</v>
      </c>
      <c r="AD458" s="518" t="s">
        <v>5358</v>
      </c>
      <c r="AE458" s="520" t="s">
        <v>67</v>
      </c>
      <c r="AF458" s="504" t="s">
        <v>2939</v>
      </c>
      <c r="AG458" s="599" t="s">
        <v>5415</v>
      </c>
      <c r="AH458" s="494" t="s">
        <v>2917</v>
      </c>
      <c r="AI458" s="505" t="s">
        <v>4849</v>
      </c>
      <c r="AJ458" s="505"/>
      <c r="AK458" s="521" t="str">
        <f>_xll.GetCtData("COAMOUNT","CONSAMOUNT",$B$1:$B$7,$B458,AK$9,"#1,01291660037083E-11")</f>
        <v>1,01291660037083E-11</v>
      </c>
    </row>
    <row r="459" spans="2:37" ht="12" customHeight="1">
      <c r="B459" s="453" t="s">
        <v>5422</v>
      </c>
      <c r="C459" s="482" t="s">
        <v>2929</v>
      </c>
      <c r="D459" s="483">
        <v>44403</v>
      </c>
      <c r="E459" s="484" t="s">
        <v>5409</v>
      </c>
      <c r="F459" s="485">
        <v>7</v>
      </c>
      <c r="G459" s="547"/>
      <c r="H459" s="547"/>
      <c r="I459" s="547"/>
      <c r="J459" s="547"/>
      <c r="K459" s="547"/>
      <c r="L459" s="547"/>
      <c r="M459" s="548"/>
      <c r="N459" s="517" t="s">
        <v>5423</v>
      </c>
      <c r="O459" s="518">
        <v>10</v>
      </c>
      <c r="P459" s="519" t="s">
        <v>5424</v>
      </c>
      <c r="Q459" s="489">
        <v>53</v>
      </c>
      <c r="R459" s="519" t="s">
        <v>5424</v>
      </c>
      <c r="S459" s="518">
        <f t="shared" si="30"/>
        <v>53</v>
      </c>
      <c r="T459" s="519" t="s">
        <v>5425</v>
      </c>
      <c r="U459" s="518">
        <f t="shared" si="31"/>
        <v>29</v>
      </c>
      <c r="V459" s="519" t="s">
        <v>5342</v>
      </c>
      <c r="W459" s="519" t="s">
        <v>5426</v>
      </c>
      <c r="X459" s="491">
        <f t="shared" si="32"/>
        <v>45</v>
      </c>
      <c r="Y459" s="519" t="s">
        <v>5426</v>
      </c>
      <c r="Z459" s="518">
        <f t="shared" si="33"/>
        <v>45</v>
      </c>
      <c r="AA459" s="519" t="s">
        <v>5427</v>
      </c>
      <c r="AB459" s="518">
        <f t="shared" si="34"/>
        <v>20</v>
      </c>
      <c r="AC459" s="519" t="s">
        <v>5345</v>
      </c>
      <c r="AD459" s="518" t="s">
        <v>5358</v>
      </c>
      <c r="AE459" s="520" t="s">
        <v>67</v>
      </c>
      <c r="AF459" s="504" t="s">
        <v>2939</v>
      </c>
      <c r="AG459" s="599" t="s">
        <v>5415</v>
      </c>
      <c r="AH459" s="494" t="s">
        <v>2917</v>
      </c>
      <c r="AI459" s="505" t="s">
        <v>4849</v>
      </c>
      <c r="AJ459" s="505"/>
      <c r="AK459" s="521" t="str">
        <f>_xll.GetCtData("COAMOUNT","CONSAMOUNT",$B$1:$B$7,$B459,AK$9,"#-4,85181692841635E-08")</f>
        <v>-4,85181692841635E-08</v>
      </c>
    </row>
    <row r="460" spans="2:37" ht="12" customHeight="1">
      <c r="B460" s="453" t="s">
        <v>5428</v>
      </c>
      <c r="C460" s="482" t="s">
        <v>2911</v>
      </c>
      <c r="D460" s="483">
        <v>44378</v>
      </c>
      <c r="E460" s="484" t="s">
        <v>2912</v>
      </c>
      <c r="F460" s="485">
        <v>4</v>
      </c>
      <c r="G460" s="482"/>
      <c r="H460" s="507"/>
      <c r="I460" s="507"/>
      <c r="J460" s="507"/>
      <c r="K460" s="564" t="s">
        <v>5429</v>
      </c>
      <c r="L460" s="564"/>
      <c r="M460" s="565"/>
      <c r="N460" s="566"/>
      <c r="O460" s="558">
        <v>7</v>
      </c>
      <c r="P460" s="559" t="s">
        <v>5430</v>
      </c>
      <c r="Q460" s="489">
        <v>34</v>
      </c>
      <c r="R460" s="559" t="s">
        <v>5430</v>
      </c>
      <c r="S460" s="558">
        <f t="shared" ref="S460:S476" si="35">LEN(R460)</f>
        <v>34</v>
      </c>
      <c r="T460" s="559" t="s">
        <v>5431</v>
      </c>
      <c r="U460" s="558">
        <f t="shared" ref="U460:U523" si="36">LEN(T460)</f>
        <v>17</v>
      </c>
      <c r="V460" s="560" t="s">
        <v>5342</v>
      </c>
      <c r="W460" s="560" t="s">
        <v>5432</v>
      </c>
      <c r="X460" s="491">
        <f t="shared" ref="X460:X534" si="37">LEN(W460)</f>
        <v>40</v>
      </c>
      <c r="Y460" s="560" t="s">
        <v>5432</v>
      </c>
      <c r="Z460" s="558">
        <f t="shared" ref="Z460:Z530" si="38">LEN(Y460)</f>
        <v>40</v>
      </c>
      <c r="AA460" s="560" t="s">
        <v>5433</v>
      </c>
      <c r="AB460" s="558">
        <f t="shared" ref="AB460:AB523" si="39">LEN(AA460)</f>
        <v>17</v>
      </c>
      <c r="AC460" s="560" t="s">
        <v>5345</v>
      </c>
      <c r="AD460" s="558"/>
      <c r="AE460" s="562"/>
      <c r="AF460" s="504"/>
      <c r="AG460" s="494" t="s">
        <v>2917</v>
      </c>
      <c r="AH460" s="495" t="s">
        <v>2918</v>
      </c>
      <c r="AI460" s="505"/>
      <c r="AJ460" s="505"/>
      <c r="AK460" s="563" t="str">
        <f>_xll.GetCtData("COAMOUNT","CONSAMOUNT",$B$1:$B$7,$B460,AK$9,"#7,92380470041648E-02")</f>
        <v>7,92380470041648E-02</v>
      </c>
    </row>
    <row r="461" spans="2:37" ht="12" customHeight="1">
      <c r="B461" s="453" t="s">
        <v>5434</v>
      </c>
      <c r="C461" s="482" t="s">
        <v>2929</v>
      </c>
      <c r="D461" s="483">
        <v>44403</v>
      </c>
      <c r="E461" s="484" t="s">
        <v>2930</v>
      </c>
      <c r="F461" s="485">
        <v>7</v>
      </c>
      <c r="G461" s="547"/>
      <c r="H461" s="547"/>
      <c r="I461" s="547"/>
      <c r="J461" s="547"/>
      <c r="K461" s="547"/>
      <c r="L461" s="547"/>
      <c r="M461" s="548"/>
      <c r="N461" s="517" t="s">
        <v>5435</v>
      </c>
      <c r="O461" s="518">
        <v>10</v>
      </c>
      <c r="P461" s="519" t="s">
        <v>5436</v>
      </c>
      <c r="Q461" s="489">
        <v>57</v>
      </c>
      <c r="R461" s="519" t="s">
        <v>5436</v>
      </c>
      <c r="S461" s="518">
        <f t="shared" si="35"/>
        <v>57</v>
      </c>
      <c r="T461" s="519" t="s">
        <v>5437</v>
      </c>
      <c r="U461" s="518">
        <f t="shared" si="36"/>
        <v>25</v>
      </c>
      <c r="V461" s="519" t="s">
        <v>5342</v>
      </c>
      <c r="W461" s="519" t="s">
        <v>5438</v>
      </c>
      <c r="X461" s="491">
        <f t="shared" si="37"/>
        <v>58</v>
      </c>
      <c r="Y461" s="519" t="s">
        <v>5438</v>
      </c>
      <c r="Z461" s="518">
        <f t="shared" si="38"/>
        <v>58</v>
      </c>
      <c r="AA461" s="519" t="s">
        <v>5439</v>
      </c>
      <c r="AB461" s="518">
        <f t="shared" si="39"/>
        <v>20</v>
      </c>
      <c r="AC461" s="519" t="s">
        <v>5345</v>
      </c>
      <c r="AD461" s="518" t="s">
        <v>5358</v>
      </c>
      <c r="AE461" s="520" t="s">
        <v>67</v>
      </c>
      <c r="AF461" s="504" t="s">
        <v>2939</v>
      </c>
      <c r="AG461" s="494" t="s">
        <v>2917</v>
      </c>
      <c r="AH461" s="494" t="s">
        <v>2917</v>
      </c>
      <c r="AI461" s="505" t="s">
        <v>4849</v>
      </c>
      <c r="AJ461" s="505"/>
      <c r="AK461" s="521" t="str">
        <f>_xll.GetCtData("COAMOUNT","CONSAMOUNT",$B$1:$B$7,$B461,AK$9,"#7,92380470041648E-02")</f>
        <v>7,92380470041648E-02</v>
      </c>
    </row>
    <row r="462" spans="2:37" ht="12" customHeight="1">
      <c r="B462" s="453" t="s">
        <v>5440</v>
      </c>
      <c r="C462" s="482" t="s">
        <v>2929</v>
      </c>
      <c r="D462" s="483">
        <v>44403</v>
      </c>
      <c r="E462" s="484" t="s">
        <v>2930</v>
      </c>
      <c r="F462" s="485">
        <v>7</v>
      </c>
      <c r="G462" s="547"/>
      <c r="H462" s="547"/>
      <c r="I462" s="547"/>
      <c r="J462" s="547"/>
      <c r="K462" s="547"/>
      <c r="L462" s="547"/>
      <c r="M462" s="548"/>
      <c r="N462" s="517" t="s">
        <v>5441</v>
      </c>
      <c r="O462" s="518">
        <v>10</v>
      </c>
      <c r="P462" s="519" t="s">
        <v>5442</v>
      </c>
      <c r="Q462" s="489">
        <v>49</v>
      </c>
      <c r="R462" s="519" t="s">
        <v>5442</v>
      </c>
      <c r="S462" s="518">
        <f t="shared" si="35"/>
        <v>49</v>
      </c>
      <c r="T462" s="519" t="s">
        <v>5443</v>
      </c>
      <c r="U462" s="518">
        <f t="shared" si="36"/>
        <v>22</v>
      </c>
      <c r="V462" s="519" t="s">
        <v>5342</v>
      </c>
      <c r="W462" s="519" t="s">
        <v>5444</v>
      </c>
      <c r="X462" s="491">
        <f t="shared" si="37"/>
        <v>68</v>
      </c>
      <c r="Y462" s="519" t="s">
        <v>5444</v>
      </c>
      <c r="Z462" s="518">
        <f t="shared" si="38"/>
        <v>68</v>
      </c>
      <c r="AA462" s="519" t="s">
        <v>5445</v>
      </c>
      <c r="AB462" s="518">
        <f t="shared" si="39"/>
        <v>26</v>
      </c>
      <c r="AC462" s="519" t="s">
        <v>5345</v>
      </c>
      <c r="AD462" s="518" t="s">
        <v>5358</v>
      </c>
      <c r="AE462" s="520" t="s">
        <v>67</v>
      </c>
      <c r="AF462" s="504" t="s">
        <v>2939</v>
      </c>
      <c r="AG462" s="494" t="s">
        <v>2917</v>
      </c>
      <c r="AH462" s="494" t="s">
        <v>2917</v>
      </c>
      <c r="AI462" s="505" t="s">
        <v>4849</v>
      </c>
      <c r="AJ462" s="505"/>
      <c r="AK462" s="521">
        <f>_xll.GetCtData("COAMOUNT","CONSAMOUNT",$B$1:$B$7,$B462,AK$9,"#0")</f>
        <v>0</v>
      </c>
    </row>
    <row r="463" spans="2:37" ht="12" customHeight="1">
      <c r="B463" s="453" t="s">
        <v>5446</v>
      </c>
      <c r="C463" s="482" t="s">
        <v>2929</v>
      </c>
      <c r="D463" s="483">
        <v>44403</v>
      </c>
      <c r="E463" s="484" t="s">
        <v>2930</v>
      </c>
      <c r="F463" s="485">
        <v>7</v>
      </c>
      <c r="G463" s="547"/>
      <c r="H463" s="547"/>
      <c r="I463" s="547"/>
      <c r="J463" s="547"/>
      <c r="K463" s="547"/>
      <c r="L463" s="547"/>
      <c r="M463" s="548"/>
      <c r="N463" s="517" t="s">
        <v>5447</v>
      </c>
      <c r="O463" s="518">
        <v>10</v>
      </c>
      <c r="P463" s="519" t="s">
        <v>5448</v>
      </c>
      <c r="Q463" s="489">
        <v>74</v>
      </c>
      <c r="R463" s="519" t="s">
        <v>5448</v>
      </c>
      <c r="S463" s="518">
        <f t="shared" si="35"/>
        <v>74</v>
      </c>
      <c r="T463" s="519" t="s">
        <v>5449</v>
      </c>
      <c r="U463" s="518">
        <f t="shared" si="36"/>
        <v>30</v>
      </c>
      <c r="V463" s="519" t="s">
        <v>5342</v>
      </c>
      <c r="W463" s="519" t="s">
        <v>5450</v>
      </c>
      <c r="X463" s="491">
        <f t="shared" si="37"/>
        <v>79</v>
      </c>
      <c r="Y463" s="519" t="s">
        <v>5450</v>
      </c>
      <c r="Z463" s="518">
        <f t="shared" si="38"/>
        <v>79</v>
      </c>
      <c r="AA463" s="519" t="s">
        <v>5451</v>
      </c>
      <c r="AB463" s="518">
        <f t="shared" si="39"/>
        <v>30</v>
      </c>
      <c r="AC463" s="519" t="s">
        <v>5345</v>
      </c>
      <c r="AD463" s="518" t="s">
        <v>5358</v>
      </c>
      <c r="AE463" s="520" t="s">
        <v>67</v>
      </c>
      <c r="AF463" s="504" t="s">
        <v>2939</v>
      </c>
      <c r="AG463" s="494" t="s">
        <v>2917</v>
      </c>
      <c r="AH463" s="494" t="s">
        <v>2917</v>
      </c>
      <c r="AI463" s="505" t="s">
        <v>4849</v>
      </c>
      <c r="AJ463" s="505"/>
      <c r="AK463" s="521">
        <f>_xll.GetCtData("COAMOUNT","CONSAMOUNT",$B$1:$B$7,$B463,AK$9,"#0")</f>
        <v>0</v>
      </c>
    </row>
    <row r="464" spans="2:37" ht="12" customHeight="1">
      <c r="B464" s="453" t="s">
        <v>5452</v>
      </c>
      <c r="C464" s="482" t="s">
        <v>2911</v>
      </c>
      <c r="D464" s="483">
        <v>44378</v>
      </c>
      <c r="E464" s="484" t="s">
        <v>2912</v>
      </c>
      <c r="F464" s="485">
        <v>4</v>
      </c>
      <c r="G464" s="482"/>
      <c r="H464" s="507"/>
      <c r="I464" s="507"/>
      <c r="J464" s="507"/>
      <c r="K464" s="564" t="s">
        <v>5453</v>
      </c>
      <c r="L464" s="564"/>
      <c r="M464" s="565"/>
      <c r="N464" s="566"/>
      <c r="O464" s="558">
        <v>7</v>
      </c>
      <c r="P464" s="559" t="s">
        <v>5454</v>
      </c>
      <c r="Q464" s="489">
        <v>65</v>
      </c>
      <c r="R464" s="559" t="s">
        <v>5454</v>
      </c>
      <c r="S464" s="558">
        <f t="shared" si="35"/>
        <v>65</v>
      </c>
      <c r="T464" s="559" t="s">
        <v>5455</v>
      </c>
      <c r="U464" s="558">
        <f t="shared" si="36"/>
        <v>30</v>
      </c>
      <c r="V464" s="560" t="s">
        <v>5342</v>
      </c>
      <c r="W464" s="560" t="s">
        <v>5456</v>
      </c>
      <c r="X464" s="491">
        <f t="shared" si="37"/>
        <v>85</v>
      </c>
      <c r="Y464" s="560" t="s">
        <v>5456</v>
      </c>
      <c r="Z464" s="558">
        <f t="shared" si="38"/>
        <v>85</v>
      </c>
      <c r="AA464" s="560" t="s">
        <v>5457</v>
      </c>
      <c r="AB464" s="558">
        <f t="shared" si="39"/>
        <v>30</v>
      </c>
      <c r="AC464" s="560" t="s">
        <v>5345</v>
      </c>
      <c r="AD464" s="558"/>
      <c r="AE464" s="562"/>
      <c r="AF464" s="504"/>
      <c r="AG464" s="494" t="s">
        <v>2917</v>
      </c>
      <c r="AH464" s="495" t="s">
        <v>2918</v>
      </c>
      <c r="AI464" s="505"/>
      <c r="AJ464" s="505"/>
      <c r="AK464" s="563">
        <f>_xll.GetCtData("COAMOUNT","CONSAMOUNT",$B$1:$B$7,$B464,AK$9,"#-233")</f>
        <v>-233</v>
      </c>
    </row>
    <row r="465" spans="2:39" ht="12" customHeight="1">
      <c r="B465" s="453" t="s">
        <v>5458</v>
      </c>
      <c r="C465" s="482" t="s">
        <v>2929</v>
      </c>
      <c r="D465" s="483">
        <v>44403</v>
      </c>
      <c r="E465" s="484" t="s">
        <v>2930</v>
      </c>
      <c r="F465" s="485">
        <v>7</v>
      </c>
      <c r="G465" s="547"/>
      <c r="H465" s="547"/>
      <c r="I465" s="547"/>
      <c r="J465" s="547"/>
      <c r="K465" s="547"/>
      <c r="L465" s="547"/>
      <c r="M465" s="548"/>
      <c r="N465" s="517" t="s">
        <v>5459</v>
      </c>
      <c r="O465" s="518">
        <v>10</v>
      </c>
      <c r="P465" s="519" t="s">
        <v>5460</v>
      </c>
      <c r="Q465" s="489">
        <v>47</v>
      </c>
      <c r="R465" s="519" t="s">
        <v>5460</v>
      </c>
      <c r="S465" s="518">
        <f t="shared" si="35"/>
        <v>47</v>
      </c>
      <c r="T465" s="519" t="s">
        <v>5461</v>
      </c>
      <c r="U465" s="518">
        <f t="shared" si="36"/>
        <v>24</v>
      </c>
      <c r="V465" s="519" t="s">
        <v>5342</v>
      </c>
      <c r="W465" s="519" t="s">
        <v>5462</v>
      </c>
      <c r="X465" s="491">
        <f t="shared" si="37"/>
        <v>61</v>
      </c>
      <c r="Y465" s="519" t="s">
        <v>5462</v>
      </c>
      <c r="Z465" s="518">
        <f t="shared" si="38"/>
        <v>61</v>
      </c>
      <c r="AA465" s="519" t="s">
        <v>5463</v>
      </c>
      <c r="AB465" s="518">
        <f t="shared" si="39"/>
        <v>27</v>
      </c>
      <c r="AC465" s="519" t="s">
        <v>5345</v>
      </c>
      <c r="AD465" s="518" t="s">
        <v>5358</v>
      </c>
      <c r="AE465" s="520" t="s">
        <v>67</v>
      </c>
      <c r="AF465" s="504" t="s">
        <v>2939</v>
      </c>
      <c r="AG465" s="494" t="s">
        <v>2917</v>
      </c>
      <c r="AH465" s="494" t="s">
        <v>2917</v>
      </c>
      <c r="AI465" s="505" t="s">
        <v>5359</v>
      </c>
      <c r="AJ465" s="505"/>
      <c r="AK465" s="521">
        <f>_xll.GetCtData("COAMOUNT","CONSAMOUNT",$B$1:$B$7,$B465,AK$9,"#3")</f>
        <v>3</v>
      </c>
    </row>
    <row r="466" spans="2:39" ht="12" customHeight="1">
      <c r="B466" s="453" t="s">
        <v>5464</v>
      </c>
      <c r="C466" s="482" t="s">
        <v>2929</v>
      </c>
      <c r="D466" s="483">
        <v>44403</v>
      </c>
      <c r="E466" s="484" t="s">
        <v>2930</v>
      </c>
      <c r="F466" s="485">
        <v>7</v>
      </c>
      <c r="G466" s="547"/>
      <c r="H466" s="547"/>
      <c r="I466" s="547"/>
      <c r="J466" s="547"/>
      <c r="K466" s="547"/>
      <c r="L466" s="547"/>
      <c r="M466" s="548"/>
      <c r="N466" s="517" t="s">
        <v>5465</v>
      </c>
      <c r="O466" s="518">
        <v>10</v>
      </c>
      <c r="P466" s="519" t="s">
        <v>5466</v>
      </c>
      <c r="Q466" s="489">
        <v>50</v>
      </c>
      <c r="R466" s="519" t="s">
        <v>5466</v>
      </c>
      <c r="S466" s="518">
        <f t="shared" si="35"/>
        <v>50</v>
      </c>
      <c r="T466" s="519" t="s">
        <v>5467</v>
      </c>
      <c r="U466" s="518">
        <f t="shared" si="36"/>
        <v>26</v>
      </c>
      <c r="V466" s="519" t="s">
        <v>5342</v>
      </c>
      <c r="W466" s="519" t="s">
        <v>5468</v>
      </c>
      <c r="X466" s="491">
        <f t="shared" si="37"/>
        <v>62</v>
      </c>
      <c r="Y466" s="519" t="s">
        <v>5468</v>
      </c>
      <c r="Z466" s="518">
        <f t="shared" si="38"/>
        <v>62</v>
      </c>
      <c r="AA466" s="519" t="s">
        <v>5469</v>
      </c>
      <c r="AB466" s="518">
        <f t="shared" si="39"/>
        <v>28</v>
      </c>
      <c r="AC466" s="519" t="s">
        <v>5345</v>
      </c>
      <c r="AD466" s="518" t="s">
        <v>5358</v>
      </c>
      <c r="AE466" s="520" t="s">
        <v>67</v>
      </c>
      <c r="AF466" s="504" t="s">
        <v>2939</v>
      </c>
      <c r="AG466" s="494" t="s">
        <v>2917</v>
      </c>
      <c r="AH466" s="494" t="s">
        <v>2917</v>
      </c>
      <c r="AI466" s="505" t="s">
        <v>5359</v>
      </c>
      <c r="AJ466" s="505"/>
      <c r="AK466" s="521">
        <f>_xll.GetCtData("COAMOUNT","CONSAMOUNT",$B$1:$B$7,$B466,AK$9,"#0")</f>
        <v>0</v>
      </c>
    </row>
    <row r="467" spans="2:39" ht="12" customHeight="1">
      <c r="B467" s="453" t="s">
        <v>5470</v>
      </c>
      <c r="C467" s="482" t="s">
        <v>2929</v>
      </c>
      <c r="D467" s="483">
        <v>44403</v>
      </c>
      <c r="E467" s="484" t="s">
        <v>2930</v>
      </c>
      <c r="F467" s="485">
        <v>7</v>
      </c>
      <c r="G467" s="547"/>
      <c r="H467" s="547"/>
      <c r="I467" s="547"/>
      <c r="J467" s="547"/>
      <c r="K467" s="547"/>
      <c r="L467" s="547"/>
      <c r="M467" s="548"/>
      <c r="N467" s="517" t="s">
        <v>5471</v>
      </c>
      <c r="O467" s="518">
        <v>10</v>
      </c>
      <c r="P467" s="519" t="s">
        <v>5472</v>
      </c>
      <c r="Q467" s="489">
        <v>59</v>
      </c>
      <c r="R467" s="519" t="s">
        <v>5472</v>
      </c>
      <c r="S467" s="518">
        <f t="shared" si="35"/>
        <v>59</v>
      </c>
      <c r="T467" s="519" t="s">
        <v>5473</v>
      </c>
      <c r="U467" s="518">
        <f t="shared" si="36"/>
        <v>18</v>
      </c>
      <c r="V467" s="519" t="s">
        <v>5342</v>
      </c>
      <c r="W467" s="519" t="s">
        <v>5474</v>
      </c>
      <c r="X467" s="491">
        <f t="shared" si="37"/>
        <v>68</v>
      </c>
      <c r="Y467" s="519" t="s">
        <v>5474</v>
      </c>
      <c r="Z467" s="518">
        <f t="shared" si="38"/>
        <v>68</v>
      </c>
      <c r="AA467" s="519" t="s">
        <v>5475</v>
      </c>
      <c r="AB467" s="518">
        <f t="shared" si="39"/>
        <v>30</v>
      </c>
      <c r="AC467" s="519" t="s">
        <v>5345</v>
      </c>
      <c r="AD467" s="518" t="s">
        <v>5358</v>
      </c>
      <c r="AE467" s="520" t="s">
        <v>67</v>
      </c>
      <c r="AF467" s="504" t="s">
        <v>2939</v>
      </c>
      <c r="AG467" s="494" t="s">
        <v>2917</v>
      </c>
      <c r="AH467" s="494" t="s">
        <v>2917</v>
      </c>
      <c r="AI467" s="505" t="s">
        <v>5359</v>
      </c>
      <c r="AJ467" s="505"/>
      <c r="AK467" s="521">
        <f>_xll.GetCtData("COAMOUNT","CONSAMOUNT",$B$1:$B$7,$B467,AK$9,"#-236")</f>
        <v>-236</v>
      </c>
    </row>
    <row r="468" spans="2:39" ht="12" customHeight="1">
      <c r="B468" s="453" t="s">
        <v>5476</v>
      </c>
      <c r="C468" s="482" t="s">
        <v>2911</v>
      </c>
      <c r="D468" s="483">
        <v>44378</v>
      </c>
      <c r="E468" s="484" t="s">
        <v>2912</v>
      </c>
      <c r="F468" s="485">
        <v>3</v>
      </c>
      <c r="G468" s="482"/>
      <c r="H468" s="507"/>
      <c r="I468" s="507"/>
      <c r="J468" s="532" t="s">
        <v>5477</v>
      </c>
      <c r="K468" s="532"/>
      <c r="L468" s="532"/>
      <c r="M468" s="533"/>
      <c r="N468" s="534"/>
      <c r="O468" s="535">
        <v>6</v>
      </c>
      <c r="P468" s="536" t="s">
        <v>5478</v>
      </c>
      <c r="Q468" s="489">
        <v>25</v>
      </c>
      <c r="R468" s="536" t="s">
        <v>5478</v>
      </c>
      <c r="S468" s="535">
        <f t="shared" si="35"/>
        <v>25</v>
      </c>
      <c r="T468" s="536" t="s">
        <v>5479</v>
      </c>
      <c r="U468" s="535">
        <f t="shared" si="36"/>
        <v>18</v>
      </c>
      <c r="V468" s="537" t="s">
        <v>5342</v>
      </c>
      <c r="W468" s="537" t="s">
        <v>5343</v>
      </c>
      <c r="X468" s="491">
        <f t="shared" si="37"/>
        <v>25</v>
      </c>
      <c r="Y468" s="537" t="s">
        <v>5343</v>
      </c>
      <c r="Z468" s="535">
        <f t="shared" si="38"/>
        <v>25</v>
      </c>
      <c r="AA468" s="537" t="s">
        <v>5344</v>
      </c>
      <c r="AB468" s="535">
        <f t="shared" si="39"/>
        <v>20</v>
      </c>
      <c r="AC468" s="537" t="s">
        <v>3143</v>
      </c>
      <c r="AD468" s="535"/>
      <c r="AE468" s="538"/>
      <c r="AF468" s="504"/>
      <c r="AG468" s="494" t="s">
        <v>2917</v>
      </c>
      <c r="AH468" s="495" t="s">
        <v>2918</v>
      </c>
      <c r="AI468" s="505"/>
      <c r="AJ468" s="505"/>
      <c r="AK468" s="539">
        <f>_xll.GetCtData("COAMOUNT","CONSAMOUNT",$B$1:$B$7,$B468,AK$9,"#1096432,01832351")</f>
        <v>1096432</v>
      </c>
    </row>
    <row r="469" spans="2:39" ht="12" customHeight="1">
      <c r="B469" s="453" t="s">
        <v>5480</v>
      </c>
      <c r="C469" s="482" t="s">
        <v>2911</v>
      </c>
      <c r="D469" s="483"/>
      <c r="E469" s="484" t="s">
        <v>5409</v>
      </c>
      <c r="F469" s="485">
        <v>7</v>
      </c>
      <c r="G469" s="547"/>
      <c r="H469" s="547"/>
      <c r="I469" s="547"/>
      <c r="J469" s="547"/>
      <c r="K469" s="547"/>
      <c r="L469" s="547"/>
      <c r="M469" s="548"/>
      <c r="N469" s="517" t="s">
        <v>5481</v>
      </c>
      <c r="O469" s="518">
        <v>9</v>
      </c>
      <c r="P469" s="519" t="s">
        <v>5482</v>
      </c>
      <c r="Q469" s="489">
        <v>48</v>
      </c>
      <c r="R469" s="519" t="s">
        <v>5482</v>
      </c>
      <c r="S469" s="518">
        <f t="shared" si="35"/>
        <v>48</v>
      </c>
      <c r="T469" s="519" t="s">
        <v>5483</v>
      </c>
      <c r="U469" s="518">
        <f t="shared" si="36"/>
        <v>26</v>
      </c>
      <c r="V469" s="519" t="s">
        <v>5342</v>
      </c>
      <c r="W469" s="519" t="s">
        <v>5484</v>
      </c>
      <c r="X469" s="491">
        <f t="shared" si="37"/>
        <v>43</v>
      </c>
      <c r="Y469" s="519" t="s">
        <v>5484</v>
      </c>
      <c r="Z469" s="518">
        <f t="shared" si="38"/>
        <v>43</v>
      </c>
      <c r="AA469" s="519" t="s">
        <v>5485</v>
      </c>
      <c r="AB469" s="518">
        <f t="shared" si="39"/>
        <v>23</v>
      </c>
      <c r="AC469" s="519" t="s">
        <v>5345</v>
      </c>
      <c r="AD469" s="518" t="s">
        <v>5486</v>
      </c>
      <c r="AE469" s="520" t="s">
        <v>5487</v>
      </c>
      <c r="AF469" s="504" t="s">
        <v>5488</v>
      </c>
      <c r="AG469" s="494" t="s">
        <v>2917</v>
      </c>
      <c r="AH469" s="494" t="s">
        <v>2917</v>
      </c>
      <c r="AI469" s="505"/>
      <c r="AJ469" s="505"/>
      <c r="AK469" s="521">
        <f>_xll.GetCtData("COAMOUNT","CONSAMOUNT",$B$1:$B$7,$B469,AK$9,"#1086853,47724372")</f>
        <v>1086853</v>
      </c>
    </row>
    <row r="470" spans="2:39" ht="12" customHeight="1">
      <c r="B470" s="453" t="s">
        <v>5489</v>
      </c>
      <c r="C470" s="482" t="s">
        <v>2911</v>
      </c>
      <c r="D470" s="483"/>
      <c r="E470" s="484" t="s">
        <v>5409</v>
      </c>
      <c r="F470" s="485">
        <v>7</v>
      </c>
      <c r="G470" s="547"/>
      <c r="H470" s="547"/>
      <c r="I470" s="547"/>
      <c r="J470" s="547"/>
      <c r="K470" s="547"/>
      <c r="L470" s="547"/>
      <c r="M470" s="548"/>
      <c r="N470" s="517" t="s">
        <v>5490</v>
      </c>
      <c r="O470" s="518">
        <v>9</v>
      </c>
      <c r="P470" s="519" t="s">
        <v>5491</v>
      </c>
      <c r="Q470" s="489">
        <v>40</v>
      </c>
      <c r="R470" s="519" t="s">
        <v>5491</v>
      </c>
      <c r="S470" s="518">
        <f t="shared" si="35"/>
        <v>40</v>
      </c>
      <c r="T470" s="519" t="s">
        <v>5492</v>
      </c>
      <c r="U470" s="518">
        <f t="shared" si="36"/>
        <v>23</v>
      </c>
      <c r="V470" s="519" t="s">
        <v>5342</v>
      </c>
      <c r="W470" s="519" t="s">
        <v>5493</v>
      </c>
      <c r="X470" s="491">
        <f t="shared" si="37"/>
        <v>53</v>
      </c>
      <c r="Y470" s="519" t="s">
        <v>5493</v>
      </c>
      <c r="Z470" s="518">
        <f t="shared" si="38"/>
        <v>53</v>
      </c>
      <c r="AA470" s="519" t="s">
        <v>5494</v>
      </c>
      <c r="AB470" s="518">
        <f t="shared" si="39"/>
        <v>29</v>
      </c>
      <c r="AC470" s="519" t="s">
        <v>5345</v>
      </c>
      <c r="AD470" s="518" t="s">
        <v>5486</v>
      </c>
      <c r="AE470" s="520" t="s">
        <v>5487</v>
      </c>
      <c r="AF470" s="504"/>
      <c r="AG470" s="494" t="s">
        <v>2917</v>
      </c>
      <c r="AH470" s="494" t="s">
        <v>2917</v>
      </c>
      <c r="AI470" s="505"/>
      <c r="AJ470" s="505"/>
      <c r="AK470" s="521">
        <f>_xll.GetCtData("COAMOUNT","CONSAMOUNT",$B$1:$B$7,$B470,AK$9,"#")</f>
        <v>0</v>
      </c>
    </row>
    <row r="471" spans="2:39" ht="12" customHeight="1">
      <c r="B471" s="453" t="s">
        <v>5495</v>
      </c>
      <c r="C471" s="482" t="s">
        <v>2962</v>
      </c>
      <c r="D471" s="483">
        <v>44515</v>
      </c>
      <c r="E471" s="484" t="s">
        <v>5409</v>
      </c>
      <c r="F471" s="485">
        <v>7</v>
      </c>
      <c r="G471" s="547"/>
      <c r="H471" s="547"/>
      <c r="I471" s="547"/>
      <c r="J471" s="547"/>
      <c r="K471" s="547"/>
      <c r="L471" s="547"/>
      <c r="M471" s="548"/>
      <c r="N471" s="517" t="s">
        <v>5496</v>
      </c>
      <c r="O471" s="518">
        <v>9</v>
      </c>
      <c r="P471" s="519" t="s">
        <v>5497</v>
      </c>
      <c r="Q471" s="489">
        <v>54</v>
      </c>
      <c r="R471" s="519" t="s">
        <v>5497</v>
      </c>
      <c r="S471" s="518">
        <f t="shared" si="35"/>
        <v>54</v>
      </c>
      <c r="T471" s="519" t="s">
        <v>5498</v>
      </c>
      <c r="U471" s="518">
        <f t="shared" si="36"/>
        <v>28</v>
      </c>
      <c r="V471" s="519" t="s">
        <v>5342</v>
      </c>
      <c r="W471" s="519" t="s">
        <v>5499</v>
      </c>
      <c r="X471" s="491">
        <f t="shared" si="37"/>
        <v>44</v>
      </c>
      <c r="Y471" s="519" t="s">
        <v>5499</v>
      </c>
      <c r="Z471" s="518">
        <f t="shared" si="38"/>
        <v>44</v>
      </c>
      <c r="AA471" s="519" t="s">
        <v>5500</v>
      </c>
      <c r="AB471" s="518">
        <f t="shared" si="39"/>
        <v>30</v>
      </c>
      <c r="AC471" s="519" t="s">
        <v>5345</v>
      </c>
      <c r="AD471" s="518"/>
      <c r="AE471" s="520"/>
      <c r="AF471" s="504" t="s">
        <v>5501</v>
      </c>
      <c r="AG471" s="530" t="s">
        <v>2969</v>
      </c>
      <c r="AH471" s="495" t="s">
        <v>2918</v>
      </c>
      <c r="AI471" s="505"/>
      <c r="AJ471" s="505"/>
      <c r="AK471" s="521">
        <f>_xll.GetCtData("COAMOUNT","CONSAMOUNT",$B$1:$B$7,$B471,AK$9,"#9578,54107979394")</f>
        <v>9578</v>
      </c>
    </row>
    <row r="472" spans="2:39" ht="12" customHeight="1">
      <c r="B472" s="453" t="s">
        <v>5502</v>
      </c>
      <c r="C472" s="482" t="s">
        <v>2962</v>
      </c>
      <c r="D472" s="483">
        <v>44515</v>
      </c>
      <c r="E472" s="484" t="s">
        <v>5409</v>
      </c>
      <c r="F472" s="485">
        <v>7</v>
      </c>
      <c r="G472" s="547"/>
      <c r="H472" s="547"/>
      <c r="I472" s="547"/>
      <c r="J472" s="547"/>
      <c r="K472" s="547"/>
      <c r="L472" s="547"/>
      <c r="M472" s="548"/>
      <c r="N472" s="517" t="s">
        <v>5503</v>
      </c>
      <c r="O472" s="518">
        <v>9</v>
      </c>
      <c r="P472" s="519" t="s">
        <v>5504</v>
      </c>
      <c r="Q472" s="489">
        <v>63</v>
      </c>
      <c r="R472" s="519" t="s">
        <v>5504</v>
      </c>
      <c r="S472" s="518">
        <f t="shared" si="35"/>
        <v>63</v>
      </c>
      <c r="T472" s="519" t="s">
        <v>5505</v>
      </c>
      <c r="U472" s="518">
        <f t="shared" si="36"/>
        <v>29</v>
      </c>
      <c r="V472" s="519" t="s">
        <v>5342</v>
      </c>
      <c r="W472" s="519" t="s">
        <v>5506</v>
      </c>
      <c r="X472" s="491">
        <f t="shared" si="37"/>
        <v>64</v>
      </c>
      <c r="Y472" s="519" t="s">
        <v>5506</v>
      </c>
      <c r="Z472" s="518">
        <f t="shared" si="38"/>
        <v>64</v>
      </c>
      <c r="AA472" s="519" t="s">
        <v>5507</v>
      </c>
      <c r="AB472" s="518">
        <f t="shared" si="39"/>
        <v>27</v>
      </c>
      <c r="AC472" s="519" t="s">
        <v>5345</v>
      </c>
      <c r="AD472" s="518"/>
      <c r="AE472" s="520"/>
      <c r="AF472" s="504" t="s">
        <v>5501</v>
      </c>
      <c r="AG472" s="530" t="s">
        <v>2969</v>
      </c>
      <c r="AH472" s="495" t="s">
        <v>2918</v>
      </c>
      <c r="AI472" s="505"/>
      <c r="AJ472" s="505"/>
      <c r="AK472" s="521">
        <f>_xll.GetCtData("COAMOUNT","CONSAMOUNT",$B$1:$B$7,$B472,AK$9,"#")</f>
        <v>0</v>
      </c>
    </row>
    <row r="473" spans="2:39" ht="12" customHeight="1">
      <c r="B473" s="453" t="s">
        <v>5508</v>
      </c>
      <c r="C473" s="482" t="s">
        <v>2911</v>
      </c>
      <c r="D473" s="483">
        <v>44378</v>
      </c>
      <c r="E473" s="484" t="s">
        <v>2912</v>
      </c>
      <c r="F473" s="485">
        <v>3</v>
      </c>
      <c r="G473" s="482"/>
      <c r="H473" s="507"/>
      <c r="I473" s="507"/>
      <c r="J473" s="532" t="s">
        <v>5509</v>
      </c>
      <c r="K473" s="532"/>
      <c r="L473" s="532"/>
      <c r="M473" s="533"/>
      <c r="N473" s="534"/>
      <c r="O473" s="535">
        <v>6</v>
      </c>
      <c r="P473" s="536" t="s">
        <v>5510</v>
      </c>
      <c r="Q473" s="489">
        <v>44</v>
      </c>
      <c r="R473" s="536" t="s">
        <v>5510</v>
      </c>
      <c r="S473" s="535">
        <f t="shared" si="35"/>
        <v>44</v>
      </c>
      <c r="T473" s="536" t="s">
        <v>5511</v>
      </c>
      <c r="U473" s="535">
        <f t="shared" si="36"/>
        <v>30</v>
      </c>
      <c r="V473" s="537" t="s">
        <v>2915</v>
      </c>
      <c r="W473" s="537" t="s">
        <v>5512</v>
      </c>
      <c r="X473" s="491">
        <f t="shared" si="37"/>
        <v>42</v>
      </c>
      <c r="Y473" s="537" t="s">
        <v>5512</v>
      </c>
      <c r="Z473" s="535">
        <f t="shared" si="38"/>
        <v>42</v>
      </c>
      <c r="AA473" s="537" t="s">
        <v>5513</v>
      </c>
      <c r="AB473" s="535">
        <f t="shared" si="39"/>
        <v>23</v>
      </c>
      <c r="AC473" s="537" t="s">
        <v>3143</v>
      </c>
      <c r="AD473" s="535"/>
      <c r="AE473" s="538"/>
      <c r="AF473" s="504"/>
      <c r="AG473" s="494" t="s">
        <v>2917</v>
      </c>
      <c r="AH473" s="495" t="s">
        <v>2918</v>
      </c>
      <c r="AI473" s="505"/>
      <c r="AJ473" s="505"/>
      <c r="AK473" s="539">
        <f>_xll.GetCtData("COAMOUNT","CONSAMOUNT",$B$1:$B$7,$B473,AK$9,"#2,69284080546338")</f>
        <v>2</v>
      </c>
    </row>
    <row r="474" spans="2:39" ht="12" customHeight="1">
      <c r="B474" s="453" t="s">
        <v>5514</v>
      </c>
      <c r="C474" s="482" t="s">
        <v>2911</v>
      </c>
      <c r="D474" s="483"/>
      <c r="E474" s="484" t="s">
        <v>5409</v>
      </c>
      <c r="F474" s="485">
        <v>7</v>
      </c>
      <c r="G474" s="547"/>
      <c r="H474" s="547"/>
      <c r="I474" s="547"/>
      <c r="J474" s="547"/>
      <c r="K474" s="547"/>
      <c r="L474" s="547"/>
      <c r="M474" s="548"/>
      <c r="N474" s="517" t="s">
        <v>5515</v>
      </c>
      <c r="O474" s="518">
        <v>10</v>
      </c>
      <c r="P474" s="519" t="s">
        <v>5516</v>
      </c>
      <c r="Q474" s="489">
        <v>70</v>
      </c>
      <c r="R474" s="519" t="s">
        <v>5517</v>
      </c>
      <c r="S474" s="518">
        <f t="shared" si="35"/>
        <v>58</v>
      </c>
      <c r="T474" s="519" t="s">
        <v>5518</v>
      </c>
      <c r="U474" s="518">
        <f t="shared" si="36"/>
        <v>29</v>
      </c>
      <c r="V474" s="519" t="s">
        <v>2915</v>
      </c>
      <c r="W474" s="519" t="s">
        <v>5519</v>
      </c>
      <c r="X474" s="491">
        <f t="shared" si="37"/>
        <v>68</v>
      </c>
      <c r="Y474" s="519" t="s">
        <v>5519</v>
      </c>
      <c r="Z474" s="518">
        <f t="shared" si="38"/>
        <v>68</v>
      </c>
      <c r="AA474" s="519" t="s">
        <v>5520</v>
      </c>
      <c r="AB474" s="518">
        <f t="shared" si="39"/>
        <v>30</v>
      </c>
      <c r="AC474" s="519" t="s">
        <v>3143</v>
      </c>
      <c r="AD474" s="518" t="s">
        <v>5521</v>
      </c>
      <c r="AE474" s="520" t="s">
        <v>5522</v>
      </c>
      <c r="AF474" s="504"/>
      <c r="AG474" s="494" t="s">
        <v>2917</v>
      </c>
      <c r="AH474" s="494" t="s">
        <v>2917</v>
      </c>
      <c r="AI474" s="505"/>
      <c r="AJ474" s="505"/>
      <c r="AK474" s="521">
        <f>_xll.GetCtData("COAMOUNT","CONSAMOUNT",$B$1:$B$7,$B474,AK$9,"#-62856889,0205361")</f>
        <v>-62856889</v>
      </c>
    </row>
    <row r="475" spans="2:39" ht="12" customHeight="1">
      <c r="B475" s="453" t="s">
        <v>5523</v>
      </c>
      <c r="C475" s="482" t="s">
        <v>2911</v>
      </c>
      <c r="D475" s="483"/>
      <c r="E475" s="484" t="s">
        <v>5409</v>
      </c>
      <c r="F475" s="485">
        <v>7</v>
      </c>
      <c r="G475" s="547"/>
      <c r="H475" s="547"/>
      <c r="I475" s="547"/>
      <c r="J475" s="547"/>
      <c r="K475" s="547"/>
      <c r="L475" s="547"/>
      <c r="M475" s="548"/>
      <c r="N475" s="517" t="s">
        <v>5524</v>
      </c>
      <c r="O475" s="518">
        <v>10</v>
      </c>
      <c r="P475" s="519" t="s">
        <v>5525</v>
      </c>
      <c r="Q475" s="489">
        <v>73</v>
      </c>
      <c r="R475" s="519" t="s">
        <v>5526</v>
      </c>
      <c r="S475" s="518">
        <f t="shared" si="35"/>
        <v>61</v>
      </c>
      <c r="T475" s="519" t="s">
        <v>5527</v>
      </c>
      <c r="U475" s="518">
        <f t="shared" si="36"/>
        <v>30</v>
      </c>
      <c r="V475" s="519" t="s">
        <v>2915</v>
      </c>
      <c r="W475" s="519" t="s">
        <v>5528</v>
      </c>
      <c r="X475" s="491">
        <f t="shared" si="37"/>
        <v>72</v>
      </c>
      <c r="Y475" s="519" t="s">
        <v>5528</v>
      </c>
      <c r="Z475" s="518">
        <f t="shared" si="38"/>
        <v>72</v>
      </c>
      <c r="AA475" s="519" t="s">
        <v>5529</v>
      </c>
      <c r="AB475" s="518">
        <f t="shared" si="39"/>
        <v>28</v>
      </c>
      <c r="AC475" s="519" t="s">
        <v>3143</v>
      </c>
      <c r="AD475" s="518" t="s">
        <v>5530</v>
      </c>
      <c r="AE475" s="520" t="s">
        <v>5531</v>
      </c>
      <c r="AF475" s="504"/>
      <c r="AG475" s="494" t="s">
        <v>2917</v>
      </c>
      <c r="AH475" s="494" t="s">
        <v>2917</v>
      </c>
      <c r="AI475" s="505"/>
      <c r="AJ475" s="505"/>
      <c r="AK475" s="521">
        <f>_xll.GetCtData("COAMOUNT","CONSAMOUNT",$B$1:$B$7,$B475,AK$9,"#62856891,7133769")</f>
        <v>62856891</v>
      </c>
    </row>
    <row r="476" spans="2:39" ht="12" customHeight="1">
      <c r="B476" s="453" t="s">
        <v>5532</v>
      </c>
      <c r="C476" s="482" t="s">
        <v>2911</v>
      </c>
      <c r="D476" s="483">
        <v>44378</v>
      </c>
      <c r="E476" s="484" t="s">
        <v>2912</v>
      </c>
      <c r="F476" s="485">
        <v>1</v>
      </c>
      <c r="G476" s="482"/>
      <c r="H476" s="497" t="s">
        <v>5533</v>
      </c>
      <c r="I476" s="497"/>
      <c r="J476" s="497"/>
      <c r="K476" s="497"/>
      <c r="L476" s="497"/>
      <c r="M476" s="498"/>
      <c r="N476" s="607"/>
      <c r="O476" s="608">
        <v>0</v>
      </c>
      <c r="P476" s="609" t="s">
        <v>1443</v>
      </c>
      <c r="Q476" s="489">
        <v>40</v>
      </c>
      <c r="R476" s="609" t="s">
        <v>1443</v>
      </c>
      <c r="S476" s="608">
        <f t="shared" si="35"/>
        <v>40</v>
      </c>
      <c r="T476" s="609" t="s">
        <v>5534</v>
      </c>
      <c r="U476" s="608">
        <f t="shared" si="36"/>
        <v>27</v>
      </c>
      <c r="V476" s="609" t="s">
        <v>2915</v>
      </c>
      <c r="W476" s="609" t="s">
        <v>5535</v>
      </c>
      <c r="X476" s="491">
        <f t="shared" si="37"/>
        <v>37</v>
      </c>
      <c r="Y476" s="609" t="s">
        <v>5535</v>
      </c>
      <c r="Z476" s="608">
        <f t="shared" si="38"/>
        <v>37</v>
      </c>
      <c r="AA476" s="609" t="s">
        <v>5536</v>
      </c>
      <c r="AB476" s="608">
        <f t="shared" si="39"/>
        <v>19</v>
      </c>
      <c r="AC476" s="609" t="s">
        <v>3143</v>
      </c>
      <c r="AD476" s="608"/>
      <c r="AE476" s="609"/>
      <c r="AF476" s="504"/>
      <c r="AG476" s="530" t="s">
        <v>2969</v>
      </c>
      <c r="AH476" s="495" t="s">
        <v>2918</v>
      </c>
      <c r="AI476" s="505"/>
      <c r="AJ476" s="505"/>
      <c r="AK476" s="610">
        <f>_xll.GetCtData("COAMOUNT","CONSAMOUNT",$B$1:$B$7,$B476,AK$9,"#333202,44843533")</f>
        <v>333202</v>
      </c>
    </row>
    <row r="477" spans="2:39" ht="12" customHeight="1">
      <c r="B477" s="453" t="s">
        <v>5537</v>
      </c>
      <c r="C477" s="482" t="s">
        <v>2911</v>
      </c>
      <c r="D477" s="483">
        <v>44378</v>
      </c>
      <c r="E477" s="484" t="s">
        <v>2912</v>
      </c>
      <c r="F477" s="485">
        <v>2</v>
      </c>
      <c r="G477" s="611"/>
      <c r="H477" s="611"/>
      <c r="I477" s="612" t="s">
        <v>5538</v>
      </c>
      <c r="J477" s="612"/>
      <c r="K477" s="612"/>
      <c r="L477" s="612"/>
      <c r="M477" s="613"/>
      <c r="N477" s="510"/>
      <c r="O477" s="614">
        <v>0</v>
      </c>
      <c r="P477" s="615" t="s">
        <v>5539</v>
      </c>
      <c r="Q477" s="489">
        <v>18</v>
      </c>
      <c r="R477" s="615" t="s">
        <v>5539</v>
      </c>
      <c r="S477" s="614"/>
      <c r="T477" s="615" t="s">
        <v>5540</v>
      </c>
      <c r="U477" s="614">
        <f t="shared" si="36"/>
        <v>9</v>
      </c>
      <c r="V477" s="615" t="s">
        <v>2915</v>
      </c>
      <c r="W477" s="615" t="s">
        <v>5535</v>
      </c>
      <c r="X477" s="491">
        <f t="shared" si="37"/>
        <v>37</v>
      </c>
      <c r="Y477" s="615" t="s">
        <v>5535</v>
      </c>
      <c r="Z477" s="614">
        <f t="shared" si="38"/>
        <v>37</v>
      </c>
      <c r="AA477" s="615" t="s">
        <v>5536</v>
      </c>
      <c r="AB477" s="614">
        <f t="shared" si="39"/>
        <v>19</v>
      </c>
      <c r="AC477" s="615" t="s">
        <v>3143</v>
      </c>
      <c r="AD477" s="614"/>
      <c r="AE477" s="615"/>
      <c r="AF477" s="504"/>
      <c r="AG477" s="530" t="s">
        <v>2969</v>
      </c>
      <c r="AH477" s="495" t="s">
        <v>2918</v>
      </c>
      <c r="AI477" s="505"/>
      <c r="AJ477" s="505"/>
      <c r="AK477" s="616">
        <f>_xll.GetCtData("COAMOUNT","CONSAMOUNT",$B$1:$B$7,$B477,AK$9,"#333202,44843533")</f>
        <v>333202</v>
      </c>
    </row>
    <row r="478" spans="2:39" ht="12" customHeight="1">
      <c r="B478" s="453" t="s">
        <v>5541</v>
      </c>
      <c r="C478" s="482" t="s">
        <v>2911</v>
      </c>
      <c r="D478" s="483">
        <v>44378</v>
      </c>
      <c r="E478" s="484" t="s">
        <v>2912</v>
      </c>
      <c r="F478" s="485">
        <v>3</v>
      </c>
      <c r="G478" s="482"/>
      <c r="H478" s="507"/>
      <c r="I478" s="507"/>
      <c r="J478" s="532" t="s">
        <v>5542</v>
      </c>
      <c r="K478" s="532"/>
      <c r="L478" s="532"/>
      <c r="M478" s="533"/>
      <c r="N478" s="587"/>
      <c r="O478" s="617">
        <v>0</v>
      </c>
      <c r="P478" s="618" t="s">
        <v>5543</v>
      </c>
      <c r="Q478" s="489">
        <v>48</v>
      </c>
      <c r="R478" s="618" t="s">
        <v>5544</v>
      </c>
      <c r="S478" s="617">
        <f t="shared" ref="S478:S517" si="40">LEN(R478)</f>
        <v>43</v>
      </c>
      <c r="T478" s="618" t="s">
        <v>5545</v>
      </c>
      <c r="U478" s="617">
        <f t="shared" si="36"/>
        <v>27</v>
      </c>
      <c r="V478" s="618" t="s">
        <v>5546</v>
      </c>
      <c r="W478" s="618" t="s">
        <v>5547</v>
      </c>
      <c r="X478" s="491">
        <f t="shared" si="37"/>
        <v>58</v>
      </c>
      <c r="Y478" s="618" t="s">
        <v>5547</v>
      </c>
      <c r="Z478" s="617">
        <f t="shared" si="38"/>
        <v>58</v>
      </c>
      <c r="AA478" s="618" t="s">
        <v>5548</v>
      </c>
      <c r="AB478" s="617">
        <f t="shared" si="39"/>
        <v>28</v>
      </c>
      <c r="AC478" s="618" t="s">
        <v>5549</v>
      </c>
      <c r="AD478" s="617"/>
      <c r="AE478" s="618"/>
      <c r="AF478" s="504"/>
      <c r="AG478" s="530" t="s">
        <v>2969</v>
      </c>
      <c r="AH478" s="495" t="s">
        <v>2918</v>
      </c>
      <c r="AI478" s="505"/>
      <c r="AJ478" s="505"/>
      <c r="AK478" s="619">
        <f>_xll.GetCtData("COAMOUNT","CONSAMOUNT",$B$1:$B$7,$B478,AK$9,"#241787,44843533")</f>
        <v>241787</v>
      </c>
    </row>
    <row r="479" spans="2:39" ht="12" customHeight="1">
      <c r="B479" s="453" t="s">
        <v>5550</v>
      </c>
      <c r="C479" s="482" t="s">
        <v>2911</v>
      </c>
      <c r="D479" s="483">
        <v>44378</v>
      </c>
      <c r="E479" s="484" t="s">
        <v>2912</v>
      </c>
      <c r="F479" s="485">
        <v>4</v>
      </c>
      <c r="G479" s="507"/>
      <c r="H479" s="507"/>
      <c r="I479" s="507"/>
      <c r="J479" s="507"/>
      <c r="K479" s="564" t="s">
        <v>5551</v>
      </c>
      <c r="L479" s="564"/>
      <c r="M479" s="565"/>
      <c r="N479" s="620"/>
      <c r="O479" s="621">
        <v>0</v>
      </c>
      <c r="P479" s="622" t="s">
        <v>5552</v>
      </c>
      <c r="Q479" s="489">
        <v>40</v>
      </c>
      <c r="R479" s="622" t="s">
        <v>5553</v>
      </c>
      <c r="S479" s="621">
        <f t="shared" si="40"/>
        <v>35</v>
      </c>
      <c r="T479" s="622" t="s">
        <v>5554</v>
      </c>
      <c r="U479" s="621">
        <f t="shared" si="36"/>
        <v>19</v>
      </c>
      <c r="V479" s="622" t="s">
        <v>5546</v>
      </c>
      <c r="W479" s="561" t="s">
        <v>5555</v>
      </c>
      <c r="X479" s="491">
        <f t="shared" si="37"/>
        <v>49</v>
      </c>
      <c r="Y479" s="561" t="s">
        <v>5555</v>
      </c>
      <c r="Z479" s="621">
        <f t="shared" si="38"/>
        <v>49</v>
      </c>
      <c r="AA479" s="561" t="s">
        <v>5556</v>
      </c>
      <c r="AB479" s="621">
        <f t="shared" si="39"/>
        <v>20</v>
      </c>
      <c r="AC479" s="622" t="s">
        <v>5549</v>
      </c>
      <c r="AD479" s="621"/>
      <c r="AE479" s="562"/>
      <c r="AF479" s="504" t="s">
        <v>5557</v>
      </c>
      <c r="AG479" s="530" t="s">
        <v>2969</v>
      </c>
      <c r="AH479" s="495" t="s">
        <v>2918</v>
      </c>
      <c r="AI479" s="505"/>
      <c r="AJ479" s="505"/>
      <c r="AK479" s="563">
        <f>_xll.GetCtData("COAMOUNT","CONSAMOUNT",$B$1:$B$7,$B479,AK$9,"#241787,175052842")</f>
        <v>241787</v>
      </c>
    </row>
    <row r="480" spans="2:39" ht="12" customHeight="1">
      <c r="B480" s="453" t="s">
        <v>2046</v>
      </c>
      <c r="C480" s="482" t="s">
        <v>2911</v>
      </c>
      <c r="D480" s="483">
        <v>44378</v>
      </c>
      <c r="E480" s="484" t="s">
        <v>2912</v>
      </c>
      <c r="F480" s="485">
        <v>5</v>
      </c>
      <c r="G480" s="507"/>
      <c r="H480" s="507"/>
      <c r="I480" s="507"/>
      <c r="J480" s="507"/>
      <c r="K480" s="623"/>
      <c r="L480" s="624" t="s">
        <v>5558</v>
      </c>
      <c r="M480" s="625"/>
      <c r="N480" s="626"/>
      <c r="O480" s="627">
        <v>0</v>
      </c>
      <c r="P480" s="628" t="s">
        <v>5559</v>
      </c>
      <c r="Q480" s="489">
        <v>67</v>
      </c>
      <c r="R480" s="628" t="s">
        <v>5560</v>
      </c>
      <c r="S480" s="627">
        <f t="shared" si="40"/>
        <v>62</v>
      </c>
      <c r="T480" s="628" t="s">
        <v>5561</v>
      </c>
      <c r="U480" s="627">
        <f t="shared" si="36"/>
        <v>28</v>
      </c>
      <c r="V480" s="628" t="s">
        <v>5546</v>
      </c>
      <c r="W480" s="629" t="s">
        <v>5562</v>
      </c>
      <c r="X480" s="491">
        <f t="shared" si="37"/>
        <v>73</v>
      </c>
      <c r="Y480" s="629" t="s">
        <v>5562</v>
      </c>
      <c r="Z480" s="627">
        <f t="shared" si="38"/>
        <v>73</v>
      </c>
      <c r="AA480" s="629" t="s">
        <v>5563</v>
      </c>
      <c r="AB480" s="627">
        <f t="shared" si="39"/>
        <v>15</v>
      </c>
      <c r="AC480" s="628" t="s">
        <v>5549</v>
      </c>
      <c r="AD480" s="627"/>
      <c r="AE480" s="630"/>
      <c r="AF480" s="504" t="s">
        <v>5564</v>
      </c>
      <c r="AG480" s="530" t="s">
        <v>2969</v>
      </c>
      <c r="AH480" s="495" t="s">
        <v>2918</v>
      </c>
      <c r="AI480" s="505"/>
      <c r="AJ480" s="505"/>
      <c r="AK480" s="631">
        <f>_xll.GetCtData("COAMOUNT","CONSAMOUNT",$B$1:$B$7,$B480,AK$9,"#840269,437328533")</f>
        <v>840269</v>
      </c>
      <c r="AM480" s="632">
        <f>AK480+AK488+AK500+AK506+AK494</f>
        <v>788855</v>
      </c>
    </row>
    <row r="481" spans="2:37" ht="12" customHeight="1">
      <c r="B481" s="453" t="s">
        <v>1516</v>
      </c>
      <c r="C481" s="482" t="s">
        <v>2929</v>
      </c>
      <c r="D481" s="483">
        <v>44403</v>
      </c>
      <c r="E481" s="484" t="s">
        <v>2930</v>
      </c>
      <c r="F481" s="485">
        <v>7</v>
      </c>
      <c r="G481" s="623"/>
      <c r="H481" s="623"/>
      <c r="I481" s="623"/>
      <c r="J481" s="623"/>
      <c r="K481" s="623"/>
      <c r="L481" s="623"/>
      <c r="M481" s="633"/>
      <c r="N481" s="634" t="s">
        <v>1517</v>
      </c>
      <c r="O481" s="518">
        <v>10</v>
      </c>
      <c r="P481" s="519" t="s">
        <v>5565</v>
      </c>
      <c r="Q481" s="489">
        <v>93</v>
      </c>
      <c r="R481" s="519" t="s">
        <v>1518</v>
      </c>
      <c r="S481" s="518">
        <f t="shared" si="40"/>
        <v>87</v>
      </c>
      <c r="T481" s="519" t="s">
        <v>5566</v>
      </c>
      <c r="U481" s="518">
        <f t="shared" si="36"/>
        <v>14</v>
      </c>
      <c r="V481" s="519" t="s">
        <v>5546</v>
      </c>
      <c r="W481" s="519" t="s">
        <v>5567</v>
      </c>
      <c r="X481" s="491">
        <f t="shared" si="37"/>
        <v>96</v>
      </c>
      <c r="Y481" s="519" t="s">
        <v>5567</v>
      </c>
      <c r="Z481" s="518">
        <f t="shared" si="38"/>
        <v>96</v>
      </c>
      <c r="AA481" s="519" t="s">
        <v>5563</v>
      </c>
      <c r="AB481" s="518">
        <f t="shared" si="39"/>
        <v>15</v>
      </c>
      <c r="AC481" s="519" t="s">
        <v>5549</v>
      </c>
      <c r="AD481" s="518"/>
      <c r="AE481" s="520"/>
      <c r="AF481" s="504" t="s">
        <v>5568</v>
      </c>
      <c r="AG481" s="530" t="s">
        <v>2969</v>
      </c>
      <c r="AH481" s="530" t="s">
        <v>2969</v>
      </c>
      <c r="AI481" s="505" t="s">
        <v>5359</v>
      </c>
      <c r="AJ481" s="505"/>
      <c r="AK481" s="521">
        <f>_xll.GetCtData("COAMOUNT","CONSAMOUNT",$B$1:$B$7,$B481,AK$9,"#844054,001967027")</f>
        <v>844054</v>
      </c>
    </row>
    <row r="482" spans="2:37" ht="12" customHeight="1">
      <c r="B482" s="635" t="s">
        <v>5569</v>
      </c>
      <c r="C482" s="482" t="s">
        <v>2929</v>
      </c>
      <c r="D482" s="483">
        <v>44403</v>
      </c>
      <c r="E482" s="484" t="s">
        <v>2930</v>
      </c>
      <c r="F482" s="485">
        <v>7</v>
      </c>
      <c r="G482" s="547"/>
      <c r="H482" s="547"/>
      <c r="I482" s="547"/>
      <c r="J482" s="547"/>
      <c r="K482" s="636"/>
      <c r="L482" s="636"/>
      <c r="M482" s="637"/>
      <c r="N482" s="638" t="s">
        <v>5570</v>
      </c>
      <c r="O482" s="639">
        <v>10</v>
      </c>
      <c r="P482" s="640" t="s">
        <v>5571</v>
      </c>
      <c r="Q482" s="641">
        <v>115</v>
      </c>
      <c r="R482" s="640" t="s">
        <v>5572</v>
      </c>
      <c r="S482" s="639">
        <f t="shared" si="40"/>
        <v>109</v>
      </c>
      <c r="T482" s="640" t="s">
        <v>5573</v>
      </c>
      <c r="U482" s="639">
        <f t="shared" si="36"/>
        <v>19</v>
      </c>
      <c r="V482" s="640" t="s">
        <v>5546</v>
      </c>
      <c r="W482" s="640" t="s">
        <v>5574</v>
      </c>
      <c r="X482" s="642">
        <f t="shared" si="37"/>
        <v>113</v>
      </c>
      <c r="Y482" s="640" t="s">
        <v>5574</v>
      </c>
      <c r="Z482" s="639">
        <f t="shared" si="38"/>
        <v>113</v>
      </c>
      <c r="AA482" s="640" t="s">
        <v>5575</v>
      </c>
      <c r="AB482" s="639">
        <f t="shared" si="39"/>
        <v>24</v>
      </c>
      <c r="AC482" s="640" t="s">
        <v>5549</v>
      </c>
      <c r="AD482" s="639"/>
      <c r="AE482" s="643"/>
      <c r="AF482" s="644" t="s">
        <v>5576</v>
      </c>
      <c r="AG482" s="645" t="s">
        <v>5577</v>
      </c>
      <c r="AH482" s="645" t="s">
        <v>5577</v>
      </c>
      <c r="AI482" s="646" t="s">
        <v>5359</v>
      </c>
      <c r="AJ482" s="646"/>
      <c r="AK482" s="647"/>
    </row>
    <row r="483" spans="2:37" ht="12" customHeight="1">
      <c r="B483" s="453" t="s">
        <v>1519</v>
      </c>
      <c r="C483" s="482" t="s">
        <v>2929</v>
      </c>
      <c r="D483" s="483">
        <v>44403</v>
      </c>
      <c r="E483" s="484" t="s">
        <v>2930</v>
      </c>
      <c r="F483" s="485">
        <v>7</v>
      </c>
      <c r="G483" s="623"/>
      <c r="H483" s="623"/>
      <c r="I483" s="623"/>
      <c r="J483" s="623"/>
      <c r="K483" s="623"/>
      <c r="L483" s="623"/>
      <c r="M483" s="633"/>
      <c r="N483" s="634" t="s">
        <v>1520</v>
      </c>
      <c r="O483" s="518">
        <v>10</v>
      </c>
      <c r="P483" s="519" t="s">
        <v>5578</v>
      </c>
      <c r="Q483" s="489">
        <v>92</v>
      </c>
      <c r="R483" s="519" t="s">
        <v>1521</v>
      </c>
      <c r="S483" s="518">
        <f t="shared" si="40"/>
        <v>86</v>
      </c>
      <c r="T483" s="519" t="s">
        <v>5579</v>
      </c>
      <c r="U483" s="518">
        <f t="shared" si="36"/>
        <v>27</v>
      </c>
      <c r="V483" s="519" t="s">
        <v>5546</v>
      </c>
      <c r="W483" s="519" t="s">
        <v>5580</v>
      </c>
      <c r="X483" s="491">
        <f t="shared" si="37"/>
        <v>93</v>
      </c>
      <c r="Y483" s="519" t="s">
        <v>5580</v>
      </c>
      <c r="Z483" s="518">
        <f t="shared" si="38"/>
        <v>93</v>
      </c>
      <c r="AA483" s="519" t="s">
        <v>5581</v>
      </c>
      <c r="AB483" s="518">
        <f t="shared" si="39"/>
        <v>22</v>
      </c>
      <c r="AC483" s="519" t="s">
        <v>5549</v>
      </c>
      <c r="AD483" s="518"/>
      <c r="AE483" s="520"/>
      <c r="AF483" s="504" t="s">
        <v>5582</v>
      </c>
      <c r="AG483" s="530" t="s">
        <v>2969</v>
      </c>
      <c r="AH483" s="530" t="s">
        <v>2969</v>
      </c>
      <c r="AI483" s="505" t="s">
        <v>5359</v>
      </c>
      <c r="AJ483" s="505"/>
      <c r="AK483" s="521">
        <f>_xll.GetCtData("COAMOUNT","CONSAMOUNT",$B$1:$B$7,$B483,AK$9,"#-115798,067778936")</f>
        <v>-115798</v>
      </c>
    </row>
    <row r="484" spans="2:37" ht="12" customHeight="1">
      <c r="B484" s="453" t="s">
        <v>1522</v>
      </c>
      <c r="C484" s="482" t="s">
        <v>2929</v>
      </c>
      <c r="D484" s="483">
        <v>44403</v>
      </c>
      <c r="E484" s="484" t="s">
        <v>2930</v>
      </c>
      <c r="F484" s="485">
        <v>7</v>
      </c>
      <c r="G484" s="547"/>
      <c r="H484" s="547"/>
      <c r="I484" s="547"/>
      <c r="J484" s="547"/>
      <c r="K484" s="547"/>
      <c r="L484" s="547"/>
      <c r="M484" s="548"/>
      <c r="N484" s="634" t="s">
        <v>1523</v>
      </c>
      <c r="O484" s="518">
        <v>10</v>
      </c>
      <c r="P484" s="648" t="s">
        <v>5583</v>
      </c>
      <c r="Q484" s="489">
        <v>103</v>
      </c>
      <c r="R484" s="519" t="s">
        <v>1524</v>
      </c>
      <c r="S484" s="518">
        <f t="shared" si="40"/>
        <v>103</v>
      </c>
      <c r="T484" s="519" t="s">
        <v>5584</v>
      </c>
      <c r="U484" s="518">
        <f t="shared" si="36"/>
        <v>26</v>
      </c>
      <c r="V484" s="519" t="s">
        <v>5546</v>
      </c>
      <c r="W484" s="519" t="s">
        <v>5585</v>
      </c>
      <c r="X484" s="491">
        <f t="shared" si="37"/>
        <v>114</v>
      </c>
      <c r="Y484" s="519" t="s">
        <v>5585</v>
      </c>
      <c r="Z484" s="518">
        <f t="shared" si="38"/>
        <v>114</v>
      </c>
      <c r="AA484" s="519" t="s">
        <v>5586</v>
      </c>
      <c r="AB484" s="518">
        <f t="shared" si="39"/>
        <v>23</v>
      </c>
      <c r="AC484" s="519" t="s">
        <v>5549</v>
      </c>
      <c r="AD484" s="518" t="s">
        <v>5587</v>
      </c>
      <c r="AE484" s="520" t="s">
        <v>5588</v>
      </c>
      <c r="AF484" s="504" t="s">
        <v>5589</v>
      </c>
      <c r="AG484" s="530" t="s">
        <v>2969</v>
      </c>
      <c r="AH484" s="530" t="s">
        <v>2969</v>
      </c>
      <c r="AI484" s="505" t="s">
        <v>5359</v>
      </c>
      <c r="AJ484" s="505"/>
      <c r="AK484" s="521">
        <f>_xll.GetCtData("COAMOUNT","CONSAMOUNT",$B$1:$B$7,$B484,AK$9,"#108653,193116008")</f>
        <v>108653</v>
      </c>
    </row>
    <row r="485" spans="2:37" ht="12" customHeight="1">
      <c r="B485" s="453" t="s">
        <v>1546</v>
      </c>
      <c r="C485" s="649" t="s">
        <v>2962</v>
      </c>
      <c r="D485" s="650">
        <v>44515</v>
      </c>
      <c r="E485" s="484" t="s">
        <v>2930</v>
      </c>
      <c r="F485" s="485">
        <v>7</v>
      </c>
      <c r="G485" s="547"/>
      <c r="H485" s="547"/>
      <c r="I485" s="547"/>
      <c r="J485" s="547"/>
      <c r="K485" s="547"/>
      <c r="L485" s="547"/>
      <c r="M485" s="548"/>
      <c r="N485" s="634" t="s">
        <v>1547</v>
      </c>
      <c r="O485" s="518">
        <v>10</v>
      </c>
      <c r="P485" s="648" t="s">
        <v>5590</v>
      </c>
      <c r="Q485" s="489">
        <v>101</v>
      </c>
      <c r="R485" s="519" t="s">
        <v>5591</v>
      </c>
      <c r="S485" s="518">
        <f t="shared" si="40"/>
        <v>101</v>
      </c>
      <c r="T485" s="519" t="s">
        <v>5592</v>
      </c>
      <c r="U485" s="518">
        <f t="shared" si="36"/>
        <v>25</v>
      </c>
      <c r="V485" s="519" t="s">
        <v>5546</v>
      </c>
      <c r="W485" s="519" t="s">
        <v>5593</v>
      </c>
      <c r="X485" s="491">
        <f t="shared" si="37"/>
        <v>111</v>
      </c>
      <c r="Y485" s="519" t="s">
        <v>5594</v>
      </c>
      <c r="Z485" s="518">
        <f t="shared" si="38"/>
        <v>89</v>
      </c>
      <c r="AA485" s="519" t="s">
        <v>5586</v>
      </c>
      <c r="AB485" s="518">
        <f t="shared" si="39"/>
        <v>23</v>
      </c>
      <c r="AC485" s="519" t="s">
        <v>5549</v>
      </c>
      <c r="AD485" s="518" t="s">
        <v>5587</v>
      </c>
      <c r="AE485" s="520" t="s">
        <v>5588</v>
      </c>
      <c r="AF485" s="651" t="s">
        <v>5595</v>
      </c>
      <c r="AG485" s="530" t="s">
        <v>2969</v>
      </c>
      <c r="AH485" s="530" t="s">
        <v>2969</v>
      </c>
      <c r="AI485" s="505" t="s">
        <v>5359</v>
      </c>
      <c r="AJ485" s="505"/>
      <c r="AK485" s="521">
        <f>_xll.GetCtData("COAMOUNT","CONSAMOUNT",$B$1:$B$7,$B485,AK$9,"#3360,31002443466")</f>
        <v>3360</v>
      </c>
    </row>
    <row r="486" spans="2:37" ht="12" customHeight="1">
      <c r="B486" s="635" t="s">
        <v>5596</v>
      </c>
      <c r="C486" s="482" t="s">
        <v>2929</v>
      </c>
      <c r="D486" s="483">
        <v>44403</v>
      </c>
      <c r="E486" s="484" t="s">
        <v>2930</v>
      </c>
      <c r="F486" s="485">
        <v>7</v>
      </c>
      <c r="G486" s="547"/>
      <c r="H486" s="547"/>
      <c r="I486" s="547"/>
      <c r="J486" s="547"/>
      <c r="K486" s="636"/>
      <c r="L486" s="636"/>
      <c r="M486" s="637"/>
      <c r="N486" s="638" t="s">
        <v>5597</v>
      </c>
      <c r="O486" s="639">
        <v>9</v>
      </c>
      <c r="P486" s="640" t="s">
        <v>5598</v>
      </c>
      <c r="Q486" s="641">
        <v>90</v>
      </c>
      <c r="R486" s="640" t="s">
        <v>5599</v>
      </c>
      <c r="S486" s="639">
        <f t="shared" si="40"/>
        <v>85</v>
      </c>
      <c r="T486" s="640" t="s">
        <v>5600</v>
      </c>
      <c r="U486" s="639">
        <f t="shared" si="36"/>
        <v>25</v>
      </c>
      <c r="V486" s="640" t="s">
        <v>5546</v>
      </c>
      <c r="W486" s="640" t="s">
        <v>5601</v>
      </c>
      <c r="X486" s="642">
        <f t="shared" si="37"/>
        <v>56</v>
      </c>
      <c r="Y486" s="640" t="s">
        <v>5601</v>
      </c>
      <c r="Z486" s="639">
        <f t="shared" si="38"/>
        <v>56</v>
      </c>
      <c r="AA486" s="640" t="s">
        <v>5602</v>
      </c>
      <c r="AB486" s="639">
        <f t="shared" si="39"/>
        <v>24</v>
      </c>
      <c r="AC486" s="640" t="s">
        <v>5549</v>
      </c>
      <c r="AD486" s="639" t="s">
        <v>5587</v>
      </c>
      <c r="AE486" s="643" t="s">
        <v>5588</v>
      </c>
      <c r="AF486" s="644" t="s">
        <v>5603</v>
      </c>
      <c r="AG486" s="645" t="s">
        <v>5577</v>
      </c>
      <c r="AH486" s="645" t="s">
        <v>5577</v>
      </c>
      <c r="AI486" s="646" t="s">
        <v>5359</v>
      </c>
      <c r="AJ486" s="646"/>
      <c r="AK486" s="647"/>
    </row>
    <row r="487" spans="2:37" ht="12" customHeight="1">
      <c r="B487" s="635" t="s">
        <v>5604</v>
      </c>
      <c r="C487" s="482" t="s">
        <v>2929</v>
      </c>
      <c r="D487" s="483">
        <v>44403</v>
      </c>
      <c r="E487" s="484" t="s">
        <v>2930</v>
      </c>
      <c r="F487" s="485">
        <v>7</v>
      </c>
      <c r="G487" s="547"/>
      <c r="H487" s="547"/>
      <c r="I487" s="547"/>
      <c r="J487" s="547"/>
      <c r="K487" s="636"/>
      <c r="L487" s="636"/>
      <c r="M487" s="637"/>
      <c r="N487" s="638" t="s">
        <v>5605</v>
      </c>
      <c r="O487" s="639">
        <v>9</v>
      </c>
      <c r="P487" s="640" t="s">
        <v>5606</v>
      </c>
      <c r="Q487" s="641">
        <v>96</v>
      </c>
      <c r="R487" s="640" t="s">
        <v>5607</v>
      </c>
      <c r="S487" s="639">
        <f t="shared" si="40"/>
        <v>89</v>
      </c>
      <c r="T487" s="640" t="s">
        <v>5608</v>
      </c>
      <c r="U487" s="639">
        <f t="shared" si="36"/>
        <v>23</v>
      </c>
      <c r="V487" s="640" t="s">
        <v>5546</v>
      </c>
      <c r="W487" s="640" t="s">
        <v>5601</v>
      </c>
      <c r="X487" s="642">
        <f t="shared" si="37"/>
        <v>56</v>
      </c>
      <c r="Y487" s="640" t="s">
        <v>5601</v>
      </c>
      <c r="Z487" s="639">
        <f t="shared" si="38"/>
        <v>56</v>
      </c>
      <c r="AA487" s="640" t="s">
        <v>5602</v>
      </c>
      <c r="AB487" s="639">
        <f t="shared" si="39"/>
        <v>24</v>
      </c>
      <c r="AC487" s="640" t="s">
        <v>5549</v>
      </c>
      <c r="AD487" s="639" t="s">
        <v>5609</v>
      </c>
      <c r="AE487" s="643" t="s">
        <v>5610</v>
      </c>
      <c r="AF487" s="644" t="s">
        <v>2939</v>
      </c>
      <c r="AG487" s="645" t="s">
        <v>5577</v>
      </c>
      <c r="AH487" s="645" t="s">
        <v>5577</v>
      </c>
      <c r="AI487" s="646" t="s">
        <v>4849</v>
      </c>
      <c r="AJ487" s="646"/>
      <c r="AK487" s="647"/>
    </row>
    <row r="488" spans="2:37" ht="12" customHeight="1">
      <c r="B488" s="453" t="s">
        <v>2047</v>
      </c>
      <c r="C488" s="482" t="s">
        <v>2911</v>
      </c>
      <c r="D488" s="483">
        <v>44378</v>
      </c>
      <c r="E488" s="484" t="s">
        <v>2912</v>
      </c>
      <c r="F488" s="485">
        <v>5</v>
      </c>
      <c r="G488" s="507"/>
      <c r="H488" s="507"/>
      <c r="I488" s="507"/>
      <c r="J488" s="507"/>
      <c r="K488" s="547"/>
      <c r="L488" s="624" t="s">
        <v>5611</v>
      </c>
      <c r="M488" s="625"/>
      <c r="N488" s="626"/>
      <c r="O488" s="627">
        <v>0</v>
      </c>
      <c r="P488" s="628" t="s">
        <v>5612</v>
      </c>
      <c r="Q488" s="489">
        <v>65</v>
      </c>
      <c r="R488" s="628" t="s">
        <v>5613</v>
      </c>
      <c r="S488" s="627">
        <f t="shared" si="40"/>
        <v>60</v>
      </c>
      <c r="T488" s="628" t="s">
        <v>5614</v>
      </c>
      <c r="U488" s="627">
        <f t="shared" si="36"/>
        <v>26</v>
      </c>
      <c r="V488" s="628" t="s">
        <v>5546</v>
      </c>
      <c r="W488" s="629" t="s">
        <v>5615</v>
      </c>
      <c r="X488" s="491">
        <f t="shared" si="37"/>
        <v>67</v>
      </c>
      <c r="Y488" s="629" t="s">
        <v>5615</v>
      </c>
      <c r="Z488" s="627">
        <f t="shared" si="38"/>
        <v>67</v>
      </c>
      <c r="AA488" s="629" t="s">
        <v>5616</v>
      </c>
      <c r="AB488" s="627">
        <f t="shared" si="39"/>
        <v>29</v>
      </c>
      <c r="AC488" s="628" t="s">
        <v>5549</v>
      </c>
      <c r="AD488" s="627"/>
      <c r="AE488" s="630"/>
      <c r="AF488" s="504" t="s">
        <v>5617</v>
      </c>
      <c r="AG488" s="530" t="s">
        <v>2969</v>
      </c>
      <c r="AH488" s="495" t="s">
        <v>2918</v>
      </c>
      <c r="AI488" s="505"/>
      <c r="AJ488" s="505"/>
      <c r="AK488" s="631">
        <f>_xll.GetCtData("COAMOUNT","CONSAMOUNT",$B$1:$B$7,$B488,AK$9,"#-51414,5811246168")</f>
        <v>-51414</v>
      </c>
    </row>
    <row r="489" spans="2:37" ht="12" customHeight="1">
      <c r="B489" s="453" t="s">
        <v>1552</v>
      </c>
      <c r="C489" s="482" t="s">
        <v>2929</v>
      </c>
      <c r="D489" s="483">
        <v>44403</v>
      </c>
      <c r="E489" s="484" t="s">
        <v>2930</v>
      </c>
      <c r="F489" s="485">
        <v>7</v>
      </c>
      <c r="G489" s="623"/>
      <c r="H489" s="623"/>
      <c r="I489" s="623"/>
      <c r="J489" s="623"/>
      <c r="K489" s="623"/>
      <c r="L489" s="623"/>
      <c r="M489" s="633"/>
      <c r="N489" s="634" t="s">
        <v>1553</v>
      </c>
      <c r="O489" s="518">
        <v>10</v>
      </c>
      <c r="P489" s="519" t="s">
        <v>5618</v>
      </c>
      <c r="Q489" s="489">
        <v>91</v>
      </c>
      <c r="R489" s="652" t="s">
        <v>1554</v>
      </c>
      <c r="S489" s="518">
        <f t="shared" si="40"/>
        <v>85</v>
      </c>
      <c r="T489" s="652" t="s">
        <v>5619</v>
      </c>
      <c r="U489" s="518">
        <f t="shared" si="36"/>
        <v>19</v>
      </c>
      <c r="V489" s="652" t="s">
        <v>5546</v>
      </c>
      <c r="W489" s="652" t="s">
        <v>5620</v>
      </c>
      <c r="X489" s="491">
        <f t="shared" si="37"/>
        <v>90</v>
      </c>
      <c r="Y489" s="519" t="s">
        <v>5620</v>
      </c>
      <c r="Z489" s="518">
        <f t="shared" si="38"/>
        <v>90</v>
      </c>
      <c r="AA489" s="652" t="s">
        <v>5621</v>
      </c>
      <c r="AB489" s="518">
        <f t="shared" si="39"/>
        <v>12</v>
      </c>
      <c r="AC489" s="652" t="s">
        <v>5549</v>
      </c>
      <c r="AD489" s="518"/>
      <c r="AE489" s="520"/>
      <c r="AF489" s="504" t="s">
        <v>5622</v>
      </c>
      <c r="AG489" s="530" t="s">
        <v>2969</v>
      </c>
      <c r="AH489" s="530" t="s">
        <v>2969</v>
      </c>
      <c r="AI489" s="505" t="s">
        <v>5359</v>
      </c>
      <c r="AJ489" s="505"/>
      <c r="AK489" s="653">
        <f>_xll.GetCtData("COAMOUNT","CONSAMOUNT",$B$1:$B$7,$B489,AK$9,"#-47871,7595598649")</f>
        <v>-47871</v>
      </c>
    </row>
    <row r="490" spans="2:37" ht="12" customHeight="1">
      <c r="B490" s="635" t="s">
        <v>5623</v>
      </c>
      <c r="C490" s="482" t="s">
        <v>2929</v>
      </c>
      <c r="D490" s="483">
        <v>44403</v>
      </c>
      <c r="E490" s="484" t="s">
        <v>2930</v>
      </c>
      <c r="F490" s="485">
        <v>7</v>
      </c>
      <c r="G490" s="547"/>
      <c r="H490" s="547"/>
      <c r="I490" s="547"/>
      <c r="J490" s="547"/>
      <c r="K490" s="636"/>
      <c r="L490" s="636"/>
      <c r="M490" s="637"/>
      <c r="N490" s="638" t="s">
        <v>5624</v>
      </c>
      <c r="O490" s="639">
        <v>10</v>
      </c>
      <c r="P490" s="640" t="s">
        <v>5625</v>
      </c>
      <c r="Q490" s="641">
        <v>113</v>
      </c>
      <c r="R490" s="640" t="s">
        <v>5626</v>
      </c>
      <c r="S490" s="639">
        <f t="shared" si="40"/>
        <v>107</v>
      </c>
      <c r="T490" s="640" t="s">
        <v>5627</v>
      </c>
      <c r="U490" s="639">
        <f t="shared" si="36"/>
        <v>24</v>
      </c>
      <c r="V490" s="640" t="s">
        <v>5546</v>
      </c>
      <c r="W490" s="640" t="s">
        <v>5628</v>
      </c>
      <c r="X490" s="642">
        <f t="shared" si="37"/>
        <v>107</v>
      </c>
      <c r="Y490" s="640" t="s">
        <v>5628</v>
      </c>
      <c r="Z490" s="639">
        <f t="shared" si="38"/>
        <v>107</v>
      </c>
      <c r="AA490" s="640" t="s">
        <v>5629</v>
      </c>
      <c r="AB490" s="639">
        <f t="shared" si="39"/>
        <v>21</v>
      </c>
      <c r="AC490" s="640" t="s">
        <v>5549</v>
      </c>
      <c r="AD490" s="639"/>
      <c r="AE490" s="643"/>
      <c r="AF490" s="644" t="s">
        <v>5630</v>
      </c>
      <c r="AG490" s="645" t="s">
        <v>5577</v>
      </c>
      <c r="AH490" s="645" t="s">
        <v>5577</v>
      </c>
      <c r="AI490" s="646" t="s">
        <v>5359</v>
      </c>
      <c r="AJ490" s="646"/>
      <c r="AK490" s="647"/>
    </row>
    <row r="491" spans="2:37" ht="12" customHeight="1">
      <c r="B491" s="453" t="s">
        <v>1555</v>
      </c>
      <c r="C491" s="482" t="s">
        <v>2929</v>
      </c>
      <c r="D491" s="483">
        <v>44403</v>
      </c>
      <c r="E491" s="484" t="s">
        <v>2930</v>
      </c>
      <c r="F491" s="485">
        <v>7</v>
      </c>
      <c r="G491" s="623"/>
      <c r="H491" s="623"/>
      <c r="I491" s="623"/>
      <c r="J491" s="623"/>
      <c r="K491" s="623"/>
      <c r="L491" s="623"/>
      <c r="M491" s="633"/>
      <c r="N491" s="634" t="s">
        <v>1556</v>
      </c>
      <c r="O491" s="518">
        <v>10</v>
      </c>
      <c r="P491" s="519" t="s">
        <v>5631</v>
      </c>
      <c r="Q491" s="489">
        <v>90</v>
      </c>
      <c r="R491" s="652" t="s">
        <v>1557</v>
      </c>
      <c r="S491" s="518">
        <f t="shared" si="40"/>
        <v>84</v>
      </c>
      <c r="T491" s="652" t="s">
        <v>5632</v>
      </c>
      <c r="U491" s="518">
        <f t="shared" si="36"/>
        <v>23</v>
      </c>
      <c r="V491" s="652" t="s">
        <v>5546</v>
      </c>
      <c r="W491" s="652" t="s">
        <v>5633</v>
      </c>
      <c r="X491" s="491">
        <f t="shared" si="37"/>
        <v>87</v>
      </c>
      <c r="Y491" s="519" t="s">
        <v>5634</v>
      </c>
      <c r="Z491" s="518">
        <f t="shared" si="38"/>
        <v>87</v>
      </c>
      <c r="AA491" s="652" t="s">
        <v>5635</v>
      </c>
      <c r="AB491" s="518">
        <f t="shared" si="39"/>
        <v>19</v>
      </c>
      <c r="AC491" s="652" t="s">
        <v>5549</v>
      </c>
      <c r="AD491" s="518"/>
      <c r="AE491" s="520"/>
      <c r="AF491" s="504" t="s">
        <v>5636</v>
      </c>
      <c r="AG491" s="530" t="s">
        <v>2969</v>
      </c>
      <c r="AH491" s="530" t="s">
        <v>2969</v>
      </c>
      <c r="AI491" s="505" t="s">
        <v>5359</v>
      </c>
      <c r="AJ491" s="505"/>
      <c r="AK491" s="653">
        <f>_xll.GetCtData("COAMOUNT","CONSAMOUNT",$B$1:$B$7,$B491,AK$9,"#-3542,82156475184")</f>
        <v>-3542</v>
      </c>
    </row>
    <row r="492" spans="2:37" ht="12" customHeight="1">
      <c r="B492" s="453" t="s">
        <v>2048</v>
      </c>
      <c r="C492" s="482" t="s">
        <v>2911</v>
      </c>
      <c r="D492" s="483">
        <v>44378</v>
      </c>
      <c r="E492" s="484" t="s">
        <v>2912</v>
      </c>
      <c r="F492" s="485">
        <v>5</v>
      </c>
      <c r="G492" s="507"/>
      <c r="H492" s="507"/>
      <c r="I492" s="507"/>
      <c r="J492" s="507"/>
      <c r="K492" s="547"/>
      <c r="L492" s="624" t="s">
        <v>5637</v>
      </c>
      <c r="M492" s="625"/>
      <c r="N492" s="626"/>
      <c r="O492" s="627">
        <v>0</v>
      </c>
      <c r="P492" s="628" t="s">
        <v>5638</v>
      </c>
      <c r="Q492" s="489">
        <v>74</v>
      </c>
      <c r="R492" s="628" t="s">
        <v>5639</v>
      </c>
      <c r="S492" s="627">
        <f t="shared" si="40"/>
        <v>69</v>
      </c>
      <c r="T492" s="628" t="s">
        <v>5640</v>
      </c>
      <c r="U492" s="627">
        <f t="shared" si="36"/>
        <v>20</v>
      </c>
      <c r="V492" s="628" t="s">
        <v>5546</v>
      </c>
      <c r="W492" s="629" t="s">
        <v>5641</v>
      </c>
      <c r="X492" s="491">
        <f t="shared" si="37"/>
        <v>78</v>
      </c>
      <c r="Y492" s="629" t="s">
        <v>5641</v>
      </c>
      <c r="Z492" s="627">
        <f t="shared" si="38"/>
        <v>78</v>
      </c>
      <c r="AA492" s="629" t="s">
        <v>5642</v>
      </c>
      <c r="AB492" s="627">
        <f t="shared" si="39"/>
        <v>25</v>
      </c>
      <c r="AC492" s="628" t="s">
        <v>5549</v>
      </c>
      <c r="AD492" s="627"/>
      <c r="AE492" s="630"/>
      <c r="AF492" s="504" t="s">
        <v>5564</v>
      </c>
      <c r="AG492" s="530" t="s">
        <v>2969</v>
      </c>
      <c r="AH492" s="495" t="s">
        <v>2918</v>
      </c>
      <c r="AI492" s="505"/>
      <c r="AJ492" s="505"/>
      <c r="AK492" s="631">
        <f>_xll.GetCtData("COAMOUNT","CONSAMOUNT",$B$1:$B$7,$B492,AK$9,"#-547067,681151075")</f>
        <v>-547067</v>
      </c>
    </row>
    <row r="493" spans="2:37" ht="12" customHeight="1">
      <c r="B493" s="453" t="s">
        <v>1564</v>
      </c>
      <c r="C493" s="482" t="s">
        <v>2929</v>
      </c>
      <c r="D493" s="483">
        <v>44403</v>
      </c>
      <c r="E493" s="484" t="s">
        <v>2930</v>
      </c>
      <c r="F493" s="485">
        <v>7</v>
      </c>
      <c r="G493" s="623"/>
      <c r="H493" s="623"/>
      <c r="I493" s="623"/>
      <c r="J493" s="623"/>
      <c r="K493" s="623"/>
      <c r="L493" s="623"/>
      <c r="M493" s="633"/>
      <c r="N493" s="634" t="s">
        <v>1565</v>
      </c>
      <c r="O493" s="518">
        <v>10</v>
      </c>
      <c r="P493" s="519" t="s">
        <v>5643</v>
      </c>
      <c r="Q493" s="489">
        <v>101</v>
      </c>
      <c r="R493" s="519" t="s">
        <v>1566</v>
      </c>
      <c r="S493" s="518">
        <f t="shared" si="40"/>
        <v>94</v>
      </c>
      <c r="T493" s="519" t="s">
        <v>5644</v>
      </c>
      <c r="U493" s="518">
        <f t="shared" si="36"/>
        <v>24</v>
      </c>
      <c r="V493" s="519" t="s">
        <v>5546</v>
      </c>
      <c r="W493" s="652" t="s">
        <v>5645</v>
      </c>
      <c r="X493" s="491">
        <f t="shared" si="37"/>
        <v>101</v>
      </c>
      <c r="Y493" s="652" t="s">
        <v>5646</v>
      </c>
      <c r="Z493" s="518">
        <f t="shared" si="38"/>
        <v>78</v>
      </c>
      <c r="AA493" s="652" t="s">
        <v>5647</v>
      </c>
      <c r="AB493" s="518">
        <f t="shared" si="39"/>
        <v>24</v>
      </c>
      <c r="AC493" s="519" t="s">
        <v>5549</v>
      </c>
      <c r="AD493" s="518"/>
      <c r="AE493" s="520"/>
      <c r="AF493" s="504" t="s">
        <v>5648</v>
      </c>
      <c r="AG493" s="530" t="s">
        <v>2969</v>
      </c>
      <c r="AH493" s="530" t="s">
        <v>2969</v>
      </c>
      <c r="AI493" s="505" t="s">
        <v>5359</v>
      </c>
      <c r="AJ493" s="505"/>
      <c r="AK493" s="521">
        <f>_xll.GetCtData("COAMOUNT","CONSAMOUNT",$B$1:$B$7,$B493,AK$9,"#-547067,681151075")</f>
        <v>-547067</v>
      </c>
    </row>
    <row r="494" spans="2:37" ht="12" customHeight="1">
      <c r="B494" s="453" t="s">
        <v>2055</v>
      </c>
      <c r="C494" s="482" t="s">
        <v>2911</v>
      </c>
      <c r="D494" s="483">
        <v>44378</v>
      </c>
      <c r="E494" s="484" t="s">
        <v>2912</v>
      </c>
      <c r="F494" s="485">
        <v>5</v>
      </c>
      <c r="G494" s="507"/>
      <c r="H494" s="507"/>
      <c r="I494" s="507"/>
      <c r="J494" s="507"/>
      <c r="K494" s="547"/>
      <c r="L494" s="624" t="s">
        <v>5649</v>
      </c>
      <c r="M494" s="625"/>
      <c r="N494" s="626"/>
      <c r="O494" s="627">
        <v>0</v>
      </c>
      <c r="P494" s="628" t="s">
        <v>5650</v>
      </c>
      <c r="Q494" s="489">
        <v>65</v>
      </c>
      <c r="R494" s="628" t="s">
        <v>5651</v>
      </c>
      <c r="S494" s="627">
        <f t="shared" si="40"/>
        <v>59</v>
      </c>
      <c r="T494" s="628" t="s">
        <v>5652</v>
      </c>
      <c r="U494" s="627">
        <f t="shared" si="36"/>
        <v>30</v>
      </c>
      <c r="V494" s="628" t="s">
        <v>2915</v>
      </c>
      <c r="W494" s="629" t="s">
        <v>5653</v>
      </c>
      <c r="X494" s="491">
        <f t="shared" si="37"/>
        <v>77</v>
      </c>
      <c r="Y494" s="629" t="s">
        <v>5653</v>
      </c>
      <c r="Z494" s="627">
        <f t="shared" si="38"/>
        <v>77</v>
      </c>
      <c r="AA494" s="629" t="s">
        <v>5654</v>
      </c>
      <c r="AB494" s="627">
        <f t="shared" si="39"/>
        <v>22</v>
      </c>
      <c r="AC494" s="628" t="s">
        <v>2915</v>
      </c>
      <c r="AD494" s="627"/>
      <c r="AE494" s="630"/>
      <c r="AF494" s="504" t="s">
        <v>5655</v>
      </c>
      <c r="AG494" s="530" t="s">
        <v>2969</v>
      </c>
      <c r="AH494" s="495" t="s">
        <v>2918</v>
      </c>
      <c r="AI494" s="505"/>
      <c r="AJ494" s="505"/>
      <c r="AK494" s="631">
        <f>_xll.GetCtData("COAMOUNT","CONSAMOUNT",$B$1:$B$7,$B494,AK$9,"#0")</f>
        <v>0</v>
      </c>
    </row>
    <row r="495" spans="2:37" ht="12" customHeight="1">
      <c r="B495" s="453" t="s">
        <v>2642</v>
      </c>
      <c r="C495" s="654" t="s">
        <v>5656</v>
      </c>
      <c r="D495" s="655">
        <v>44603</v>
      </c>
      <c r="E495" s="484" t="s">
        <v>5409</v>
      </c>
      <c r="F495" s="485">
        <v>7</v>
      </c>
      <c r="G495" s="623"/>
      <c r="H495" s="623"/>
      <c r="I495" s="623"/>
      <c r="J495" s="623"/>
      <c r="K495" s="623"/>
      <c r="L495" s="623"/>
      <c r="M495" s="633"/>
      <c r="N495" s="517" t="s">
        <v>5657</v>
      </c>
      <c r="O495" s="518">
        <v>10</v>
      </c>
      <c r="P495" s="519" t="s">
        <v>5658</v>
      </c>
      <c r="Q495" s="489">
        <v>72</v>
      </c>
      <c r="R495" s="519" t="s">
        <v>2643</v>
      </c>
      <c r="S495" s="518">
        <f t="shared" si="40"/>
        <v>66</v>
      </c>
      <c r="T495" s="519" t="s">
        <v>5659</v>
      </c>
      <c r="U495" s="518">
        <f t="shared" si="36"/>
        <v>29</v>
      </c>
      <c r="V495" s="519" t="s">
        <v>2915</v>
      </c>
      <c r="W495" s="519" t="s">
        <v>5660</v>
      </c>
      <c r="X495" s="491">
        <f t="shared" si="37"/>
        <v>87</v>
      </c>
      <c r="Y495" s="519" t="s">
        <v>5660</v>
      </c>
      <c r="Z495" s="518">
        <f t="shared" si="38"/>
        <v>87</v>
      </c>
      <c r="AA495" s="519" t="s">
        <v>5661</v>
      </c>
      <c r="AB495" s="518">
        <f t="shared" si="39"/>
        <v>25</v>
      </c>
      <c r="AC495" s="519" t="s">
        <v>2915</v>
      </c>
      <c r="AD495" s="518"/>
      <c r="AE495" s="520"/>
      <c r="AF495" s="504" t="s">
        <v>5662</v>
      </c>
      <c r="AG495" s="656" t="s">
        <v>2721</v>
      </c>
      <c r="AH495" s="530" t="s">
        <v>2969</v>
      </c>
      <c r="AI495" s="505"/>
      <c r="AJ495" s="505"/>
      <c r="AK495" s="521">
        <f>_xll.GetCtData("COAMOUNT","CONSAMOUNT",$B$1:$B$7,$B495,AK$9,"#0")</f>
        <v>0</v>
      </c>
    </row>
    <row r="496" spans="2:37" ht="12" customHeight="1">
      <c r="B496" s="453" t="s">
        <v>1534</v>
      </c>
      <c r="C496" s="654" t="s">
        <v>5656</v>
      </c>
      <c r="D496" s="655">
        <v>44603</v>
      </c>
      <c r="E496" s="484" t="s">
        <v>5409</v>
      </c>
      <c r="F496" s="485">
        <v>7</v>
      </c>
      <c r="G496" s="623"/>
      <c r="H496" s="623"/>
      <c r="I496" s="623"/>
      <c r="J496" s="623"/>
      <c r="K496" s="623"/>
      <c r="L496" s="623"/>
      <c r="M496" s="633"/>
      <c r="N496" s="517" t="s">
        <v>1535</v>
      </c>
      <c r="O496" s="518">
        <v>10</v>
      </c>
      <c r="P496" s="519" t="s">
        <v>5663</v>
      </c>
      <c r="Q496" s="489">
        <v>75</v>
      </c>
      <c r="R496" s="519" t="s">
        <v>1536</v>
      </c>
      <c r="S496" s="518">
        <f t="shared" si="40"/>
        <v>69</v>
      </c>
      <c r="T496" s="519" t="s">
        <v>5664</v>
      </c>
      <c r="U496" s="518">
        <f t="shared" si="36"/>
        <v>29</v>
      </c>
      <c r="V496" s="519" t="s">
        <v>2915</v>
      </c>
      <c r="W496" s="519" t="s">
        <v>5665</v>
      </c>
      <c r="X496" s="491">
        <f t="shared" si="37"/>
        <v>82</v>
      </c>
      <c r="Y496" s="519" t="s">
        <v>5665</v>
      </c>
      <c r="Z496" s="518">
        <f t="shared" si="38"/>
        <v>82</v>
      </c>
      <c r="AA496" s="519" t="s">
        <v>5666</v>
      </c>
      <c r="AB496" s="518">
        <f t="shared" si="39"/>
        <v>30</v>
      </c>
      <c r="AC496" s="519" t="s">
        <v>2915</v>
      </c>
      <c r="AD496" s="518"/>
      <c r="AE496" s="520"/>
      <c r="AF496" s="504" t="s">
        <v>5662</v>
      </c>
      <c r="AG496" s="656" t="s">
        <v>2721</v>
      </c>
      <c r="AH496" s="530" t="s">
        <v>2969</v>
      </c>
      <c r="AI496" s="505" t="s">
        <v>5359</v>
      </c>
      <c r="AJ496" s="505"/>
      <c r="AK496" s="521">
        <f>_xll.GetCtData("COAMOUNT","CONSAMOUNT",$B$1:$B$7,$B496,AK$9,"#0")</f>
        <v>0</v>
      </c>
    </row>
    <row r="497" spans="2:37" ht="12" customHeight="1">
      <c r="B497" s="453" t="s">
        <v>5667</v>
      </c>
      <c r="C497" s="654" t="s">
        <v>5656</v>
      </c>
      <c r="D497" s="655">
        <v>44603</v>
      </c>
      <c r="E497" s="484" t="s">
        <v>5409</v>
      </c>
      <c r="F497" s="485">
        <v>7</v>
      </c>
      <c r="G497" s="623"/>
      <c r="H497" s="623"/>
      <c r="I497" s="623"/>
      <c r="J497" s="623"/>
      <c r="K497" s="623"/>
      <c r="L497" s="623"/>
      <c r="M497" s="633"/>
      <c r="N497" s="517" t="s">
        <v>5668</v>
      </c>
      <c r="O497" s="518">
        <v>10</v>
      </c>
      <c r="P497" s="519" t="s">
        <v>5669</v>
      </c>
      <c r="Q497" s="489">
        <v>72</v>
      </c>
      <c r="R497" s="519" t="s">
        <v>5670</v>
      </c>
      <c r="S497" s="518">
        <f t="shared" si="40"/>
        <v>67</v>
      </c>
      <c r="T497" s="519" t="s">
        <v>5671</v>
      </c>
      <c r="U497" s="518">
        <f t="shared" si="36"/>
        <v>30</v>
      </c>
      <c r="V497" s="519" t="s">
        <v>2915</v>
      </c>
      <c r="W497" s="519" t="s">
        <v>5672</v>
      </c>
      <c r="X497" s="491">
        <f t="shared" si="37"/>
        <v>84</v>
      </c>
      <c r="Y497" s="519" t="s">
        <v>5672</v>
      </c>
      <c r="Z497" s="518">
        <f t="shared" si="38"/>
        <v>84</v>
      </c>
      <c r="AA497" s="519" t="s">
        <v>5673</v>
      </c>
      <c r="AB497" s="518">
        <f t="shared" si="39"/>
        <v>24</v>
      </c>
      <c r="AC497" s="519" t="s">
        <v>2915</v>
      </c>
      <c r="AD497" s="657"/>
      <c r="AE497" s="520"/>
      <c r="AF497" s="504" t="s">
        <v>5674</v>
      </c>
      <c r="AG497" s="530" t="s">
        <v>2969</v>
      </c>
      <c r="AH497" s="530" t="s">
        <v>2969</v>
      </c>
      <c r="AI497" s="505" t="s">
        <v>5359</v>
      </c>
      <c r="AJ497" s="505"/>
      <c r="AK497" s="521">
        <f>_xll.GetCtData("COAMOUNT","CONSAMOUNT",$B$1:$B$7,$B497,AK$9,"#")</f>
        <v>0</v>
      </c>
    </row>
    <row r="498" spans="2:37" ht="12" customHeight="1">
      <c r="B498" s="453" t="s">
        <v>1540</v>
      </c>
      <c r="C498" s="654" t="s">
        <v>5656</v>
      </c>
      <c r="D498" s="655">
        <v>44603</v>
      </c>
      <c r="E498" s="484" t="s">
        <v>5409</v>
      </c>
      <c r="F498" s="485">
        <v>7</v>
      </c>
      <c r="G498" s="623"/>
      <c r="H498" s="623"/>
      <c r="I498" s="623"/>
      <c r="J498" s="623"/>
      <c r="K498" s="623"/>
      <c r="L498" s="623"/>
      <c r="M498" s="633"/>
      <c r="N498" s="517" t="s">
        <v>1541</v>
      </c>
      <c r="O498" s="518">
        <v>10</v>
      </c>
      <c r="P498" s="519" t="s">
        <v>1542</v>
      </c>
      <c r="Q498" s="489">
        <v>68</v>
      </c>
      <c r="R498" s="519" t="s">
        <v>1542</v>
      </c>
      <c r="S498" s="518">
        <f t="shared" si="40"/>
        <v>68</v>
      </c>
      <c r="T498" s="519" t="s">
        <v>5675</v>
      </c>
      <c r="U498" s="518">
        <f t="shared" si="36"/>
        <v>30</v>
      </c>
      <c r="V498" s="519" t="s">
        <v>2915</v>
      </c>
      <c r="W498" s="519" t="s">
        <v>5676</v>
      </c>
      <c r="X498" s="491">
        <f t="shared" si="37"/>
        <v>79</v>
      </c>
      <c r="Y498" s="519" t="s">
        <v>5676</v>
      </c>
      <c r="Z498" s="518">
        <f t="shared" si="38"/>
        <v>79</v>
      </c>
      <c r="AA498" s="519" t="s">
        <v>5677</v>
      </c>
      <c r="AB498" s="518">
        <f t="shared" si="39"/>
        <v>30</v>
      </c>
      <c r="AC498" s="519" t="s">
        <v>2915</v>
      </c>
      <c r="AD498" s="657"/>
      <c r="AE498" s="520"/>
      <c r="AF498" s="504" t="s">
        <v>5674</v>
      </c>
      <c r="AG498" s="530" t="s">
        <v>2969</v>
      </c>
      <c r="AH498" s="530" t="s">
        <v>2969</v>
      </c>
      <c r="AI498" s="505" t="s">
        <v>5359</v>
      </c>
      <c r="AJ498" s="505"/>
      <c r="AK498" s="521">
        <f>_xll.GetCtData("COAMOUNT","CONSAMOUNT",$B$1:$B$7,$B498,AK$9,"#")</f>
        <v>0</v>
      </c>
    </row>
    <row r="499" spans="2:37" ht="12" customHeight="1">
      <c r="B499" s="453" t="s">
        <v>5678</v>
      </c>
      <c r="C499" s="482" t="s">
        <v>2911</v>
      </c>
      <c r="D499" s="483">
        <v>44378</v>
      </c>
      <c r="E499" s="484" t="s">
        <v>2912</v>
      </c>
      <c r="F499" s="485">
        <v>4</v>
      </c>
      <c r="G499" s="507"/>
      <c r="H499" s="507"/>
      <c r="I499" s="507"/>
      <c r="J499" s="507"/>
      <c r="K499" s="564" t="s">
        <v>5679</v>
      </c>
      <c r="L499" s="564"/>
      <c r="M499" s="565"/>
      <c r="N499" s="620"/>
      <c r="O499" s="621">
        <v>0</v>
      </c>
      <c r="P499" s="622" t="s">
        <v>5680</v>
      </c>
      <c r="Q499" s="489">
        <v>41</v>
      </c>
      <c r="R499" s="622" t="s">
        <v>5681</v>
      </c>
      <c r="S499" s="621">
        <f t="shared" si="40"/>
        <v>35</v>
      </c>
      <c r="T499" s="622" t="s">
        <v>5682</v>
      </c>
      <c r="U499" s="621">
        <f t="shared" si="36"/>
        <v>19</v>
      </c>
      <c r="V499" s="622" t="s">
        <v>5546</v>
      </c>
      <c r="W499" s="561" t="s">
        <v>5683</v>
      </c>
      <c r="X499" s="491">
        <f t="shared" si="37"/>
        <v>49</v>
      </c>
      <c r="Y499" s="561" t="s">
        <v>5683</v>
      </c>
      <c r="Z499" s="621">
        <f t="shared" si="38"/>
        <v>49</v>
      </c>
      <c r="AA499" s="561" t="s">
        <v>5684</v>
      </c>
      <c r="AB499" s="621">
        <f t="shared" si="39"/>
        <v>20</v>
      </c>
      <c r="AC499" s="622" t="s">
        <v>5549</v>
      </c>
      <c r="AD499" s="621"/>
      <c r="AE499" s="562"/>
      <c r="AF499" s="504" t="s">
        <v>5685</v>
      </c>
      <c r="AG499" s="530" t="s">
        <v>2969</v>
      </c>
      <c r="AH499" s="495" t="s">
        <v>2918</v>
      </c>
      <c r="AI499" s="505"/>
      <c r="AJ499" s="505"/>
      <c r="AK499" s="563">
        <f>_xll.GetCtData("COAMOUNT","CONSAMOUNT",$B$1:$B$7,$B499,AK$9,"#0,273382488503424")</f>
        <v>0</v>
      </c>
    </row>
    <row r="500" spans="2:37" ht="12" customHeight="1">
      <c r="B500" s="453" t="s">
        <v>2049</v>
      </c>
      <c r="C500" s="482" t="s">
        <v>2911</v>
      </c>
      <c r="D500" s="483">
        <v>44378</v>
      </c>
      <c r="E500" s="484" t="s">
        <v>2912</v>
      </c>
      <c r="F500" s="485">
        <v>5</v>
      </c>
      <c r="G500" s="507"/>
      <c r="H500" s="507"/>
      <c r="I500" s="507"/>
      <c r="J500" s="507"/>
      <c r="K500" s="547"/>
      <c r="L500" s="624" t="s">
        <v>5686</v>
      </c>
      <c r="M500" s="625"/>
      <c r="N500" s="626"/>
      <c r="O500" s="627">
        <v>0</v>
      </c>
      <c r="P500" s="628" t="s">
        <v>5687</v>
      </c>
      <c r="Q500" s="489">
        <v>67</v>
      </c>
      <c r="R500" s="628" t="s">
        <v>5688</v>
      </c>
      <c r="S500" s="627">
        <f t="shared" si="40"/>
        <v>61</v>
      </c>
      <c r="T500" s="628" t="s">
        <v>5689</v>
      </c>
      <c r="U500" s="627">
        <f t="shared" si="36"/>
        <v>28</v>
      </c>
      <c r="V500" s="628" t="s">
        <v>5546</v>
      </c>
      <c r="W500" s="629" t="s">
        <v>5690</v>
      </c>
      <c r="X500" s="491">
        <f t="shared" si="37"/>
        <v>73</v>
      </c>
      <c r="Y500" s="629" t="s">
        <v>5690</v>
      </c>
      <c r="Z500" s="627">
        <f t="shared" si="38"/>
        <v>73</v>
      </c>
      <c r="AA500" s="629" t="s">
        <v>5691</v>
      </c>
      <c r="AB500" s="627">
        <f t="shared" si="39"/>
        <v>15</v>
      </c>
      <c r="AC500" s="628" t="s">
        <v>5549</v>
      </c>
      <c r="AD500" s="627"/>
      <c r="AE500" s="630"/>
      <c r="AF500" s="504" t="s">
        <v>5564</v>
      </c>
      <c r="AG500" s="530" t="s">
        <v>2969</v>
      </c>
      <c r="AH500" s="495" t="s">
        <v>2918</v>
      </c>
      <c r="AI500" s="505"/>
      <c r="AJ500" s="505"/>
      <c r="AK500" s="631">
        <f>_xll.GetCtData("COAMOUNT","CONSAMOUNT",$B$1:$B$7,$B500,AK$9,"#0,273382488503424")</f>
        <v>0</v>
      </c>
    </row>
    <row r="501" spans="2:37" ht="12" customHeight="1">
      <c r="B501" s="453" t="s">
        <v>1525</v>
      </c>
      <c r="C501" s="482" t="s">
        <v>2929</v>
      </c>
      <c r="D501" s="483">
        <v>44403</v>
      </c>
      <c r="E501" s="484" t="s">
        <v>2930</v>
      </c>
      <c r="F501" s="485">
        <v>7</v>
      </c>
      <c r="G501" s="623"/>
      <c r="H501" s="623"/>
      <c r="I501" s="623"/>
      <c r="J501" s="623"/>
      <c r="K501" s="623"/>
      <c r="L501" s="623"/>
      <c r="M501" s="633"/>
      <c r="N501" s="634" t="s">
        <v>1526</v>
      </c>
      <c r="O501" s="518">
        <v>10</v>
      </c>
      <c r="P501" s="519" t="s">
        <v>5692</v>
      </c>
      <c r="Q501" s="489">
        <v>93</v>
      </c>
      <c r="R501" s="519" t="s">
        <v>1527</v>
      </c>
      <c r="S501" s="518">
        <f t="shared" si="40"/>
        <v>87</v>
      </c>
      <c r="T501" s="519" t="s">
        <v>5693</v>
      </c>
      <c r="U501" s="518">
        <f t="shared" si="36"/>
        <v>14</v>
      </c>
      <c r="V501" s="519" t="s">
        <v>5546</v>
      </c>
      <c r="W501" s="652" t="s">
        <v>5694</v>
      </c>
      <c r="X501" s="491">
        <f t="shared" si="37"/>
        <v>96</v>
      </c>
      <c r="Y501" s="652" t="s">
        <v>5694</v>
      </c>
      <c r="Z501" s="518">
        <f t="shared" si="38"/>
        <v>96</v>
      </c>
      <c r="AA501" s="519" t="s">
        <v>5691</v>
      </c>
      <c r="AB501" s="518">
        <f t="shared" si="39"/>
        <v>15</v>
      </c>
      <c r="AC501" s="519" t="s">
        <v>5549</v>
      </c>
      <c r="AD501" s="518"/>
      <c r="AE501" s="520"/>
      <c r="AF501" s="504" t="s">
        <v>5695</v>
      </c>
      <c r="AG501" s="530" t="s">
        <v>2969</v>
      </c>
      <c r="AH501" s="530" t="s">
        <v>2969</v>
      </c>
      <c r="AI501" s="505" t="s">
        <v>5359</v>
      </c>
      <c r="AJ501" s="505"/>
      <c r="AK501" s="521">
        <f>_xll.GetCtData("COAMOUNT","CONSAMOUNT",$B$1:$B$7,$B501,AK$9,"#0")</f>
        <v>0</v>
      </c>
    </row>
    <row r="502" spans="2:37" ht="12" customHeight="1">
      <c r="B502" s="635" t="s">
        <v>5696</v>
      </c>
      <c r="C502" s="482" t="s">
        <v>2929</v>
      </c>
      <c r="D502" s="483">
        <v>44403</v>
      </c>
      <c r="E502" s="484" t="s">
        <v>2930</v>
      </c>
      <c r="F502" s="485">
        <v>7</v>
      </c>
      <c r="G502" s="547"/>
      <c r="H502" s="547"/>
      <c r="I502" s="547"/>
      <c r="J502" s="547"/>
      <c r="K502" s="636"/>
      <c r="L502" s="636"/>
      <c r="M502" s="637"/>
      <c r="N502" s="638" t="s">
        <v>5697</v>
      </c>
      <c r="O502" s="639">
        <v>10</v>
      </c>
      <c r="P502" s="640" t="s">
        <v>5698</v>
      </c>
      <c r="Q502" s="641">
        <v>115</v>
      </c>
      <c r="R502" s="640" t="s">
        <v>5699</v>
      </c>
      <c r="S502" s="639">
        <f t="shared" si="40"/>
        <v>109</v>
      </c>
      <c r="T502" s="640" t="s">
        <v>5700</v>
      </c>
      <c r="U502" s="639">
        <f t="shared" si="36"/>
        <v>19</v>
      </c>
      <c r="V502" s="640" t="s">
        <v>5546</v>
      </c>
      <c r="W502" s="640" t="s">
        <v>5701</v>
      </c>
      <c r="X502" s="642">
        <f t="shared" si="37"/>
        <v>113</v>
      </c>
      <c r="Y502" s="640" t="s">
        <v>5701</v>
      </c>
      <c r="Z502" s="639">
        <f t="shared" si="38"/>
        <v>113</v>
      </c>
      <c r="AA502" s="640" t="s">
        <v>5702</v>
      </c>
      <c r="AB502" s="639">
        <f t="shared" si="39"/>
        <v>24</v>
      </c>
      <c r="AC502" s="640" t="s">
        <v>5549</v>
      </c>
      <c r="AD502" s="639"/>
      <c r="AE502" s="643"/>
      <c r="AF502" s="644" t="s">
        <v>5695</v>
      </c>
      <c r="AG502" s="645" t="s">
        <v>5577</v>
      </c>
      <c r="AH502" s="645" t="s">
        <v>5577</v>
      </c>
      <c r="AI502" s="646" t="s">
        <v>5359</v>
      </c>
      <c r="AJ502" s="646"/>
      <c r="AK502" s="647"/>
    </row>
    <row r="503" spans="2:37" ht="12" customHeight="1">
      <c r="B503" s="453" t="s">
        <v>1528</v>
      </c>
      <c r="C503" s="482" t="s">
        <v>2929</v>
      </c>
      <c r="D503" s="483">
        <v>44403</v>
      </c>
      <c r="E503" s="484" t="s">
        <v>2930</v>
      </c>
      <c r="F503" s="485">
        <v>7</v>
      </c>
      <c r="G503" s="623"/>
      <c r="H503" s="623"/>
      <c r="I503" s="623"/>
      <c r="J503" s="623"/>
      <c r="K503" s="623"/>
      <c r="L503" s="623"/>
      <c r="M503" s="633"/>
      <c r="N503" s="634" t="s">
        <v>1529</v>
      </c>
      <c r="O503" s="518">
        <v>10</v>
      </c>
      <c r="P503" s="519" t="s">
        <v>5703</v>
      </c>
      <c r="Q503" s="489">
        <v>92</v>
      </c>
      <c r="R503" s="519" t="s">
        <v>1530</v>
      </c>
      <c r="S503" s="518">
        <f t="shared" si="40"/>
        <v>86</v>
      </c>
      <c r="T503" s="519" t="s">
        <v>5704</v>
      </c>
      <c r="U503" s="518">
        <f t="shared" si="36"/>
        <v>27</v>
      </c>
      <c r="V503" s="519" t="s">
        <v>5546</v>
      </c>
      <c r="W503" s="652" t="s">
        <v>5705</v>
      </c>
      <c r="X503" s="491">
        <f t="shared" si="37"/>
        <v>93</v>
      </c>
      <c r="Y503" s="652" t="s">
        <v>5705</v>
      </c>
      <c r="Z503" s="518">
        <f t="shared" si="38"/>
        <v>93</v>
      </c>
      <c r="AA503" s="519" t="s">
        <v>5706</v>
      </c>
      <c r="AB503" s="518">
        <f t="shared" si="39"/>
        <v>22</v>
      </c>
      <c r="AC503" s="519" t="s">
        <v>5549</v>
      </c>
      <c r="AD503" s="518"/>
      <c r="AE503" s="520"/>
      <c r="AF503" s="504" t="s">
        <v>5582</v>
      </c>
      <c r="AG503" s="530" t="s">
        <v>2969</v>
      </c>
      <c r="AH503" s="530" t="s">
        <v>2969</v>
      </c>
      <c r="AI503" s="505" t="s">
        <v>5359</v>
      </c>
      <c r="AJ503" s="505"/>
      <c r="AK503" s="521">
        <f>_xll.GetCtData("COAMOUNT","CONSAMOUNT",$B$1:$B$7,$B503,AK$9,"#")</f>
        <v>0</v>
      </c>
    </row>
    <row r="504" spans="2:37" ht="12" customHeight="1">
      <c r="B504" s="453" t="s">
        <v>1531</v>
      </c>
      <c r="C504" s="482" t="s">
        <v>2929</v>
      </c>
      <c r="D504" s="483">
        <v>44403</v>
      </c>
      <c r="E504" s="484" t="s">
        <v>2930</v>
      </c>
      <c r="F504" s="485">
        <v>7</v>
      </c>
      <c r="G504" s="623"/>
      <c r="H504" s="623"/>
      <c r="I504" s="623"/>
      <c r="J504" s="623"/>
      <c r="K504" s="623"/>
      <c r="L504" s="623"/>
      <c r="M504" s="633"/>
      <c r="N504" s="634" t="s">
        <v>1532</v>
      </c>
      <c r="O504" s="518">
        <v>10</v>
      </c>
      <c r="P504" s="519" t="s">
        <v>5707</v>
      </c>
      <c r="Q504" s="489">
        <v>104</v>
      </c>
      <c r="R504" s="519" t="s">
        <v>1533</v>
      </c>
      <c r="S504" s="518">
        <f t="shared" si="40"/>
        <v>104</v>
      </c>
      <c r="T504" s="519" t="s">
        <v>5708</v>
      </c>
      <c r="U504" s="518">
        <f t="shared" si="36"/>
        <v>26</v>
      </c>
      <c r="V504" s="519" t="s">
        <v>5546</v>
      </c>
      <c r="W504" s="652" t="s">
        <v>5709</v>
      </c>
      <c r="X504" s="491">
        <f t="shared" si="37"/>
        <v>114</v>
      </c>
      <c r="Y504" s="652" t="s">
        <v>5709</v>
      </c>
      <c r="Z504" s="518">
        <f t="shared" si="38"/>
        <v>114</v>
      </c>
      <c r="AA504" s="519" t="s">
        <v>5710</v>
      </c>
      <c r="AB504" s="518">
        <f t="shared" si="39"/>
        <v>23</v>
      </c>
      <c r="AC504" s="519" t="s">
        <v>5549</v>
      </c>
      <c r="AD504" s="518" t="s">
        <v>5587</v>
      </c>
      <c r="AE504" s="520" t="s">
        <v>5588</v>
      </c>
      <c r="AF504" s="504" t="s">
        <v>5711</v>
      </c>
      <c r="AG504" s="530" t="s">
        <v>2969</v>
      </c>
      <c r="AH504" s="530" t="s">
        <v>2969</v>
      </c>
      <c r="AI504" s="505" t="s">
        <v>5359</v>
      </c>
      <c r="AJ504" s="505"/>
      <c r="AK504" s="521">
        <f>_xll.GetCtData("COAMOUNT","CONSAMOUNT",$B$1:$B$7,$B504,AK$9,"#0,273382488503424")</f>
        <v>0</v>
      </c>
    </row>
    <row r="505" spans="2:37" ht="12" customHeight="1">
      <c r="B505" s="453" t="s">
        <v>1549</v>
      </c>
      <c r="C505" s="649" t="s">
        <v>2962</v>
      </c>
      <c r="D505" s="650">
        <v>44515</v>
      </c>
      <c r="E505" s="484" t="s">
        <v>2930</v>
      </c>
      <c r="F505" s="485">
        <v>7</v>
      </c>
      <c r="G505" s="623"/>
      <c r="H505" s="623"/>
      <c r="I505" s="623"/>
      <c r="J505" s="623"/>
      <c r="K505" s="623"/>
      <c r="L505" s="623"/>
      <c r="M505" s="633"/>
      <c r="N505" s="634" t="s">
        <v>1550</v>
      </c>
      <c r="O505" s="518">
        <v>10</v>
      </c>
      <c r="P505" s="519" t="s">
        <v>5712</v>
      </c>
      <c r="Q505" s="489">
        <v>102</v>
      </c>
      <c r="R505" s="519" t="s">
        <v>5713</v>
      </c>
      <c r="S505" s="518">
        <f t="shared" si="40"/>
        <v>102</v>
      </c>
      <c r="T505" s="519" t="s">
        <v>5714</v>
      </c>
      <c r="U505" s="518">
        <f t="shared" si="36"/>
        <v>25</v>
      </c>
      <c r="V505" s="519" t="s">
        <v>5546</v>
      </c>
      <c r="W505" s="652" t="s">
        <v>5715</v>
      </c>
      <c r="X505" s="491">
        <f t="shared" si="37"/>
        <v>111</v>
      </c>
      <c r="Y505" s="652" t="s">
        <v>5715</v>
      </c>
      <c r="Z505" s="518">
        <f t="shared" si="38"/>
        <v>111</v>
      </c>
      <c r="AA505" s="519" t="s">
        <v>5710</v>
      </c>
      <c r="AB505" s="518">
        <f t="shared" si="39"/>
        <v>23</v>
      </c>
      <c r="AC505" s="519" t="s">
        <v>5549</v>
      </c>
      <c r="AD505" s="518" t="s">
        <v>5587</v>
      </c>
      <c r="AE505" s="520" t="s">
        <v>5588</v>
      </c>
      <c r="AF505" s="651" t="s">
        <v>5716</v>
      </c>
      <c r="AG505" s="530" t="s">
        <v>2969</v>
      </c>
      <c r="AH505" s="530" t="s">
        <v>2969</v>
      </c>
      <c r="AI505" s="505" t="s">
        <v>5359</v>
      </c>
      <c r="AJ505" s="505"/>
      <c r="AK505" s="521">
        <f>_xll.GetCtData("COAMOUNT","CONSAMOUNT",$B$1:$B$7,$B505,AK$9,"#")</f>
        <v>0</v>
      </c>
    </row>
    <row r="506" spans="2:37" ht="12" customHeight="1">
      <c r="B506" s="453" t="s">
        <v>2050</v>
      </c>
      <c r="C506" s="482" t="s">
        <v>2911</v>
      </c>
      <c r="D506" s="483">
        <v>44378</v>
      </c>
      <c r="E506" s="484" t="s">
        <v>2912</v>
      </c>
      <c r="F506" s="485">
        <v>5</v>
      </c>
      <c r="G506" s="507"/>
      <c r="H506" s="507"/>
      <c r="I506" s="507"/>
      <c r="J506" s="507"/>
      <c r="K506" s="547"/>
      <c r="L506" s="624" t="s">
        <v>5717</v>
      </c>
      <c r="M506" s="625"/>
      <c r="N506" s="658"/>
      <c r="O506" s="627">
        <v>0</v>
      </c>
      <c r="P506" s="628" t="s">
        <v>5718</v>
      </c>
      <c r="Q506" s="489">
        <v>65</v>
      </c>
      <c r="R506" s="628" t="s">
        <v>5719</v>
      </c>
      <c r="S506" s="627">
        <f t="shared" si="40"/>
        <v>60</v>
      </c>
      <c r="T506" s="628" t="s">
        <v>5720</v>
      </c>
      <c r="U506" s="627">
        <f t="shared" si="36"/>
        <v>26</v>
      </c>
      <c r="V506" s="628" t="s">
        <v>5546</v>
      </c>
      <c r="W506" s="629" t="s">
        <v>5721</v>
      </c>
      <c r="X506" s="491">
        <f t="shared" si="37"/>
        <v>67</v>
      </c>
      <c r="Y506" s="629" t="s">
        <v>5721</v>
      </c>
      <c r="Z506" s="627">
        <f t="shared" si="38"/>
        <v>67</v>
      </c>
      <c r="AA506" s="629" t="s">
        <v>5722</v>
      </c>
      <c r="AB506" s="627">
        <f t="shared" si="39"/>
        <v>29</v>
      </c>
      <c r="AC506" s="628" t="s">
        <v>5549</v>
      </c>
      <c r="AD506" s="627"/>
      <c r="AE506" s="630"/>
      <c r="AF506" s="504" t="s">
        <v>5617</v>
      </c>
      <c r="AG506" s="530" t="s">
        <v>2969</v>
      </c>
      <c r="AH506" s="495" t="s">
        <v>2918</v>
      </c>
      <c r="AI506" s="505"/>
      <c r="AJ506" s="505"/>
      <c r="AK506" s="631">
        <f>_xll.GetCtData("COAMOUNT","CONSAMOUNT",$B$1:$B$7,$B506,AK$9,"#0")</f>
        <v>0</v>
      </c>
    </row>
    <row r="507" spans="2:37" ht="12" customHeight="1">
      <c r="B507" s="453" t="s">
        <v>1558</v>
      </c>
      <c r="C507" s="482" t="s">
        <v>2929</v>
      </c>
      <c r="D507" s="483">
        <v>44403</v>
      </c>
      <c r="E507" s="484" t="s">
        <v>2930</v>
      </c>
      <c r="F507" s="485">
        <v>7</v>
      </c>
      <c r="G507" s="623"/>
      <c r="H507" s="623"/>
      <c r="I507" s="623"/>
      <c r="J507" s="623"/>
      <c r="K507" s="623"/>
      <c r="L507" s="623"/>
      <c r="M507" s="633"/>
      <c r="N507" s="634" t="s">
        <v>1559</v>
      </c>
      <c r="O507" s="518">
        <v>10</v>
      </c>
      <c r="P507" s="519" t="s">
        <v>5723</v>
      </c>
      <c r="Q507" s="489">
        <v>91</v>
      </c>
      <c r="R507" s="519" t="s">
        <v>1560</v>
      </c>
      <c r="S507" s="518">
        <f t="shared" si="40"/>
        <v>85</v>
      </c>
      <c r="T507" s="519" t="s">
        <v>5724</v>
      </c>
      <c r="U507" s="518">
        <f t="shared" si="36"/>
        <v>19</v>
      </c>
      <c r="V507" s="519" t="s">
        <v>5546</v>
      </c>
      <c r="W507" s="519" t="s">
        <v>5725</v>
      </c>
      <c r="X507" s="491">
        <f t="shared" si="37"/>
        <v>89</v>
      </c>
      <c r="Y507" s="519" t="s">
        <v>5726</v>
      </c>
      <c r="Z507" s="518">
        <f t="shared" si="38"/>
        <v>90</v>
      </c>
      <c r="AA507" s="519" t="s">
        <v>5727</v>
      </c>
      <c r="AB507" s="518">
        <f t="shared" si="39"/>
        <v>12</v>
      </c>
      <c r="AC507" s="519" t="s">
        <v>5549</v>
      </c>
      <c r="AD507" s="518"/>
      <c r="AE507" s="520"/>
      <c r="AF507" s="504" t="s">
        <v>5695</v>
      </c>
      <c r="AG507" s="530" t="s">
        <v>2969</v>
      </c>
      <c r="AH507" s="530" t="s">
        <v>2969</v>
      </c>
      <c r="AI507" s="505" t="s">
        <v>5359</v>
      </c>
      <c r="AJ507" s="505"/>
      <c r="AK507" s="521">
        <f>_xll.GetCtData("COAMOUNT","CONSAMOUNT",$B$1:$B$7,$B507,AK$9,"#0")</f>
        <v>0</v>
      </c>
    </row>
    <row r="508" spans="2:37" ht="12" customHeight="1">
      <c r="B508" s="635" t="s">
        <v>5728</v>
      </c>
      <c r="C508" s="482" t="s">
        <v>2929</v>
      </c>
      <c r="D508" s="483">
        <v>44403</v>
      </c>
      <c r="E508" s="484" t="s">
        <v>2930</v>
      </c>
      <c r="F508" s="485">
        <v>7</v>
      </c>
      <c r="G508" s="547"/>
      <c r="H508" s="547"/>
      <c r="I508" s="547"/>
      <c r="J508" s="547"/>
      <c r="K508" s="636"/>
      <c r="L508" s="636"/>
      <c r="M508" s="637"/>
      <c r="N508" s="638" t="s">
        <v>5729</v>
      </c>
      <c r="O508" s="639">
        <v>10</v>
      </c>
      <c r="P508" s="640" t="s">
        <v>5730</v>
      </c>
      <c r="Q508" s="641">
        <v>113</v>
      </c>
      <c r="R508" s="640" t="s">
        <v>5731</v>
      </c>
      <c r="S508" s="639">
        <f t="shared" si="40"/>
        <v>107</v>
      </c>
      <c r="T508" s="640" t="s">
        <v>5732</v>
      </c>
      <c r="U508" s="639">
        <f t="shared" si="36"/>
        <v>24</v>
      </c>
      <c r="V508" s="640" t="s">
        <v>5546</v>
      </c>
      <c r="W508" s="640" t="s">
        <v>5733</v>
      </c>
      <c r="X508" s="642">
        <f t="shared" si="37"/>
        <v>107</v>
      </c>
      <c r="Y508" s="640" t="s">
        <v>5733</v>
      </c>
      <c r="Z508" s="639">
        <f t="shared" si="38"/>
        <v>107</v>
      </c>
      <c r="AA508" s="640" t="s">
        <v>5734</v>
      </c>
      <c r="AB508" s="639">
        <f t="shared" si="39"/>
        <v>21</v>
      </c>
      <c r="AC508" s="640" t="s">
        <v>5549</v>
      </c>
      <c r="AD508" s="639"/>
      <c r="AE508" s="643"/>
      <c r="AF508" s="644" t="s">
        <v>5630</v>
      </c>
      <c r="AG508" s="645" t="s">
        <v>5577</v>
      </c>
      <c r="AH508" s="645" t="s">
        <v>5577</v>
      </c>
      <c r="AI508" s="646" t="s">
        <v>5359</v>
      </c>
      <c r="AJ508" s="646"/>
      <c r="AK508" s="647"/>
    </row>
    <row r="509" spans="2:37" ht="12" customHeight="1">
      <c r="B509" s="453" t="s">
        <v>1561</v>
      </c>
      <c r="C509" s="482" t="s">
        <v>2929</v>
      </c>
      <c r="D509" s="483">
        <v>44403</v>
      </c>
      <c r="E509" s="484" t="s">
        <v>2930</v>
      </c>
      <c r="F509" s="485">
        <v>7</v>
      </c>
      <c r="G509" s="623"/>
      <c r="H509" s="623"/>
      <c r="I509" s="623"/>
      <c r="J509" s="623"/>
      <c r="K509" s="623"/>
      <c r="L509" s="623"/>
      <c r="M509" s="633"/>
      <c r="N509" s="634" t="s">
        <v>1562</v>
      </c>
      <c r="O509" s="518">
        <v>10</v>
      </c>
      <c r="P509" s="519" t="s">
        <v>5735</v>
      </c>
      <c r="Q509" s="489">
        <v>90</v>
      </c>
      <c r="R509" s="519" t="s">
        <v>1563</v>
      </c>
      <c r="S509" s="518">
        <f t="shared" si="40"/>
        <v>84</v>
      </c>
      <c r="T509" s="519" t="s">
        <v>5736</v>
      </c>
      <c r="U509" s="518">
        <f t="shared" si="36"/>
        <v>23</v>
      </c>
      <c r="V509" s="519" t="s">
        <v>5546</v>
      </c>
      <c r="W509" s="519" t="s">
        <v>5737</v>
      </c>
      <c r="X509" s="491">
        <f t="shared" si="37"/>
        <v>87</v>
      </c>
      <c r="Y509" s="519" t="s">
        <v>5737</v>
      </c>
      <c r="Z509" s="518">
        <f t="shared" si="38"/>
        <v>87</v>
      </c>
      <c r="AA509" s="519" t="s">
        <v>5738</v>
      </c>
      <c r="AB509" s="518">
        <f t="shared" si="39"/>
        <v>19</v>
      </c>
      <c r="AC509" s="519" t="s">
        <v>5549</v>
      </c>
      <c r="AD509" s="518"/>
      <c r="AE509" s="520"/>
      <c r="AF509" s="504" t="s">
        <v>5739</v>
      </c>
      <c r="AG509" s="530" t="s">
        <v>2969</v>
      </c>
      <c r="AH509" s="530" t="s">
        <v>2969</v>
      </c>
      <c r="AI509" s="505" t="s">
        <v>5359</v>
      </c>
      <c r="AJ509" s="505"/>
      <c r="AK509" s="521">
        <f>_xll.GetCtData("COAMOUNT","CONSAMOUNT",$B$1:$B$7,$B509,AK$9,"#")</f>
        <v>0</v>
      </c>
    </row>
    <row r="510" spans="2:37" ht="12" customHeight="1">
      <c r="B510" s="453" t="s">
        <v>2051</v>
      </c>
      <c r="C510" s="482" t="s">
        <v>2911</v>
      </c>
      <c r="D510" s="483">
        <v>44378</v>
      </c>
      <c r="E510" s="484" t="s">
        <v>2912</v>
      </c>
      <c r="F510" s="485">
        <v>5</v>
      </c>
      <c r="G510" s="507"/>
      <c r="H510" s="507"/>
      <c r="I510" s="507"/>
      <c r="J510" s="507"/>
      <c r="K510" s="547"/>
      <c r="L510" s="624" t="s">
        <v>5740</v>
      </c>
      <c r="M510" s="625"/>
      <c r="N510" s="659"/>
      <c r="O510" s="627">
        <v>0</v>
      </c>
      <c r="P510" s="628" t="s">
        <v>5741</v>
      </c>
      <c r="Q510" s="489">
        <v>74</v>
      </c>
      <c r="R510" s="628" t="s">
        <v>5742</v>
      </c>
      <c r="S510" s="627">
        <f t="shared" si="40"/>
        <v>69</v>
      </c>
      <c r="T510" s="628" t="s">
        <v>5743</v>
      </c>
      <c r="U510" s="627">
        <f t="shared" si="36"/>
        <v>18</v>
      </c>
      <c r="V510" s="628" t="s">
        <v>5546</v>
      </c>
      <c r="W510" s="629" t="s">
        <v>5744</v>
      </c>
      <c r="X510" s="491">
        <f t="shared" si="37"/>
        <v>78</v>
      </c>
      <c r="Y510" s="629" t="s">
        <v>5744</v>
      </c>
      <c r="Z510" s="627">
        <f t="shared" si="38"/>
        <v>78</v>
      </c>
      <c r="AA510" s="629" t="s">
        <v>5745</v>
      </c>
      <c r="AB510" s="627">
        <f t="shared" si="39"/>
        <v>25</v>
      </c>
      <c r="AC510" s="628" t="s">
        <v>5549</v>
      </c>
      <c r="AD510" s="627"/>
      <c r="AE510" s="630"/>
      <c r="AF510" s="504" t="s">
        <v>5564</v>
      </c>
      <c r="AG510" s="530" t="s">
        <v>2969</v>
      </c>
      <c r="AH510" s="495" t="s">
        <v>2918</v>
      </c>
      <c r="AI510" s="505"/>
      <c r="AJ510" s="505"/>
      <c r="AK510" s="631">
        <f>_xll.GetCtData("COAMOUNT","CONSAMOUNT",$B$1:$B$7,$B510,AK$9,"#0")</f>
        <v>0</v>
      </c>
    </row>
    <row r="511" spans="2:37" ht="12" customHeight="1">
      <c r="B511" s="453" t="s">
        <v>1567</v>
      </c>
      <c r="C511" s="482" t="s">
        <v>2929</v>
      </c>
      <c r="D511" s="483">
        <v>44403</v>
      </c>
      <c r="E511" s="484" t="s">
        <v>2930</v>
      </c>
      <c r="F511" s="485">
        <v>7</v>
      </c>
      <c r="G511" s="623"/>
      <c r="H511" s="623"/>
      <c r="I511" s="623"/>
      <c r="J511" s="623"/>
      <c r="K511" s="623"/>
      <c r="L511" s="623"/>
      <c r="M511" s="633"/>
      <c r="N511" s="634" t="s">
        <v>1568</v>
      </c>
      <c r="O511" s="518">
        <v>10</v>
      </c>
      <c r="P511" s="519" t="s">
        <v>5746</v>
      </c>
      <c r="Q511" s="489">
        <v>100</v>
      </c>
      <c r="R511" s="519" t="s">
        <v>1569</v>
      </c>
      <c r="S511" s="518">
        <f t="shared" si="40"/>
        <v>94</v>
      </c>
      <c r="T511" s="519" t="s">
        <v>5747</v>
      </c>
      <c r="U511" s="518">
        <f t="shared" si="36"/>
        <v>24</v>
      </c>
      <c r="V511" s="519" t="s">
        <v>5546</v>
      </c>
      <c r="W511" s="519" t="s">
        <v>5748</v>
      </c>
      <c r="X511" s="491">
        <f t="shared" si="37"/>
        <v>101</v>
      </c>
      <c r="Y511" s="519" t="s">
        <v>5749</v>
      </c>
      <c r="Z511" s="518">
        <f t="shared" si="38"/>
        <v>78</v>
      </c>
      <c r="AA511" s="519" t="s">
        <v>5750</v>
      </c>
      <c r="AB511" s="518">
        <f t="shared" si="39"/>
        <v>25</v>
      </c>
      <c r="AC511" s="519" t="s">
        <v>5549</v>
      </c>
      <c r="AD511" s="518"/>
      <c r="AE511" s="520"/>
      <c r="AF511" s="504" t="s">
        <v>5648</v>
      </c>
      <c r="AG511" s="530" t="s">
        <v>2969</v>
      </c>
      <c r="AH511" s="530" t="s">
        <v>2969</v>
      </c>
      <c r="AI511" s="505" t="s">
        <v>5359</v>
      </c>
      <c r="AJ511" s="505"/>
      <c r="AK511" s="521">
        <f>_xll.GetCtData("COAMOUNT","CONSAMOUNT",$B$1:$B$7,$B511,AK$9,"#0")</f>
        <v>0</v>
      </c>
    </row>
    <row r="512" spans="2:37" ht="12" customHeight="1">
      <c r="B512" s="453" t="s">
        <v>2056</v>
      </c>
      <c r="C512" s="482" t="s">
        <v>2911</v>
      </c>
      <c r="D512" s="483">
        <v>44378</v>
      </c>
      <c r="E512" s="484" t="s">
        <v>2912</v>
      </c>
      <c r="F512" s="485">
        <v>5</v>
      </c>
      <c r="G512" s="507"/>
      <c r="H512" s="507"/>
      <c r="I512" s="507"/>
      <c r="J512" s="507"/>
      <c r="K512" s="547"/>
      <c r="L512" s="624" t="s">
        <v>5751</v>
      </c>
      <c r="M512" s="625"/>
      <c r="N512" s="626"/>
      <c r="O512" s="627">
        <v>0</v>
      </c>
      <c r="P512" s="628" t="s">
        <v>5752</v>
      </c>
      <c r="Q512" s="489">
        <v>72</v>
      </c>
      <c r="R512" s="628" t="s">
        <v>5753</v>
      </c>
      <c r="S512" s="627">
        <f t="shared" si="40"/>
        <v>59</v>
      </c>
      <c r="T512" s="628" t="s">
        <v>5754</v>
      </c>
      <c r="U512" s="627">
        <f t="shared" si="36"/>
        <v>30</v>
      </c>
      <c r="V512" s="628" t="s">
        <v>2915</v>
      </c>
      <c r="W512" s="629" t="s">
        <v>5755</v>
      </c>
      <c r="X512" s="491">
        <f t="shared" si="37"/>
        <v>77</v>
      </c>
      <c r="Y512" s="629" t="s">
        <v>5755</v>
      </c>
      <c r="Z512" s="627">
        <f t="shared" si="38"/>
        <v>77</v>
      </c>
      <c r="AA512" s="629" t="s">
        <v>5756</v>
      </c>
      <c r="AB512" s="627">
        <f t="shared" si="39"/>
        <v>22</v>
      </c>
      <c r="AC512" s="628" t="s">
        <v>2915</v>
      </c>
      <c r="AD512" s="627"/>
      <c r="AE512" s="630"/>
      <c r="AF512" s="504" t="s">
        <v>5655</v>
      </c>
      <c r="AG512" s="530" t="s">
        <v>2969</v>
      </c>
      <c r="AH512" s="495" t="s">
        <v>2918</v>
      </c>
      <c r="AI512" s="505"/>
      <c r="AJ512" s="505"/>
      <c r="AK512" s="631">
        <f>_xll.GetCtData("COAMOUNT","CONSAMOUNT",$B$1:$B$7,$B512,AK$9,"#")</f>
        <v>0</v>
      </c>
    </row>
    <row r="513" spans="2:37" ht="12" customHeight="1">
      <c r="B513" s="453" t="s">
        <v>2646</v>
      </c>
      <c r="C513" s="654" t="s">
        <v>5656</v>
      </c>
      <c r="D513" s="655">
        <v>44603</v>
      </c>
      <c r="E513" s="484" t="s">
        <v>5409</v>
      </c>
      <c r="F513" s="485">
        <v>7</v>
      </c>
      <c r="G513" s="623"/>
      <c r="H513" s="623"/>
      <c r="I513" s="623"/>
      <c r="J513" s="623"/>
      <c r="K513" s="623"/>
      <c r="L513" s="623"/>
      <c r="M513" s="633"/>
      <c r="N513" s="517" t="s">
        <v>5757</v>
      </c>
      <c r="O513" s="518">
        <v>10</v>
      </c>
      <c r="P513" s="519" t="s">
        <v>5758</v>
      </c>
      <c r="Q513" s="489">
        <v>71</v>
      </c>
      <c r="R513" s="660" t="s">
        <v>2647</v>
      </c>
      <c r="S513" s="518">
        <f t="shared" si="40"/>
        <v>65</v>
      </c>
      <c r="T513" s="660" t="s">
        <v>5759</v>
      </c>
      <c r="U513" s="518">
        <f t="shared" si="36"/>
        <v>29</v>
      </c>
      <c r="V513" s="519" t="s">
        <v>2915</v>
      </c>
      <c r="W513" s="519" t="s">
        <v>5760</v>
      </c>
      <c r="X513" s="491">
        <f t="shared" si="37"/>
        <v>87</v>
      </c>
      <c r="Y513" s="519" t="s">
        <v>5760</v>
      </c>
      <c r="Z513" s="518">
        <f t="shared" si="38"/>
        <v>87</v>
      </c>
      <c r="AA513" s="519" t="s">
        <v>5761</v>
      </c>
      <c r="AB513" s="518">
        <f t="shared" si="39"/>
        <v>25</v>
      </c>
      <c r="AC513" s="519" t="s">
        <v>2915</v>
      </c>
      <c r="AD513" s="518"/>
      <c r="AE513" s="520"/>
      <c r="AF513" s="504" t="s">
        <v>5762</v>
      </c>
      <c r="AG513" s="656" t="s">
        <v>2721</v>
      </c>
      <c r="AH513" s="530" t="s">
        <v>2969</v>
      </c>
      <c r="AI513" s="505"/>
      <c r="AJ513" s="505"/>
      <c r="AK513" s="661">
        <f>_xll.GetCtData("COAMOUNT","CONSAMOUNT",$B$1:$B$7,$B513,AK$9,"#")</f>
        <v>0</v>
      </c>
    </row>
    <row r="514" spans="2:37" ht="12" customHeight="1">
      <c r="B514" s="453" t="s">
        <v>1537</v>
      </c>
      <c r="C514" s="654" t="s">
        <v>5656</v>
      </c>
      <c r="D514" s="655">
        <v>44603</v>
      </c>
      <c r="E514" s="484" t="s">
        <v>5409</v>
      </c>
      <c r="F514" s="485">
        <v>7</v>
      </c>
      <c r="G514" s="623"/>
      <c r="H514" s="623"/>
      <c r="I514" s="623"/>
      <c r="J514" s="623"/>
      <c r="K514" s="623"/>
      <c r="L514" s="623"/>
      <c r="M514" s="633"/>
      <c r="N514" s="517" t="s">
        <v>1538</v>
      </c>
      <c r="O514" s="518">
        <v>10</v>
      </c>
      <c r="P514" s="519" t="s">
        <v>5763</v>
      </c>
      <c r="Q514" s="489">
        <v>75</v>
      </c>
      <c r="R514" s="519" t="s">
        <v>1539</v>
      </c>
      <c r="S514" s="518">
        <f t="shared" si="40"/>
        <v>69</v>
      </c>
      <c r="T514" s="660" t="s">
        <v>5764</v>
      </c>
      <c r="U514" s="518">
        <f t="shared" si="36"/>
        <v>29</v>
      </c>
      <c r="V514" s="519" t="s">
        <v>2915</v>
      </c>
      <c r="W514" s="519" t="s">
        <v>5765</v>
      </c>
      <c r="X514" s="491">
        <f t="shared" si="37"/>
        <v>82</v>
      </c>
      <c r="Y514" s="519" t="s">
        <v>5765</v>
      </c>
      <c r="Z514" s="518">
        <f t="shared" si="38"/>
        <v>82</v>
      </c>
      <c r="AA514" s="519" t="s">
        <v>5766</v>
      </c>
      <c r="AB514" s="518">
        <f t="shared" si="39"/>
        <v>30</v>
      </c>
      <c r="AC514" s="519" t="s">
        <v>2915</v>
      </c>
      <c r="AD514" s="518"/>
      <c r="AE514" s="520"/>
      <c r="AF514" s="504" t="s">
        <v>5767</v>
      </c>
      <c r="AG514" s="656" t="s">
        <v>2721</v>
      </c>
      <c r="AH514" s="530" t="s">
        <v>2969</v>
      </c>
      <c r="AI514" s="505" t="s">
        <v>5359</v>
      </c>
      <c r="AJ514" s="505"/>
      <c r="AK514" s="521">
        <f>_xll.GetCtData("COAMOUNT","CONSAMOUNT",$B$1:$B$7,$B514,AK$9,"#")</f>
        <v>0</v>
      </c>
    </row>
    <row r="515" spans="2:37" ht="12" customHeight="1">
      <c r="B515" s="453" t="s">
        <v>2644</v>
      </c>
      <c r="C515" s="654" t="s">
        <v>5656</v>
      </c>
      <c r="D515" s="655">
        <v>44603</v>
      </c>
      <c r="E515" s="484" t="s">
        <v>5409</v>
      </c>
      <c r="F515" s="485">
        <v>7</v>
      </c>
      <c r="G515" s="623"/>
      <c r="H515" s="623"/>
      <c r="I515" s="623"/>
      <c r="J515" s="623"/>
      <c r="K515" s="623"/>
      <c r="L515" s="623"/>
      <c r="M515" s="633"/>
      <c r="N515" s="517" t="s">
        <v>5768</v>
      </c>
      <c r="O515" s="518">
        <v>10</v>
      </c>
      <c r="P515" s="519" t="s">
        <v>5769</v>
      </c>
      <c r="Q515" s="489">
        <v>71</v>
      </c>
      <c r="R515" s="519" t="s">
        <v>2645</v>
      </c>
      <c r="S515" s="518">
        <f t="shared" si="40"/>
        <v>67</v>
      </c>
      <c r="T515" s="519" t="s">
        <v>5770</v>
      </c>
      <c r="U515" s="518">
        <f t="shared" si="36"/>
        <v>30</v>
      </c>
      <c r="V515" s="519" t="s">
        <v>2915</v>
      </c>
      <c r="W515" s="519" t="s">
        <v>5771</v>
      </c>
      <c r="X515" s="491">
        <f t="shared" si="37"/>
        <v>84</v>
      </c>
      <c r="Y515" s="519" t="s">
        <v>5771</v>
      </c>
      <c r="Z515" s="518">
        <f t="shared" si="38"/>
        <v>84</v>
      </c>
      <c r="AA515" s="519" t="s">
        <v>5772</v>
      </c>
      <c r="AB515" s="518">
        <f t="shared" si="39"/>
        <v>24</v>
      </c>
      <c r="AC515" s="519" t="s">
        <v>2915</v>
      </c>
      <c r="AD515" s="662"/>
      <c r="AE515" s="663"/>
      <c r="AF515" s="504" t="s">
        <v>5674</v>
      </c>
      <c r="AG515" s="530" t="s">
        <v>2969</v>
      </c>
      <c r="AH515" s="530" t="s">
        <v>2969</v>
      </c>
      <c r="AI515" s="505" t="s">
        <v>5359</v>
      </c>
      <c r="AJ515" s="505"/>
      <c r="AK515" s="521">
        <f>_xll.GetCtData("COAMOUNT","CONSAMOUNT",$B$1:$B$7,$B515,AK$9,"#")</f>
        <v>0</v>
      </c>
    </row>
    <row r="516" spans="2:37" ht="12" customHeight="1">
      <c r="B516" s="453" t="s">
        <v>1543</v>
      </c>
      <c r="C516" s="654" t="s">
        <v>5656</v>
      </c>
      <c r="D516" s="655">
        <v>44603</v>
      </c>
      <c r="E516" s="484" t="s">
        <v>5409</v>
      </c>
      <c r="F516" s="485">
        <v>7</v>
      </c>
      <c r="G516" s="623"/>
      <c r="H516" s="623"/>
      <c r="I516" s="623"/>
      <c r="J516" s="623"/>
      <c r="K516" s="623"/>
      <c r="L516" s="623"/>
      <c r="M516" s="633"/>
      <c r="N516" s="517" t="s">
        <v>1544</v>
      </c>
      <c r="O516" s="518">
        <v>10</v>
      </c>
      <c r="P516" s="519" t="s">
        <v>1545</v>
      </c>
      <c r="Q516" s="489">
        <v>68</v>
      </c>
      <c r="R516" s="519" t="s">
        <v>1545</v>
      </c>
      <c r="S516" s="518">
        <f t="shared" si="40"/>
        <v>68</v>
      </c>
      <c r="T516" s="519" t="s">
        <v>5773</v>
      </c>
      <c r="U516" s="518">
        <f t="shared" si="36"/>
        <v>30</v>
      </c>
      <c r="V516" s="519" t="s">
        <v>2915</v>
      </c>
      <c r="W516" s="519" t="s">
        <v>5774</v>
      </c>
      <c r="X516" s="491">
        <f t="shared" si="37"/>
        <v>79</v>
      </c>
      <c r="Y516" s="519" t="s">
        <v>5774</v>
      </c>
      <c r="Z516" s="518">
        <f t="shared" si="38"/>
        <v>79</v>
      </c>
      <c r="AA516" s="519" t="s">
        <v>5775</v>
      </c>
      <c r="AB516" s="518">
        <f t="shared" si="39"/>
        <v>30</v>
      </c>
      <c r="AC516" s="519" t="s">
        <v>2915</v>
      </c>
      <c r="AD516" s="662"/>
      <c r="AE516" s="663"/>
      <c r="AF516" s="504" t="s">
        <v>5674</v>
      </c>
      <c r="AG516" s="530" t="s">
        <v>2969</v>
      </c>
      <c r="AH516" s="530" t="s">
        <v>2969</v>
      </c>
      <c r="AI516" s="505" t="s">
        <v>5359</v>
      </c>
      <c r="AJ516" s="505"/>
      <c r="AK516" s="521">
        <f>_xll.GetCtData("COAMOUNT","CONSAMOUNT",$B$1:$B$7,$B516,AK$9,"#")</f>
        <v>0</v>
      </c>
    </row>
    <row r="517" spans="2:37" ht="12" customHeight="1">
      <c r="B517" s="453" t="s">
        <v>2492</v>
      </c>
      <c r="C517" s="482" t="s">
        <v>2911</v>
      </c>
      <c r="D517" s="483">
        <v>44378</v>
      </c>
      <c r="E517" s="484" t="s">
        <v>2912</v>
      </c>
      <c r="F517" s="485">
        <v>3</v>
      </c>
      <c r="G517" s="482"/>
      <c r="H517" s="507"/>
      <c r="I517" s="507"/>
      <c r="J517" s="532" t="s">
        <v>5776</v>
      </c>
      <c r="K517" s="532"/>
      <c r="L517" s="532"/>
      <c r="M517" s="533"/>
      <c r="N517" s="587"/>
      <c r="O517" s="617">
        <v>0</v>
      </c>
      <c r="P517" s="618" t="s">
        <v>5777</v>
      </c>
      <c r="Q517" s="489">
        <v>40</v>
      </c>
      <c r="R517" s="618" t="s">
        <v>5778</v>
      </c>
      <c r="S517" s="617">
        <f t="shared" si="40"/>
        <v>35</v>
      </c>
      <c r="T517" s="618" t="s">
        <v>5779</v>
      </c>
      <c r="U517" s="617">
        <f t="shared" si="36"/>
        <v>19</v>
      </c>
      <c r="V517" s="618" t="s">
        <v>5780</v>
      </c>
      <c r="W517" s="618" t="s">
        <v>5781</v>
      </c>
      <c r="X517" s="491">
        <f t="shared" si="37"/>
        <v>49</v>
      </c>
      <c r="Y517" s="618" t="s">
        <v>5781</v>
      </c>
      <c r="Z517" s="617">
        <f t="shared" si="38"/>
        <v>49</v>
      </c>
      <c r="AA517" s="618" t="s">
        <v>5782</v>
      </c>
      <c r="AB517" s="617">
        <f t="shared" si="39"/>
        <v>20</v>
      </c>
      <c r="AC517" s="618" t="s">
        <v>5783</v>
      </c>
      <c r="AD517" s="617"/>
      <c r="AE517" s="618"/>
      <c r="AF517" s="504" t="s">
        <v>5784</v>
      </c>
      <c r="AG517" s="530" t="s">
        <v>2969</v>
      </c>
      <c r="AH517" s="495" t="s">
        <v>2918</v>
      </c>
      <c r="AI517" s="505"/>
      <c r="AJ517" s="505"/>
      <c r="AK517" s="619">
        <f>_xll.GetCtData("COAMOUNT","CONSAMOUNT",$B$1:$B$7,$B517,AK$9,"#91415")</f>
        <v>91415</v>
      </c>
    </row>
    <row r="518" spans="2:37" ht="12" customHeight="1">
      <c r="B518" s="453" t="s">
        <v>5785</v>
      </c>
      <c r="C518" s="482" t="s">
        <v>2911</v>
      </c>
      <c r="D518" s="483">
        <v>44378</v>
      </c>
      <c r="E518" s="484" t="s">
        <v>2912</v>
      </c>
      <c r="F518" s="485">
        <v>4</v>
      </c>
      <c r="G518" s="507"/>
      <c r="H518" s="507"/>
      <c r="I518" s="507"/>
      <c r="J518" s="507"/>
      <c r="K518" s="564" t="s">
        <v>5786</v>
      </c>
      <c r="L518" s="564"/>
      <c r="M518" s="565"/>
      <c r="N518" s="620"/>
      <c r="O518" s="621">
        <v>0</v>
      </c>
      <c r="P518" s="622" t="s">
        <v>5777</v>
      </c>
      <c r="Q518" s="489">
        <v>40</v>
      </c>
      <c r="R518" s="622" t="s">
        <v>5778</v>
      </c>
      <c r="S518" s="621">
        <v>35</v>
      </c>
      <c r="T518" s="622" t="s">
        <v>5787</v>
      </c>
      <c r="U518" s="621">
        <f t="shared" si="36"/>
        <v>20</v>
      </c>
      <c r="V518" s="622" t="s">
        <v>5780</v>
      </c>
      <c r="W518" s="561" t="s">
        <v>5781</v>
      </c>
      <c r="X518" s="491">
        <f t="shared" si="37"/>
        <v>49</v>
      </c>
      <c r="Y518" s="561" t="s">
        <v>5781</v>
      </c>
      <c r="Z518" s="621">
        <f t="shared" si="38"/>
        <v>49</v>
      </c>
      <c r="AA518" s="561" t="s">
        <v>5782</v>
      </c>
      <c r="AB518" s="621">
        <f t="shared" si="39"/>
        <v>20</v>
      </c>
      <c r="AC518" s="622" t="s">
        <v>5783</v>
      </c>
      <c r="AD518" s="621"/>
      <c r="AE518" s="562"/>
      <c r="AF518" s="504" t="s">
        <v>5788</v>
      </c>
      <c r="AG518" s="530" t="s">
        <v>2969</v>
      </c>
      <c r="AH518" s="495" t="s">
        <v>2918</v>
      </c>
      <c r="AI518" s="505"/>
      <c r="AJ518" s="505"/>
      <c r="AK518" s="563">
        <f>_xll.GetCtData("COAMOUNT","CONSAMOUNT",$B$1:$B$7,$B518,AK$9,"#91415")</f>
        <v>91415</v>
      </c>
    </row>
    <row r="519" spans="2:37" ht="12" customHeight="1">
      <c r="B519" s="453" t="s">
        <v>2052</v>
      </c>
      <c r="C519" s="482" t="s">
        <v>2911</v>
      </c>
      <c r="D519" s="483">
        <v>44378</v>
      </c>
      <c r="E519" s="484" t="s">
        <v>2912</v>
      </c>
      <c r="F519" s="485">
        <v>5</v>
      </c>
      <c r="G519" s="507"/>
      <c r="H519" s="507"/>
      <c r="I519" s="507"/>
      <c r="J519" s="507"/>
      <c r="K519" s="547"/>
      <c r="L519" s="624" t="s">
        <v>5789</v>
      </c>
      <c r="M519" s="625"/>
      <c r="N519" s="626"/>
      <c r="O519" s="627">
        <v>0</v>
      </c>
      <c r="P519" s="628" t="s">
        <v>5790</v>
      </c>
      <c r="Q519" s="489">
        <v>67</v>
      </c>
      <c r="R519" s="628" t="s">
        <v>5791</v>
      </c>
      <c r="S519" s="627">
        <f t="shared" ref="S519:S574" si="41">LEN(R519)</f>
        <v>62</v>
      </c>
      <c r="T519" s="628" t="s">
        <v>5792</v>
      </c>
      <c r="U519" s="627">
        <f t="shared" si="36"/>
        <v>28</v>
      </c>
      <c r="V519" s="628" t="s">
        <v>5780</v>
      </c>
      <c r="W519" s="629" t="s">
        <v>5793</v>
      </c>
      <c r="X519" s="491">
        <f t="shared" si="37"/>
        <v>73</v>
      </c>
      <c r="Y519" s="629" t="s">
        <v>5793</v>
      </c>
      <c r="Z519" s="627">
        <f t="shared" si="38"/>
        <v>73</v>
      </c>
      <c r="AA519" s="629" t="s">
        <v>5794</v>
      </c>
      <c r="AB519" s="627">
        <f t="shared" si="39"/>
        <v>15</v>
      </c>
      <c r="AC519" s="628" t="s">
        <v>5783</v>
      </c>
      <c r="AD519" s="627"/>
      <c r="AE519" s="630"/>
      <c r="AF519" s="504" t="s">
        <v>5795</v>
      </c>
      <c r="AG519" s="530" t="s">
        <v>2969</v>
      </c>
      <c r="AH519" s="495" t="s">
        <v>2918</v>
      </c>
      <c r="AI519" s="505"/>
      <c r="AJ519" s="505"/>
      <c r="AK519" s="631">
        <f>_xll.GetCtData("COAMOUNT","CONSAMOUNT",$B$1:$B$7,$B519,AK$9,"#91415")</f>
        <v>91415</v>
      </c>
    </row>
    <row r="520" spans="2:37" ht="12" customHeight="1">
      <c r="B520" s="453" t="s">
        <v>2722</v>
      </c>
      <c r="C520" s="482" t="s">
        <v>2929</v>
      </c>
      <c r="D520" s="483">
        <v>44403</v>
      </c>
      <c r="E520" s="484" t="s">
        <v>2930</v>
      </c>
      <c r="F520" s="485">
        <v>7</v>
      </c>
      <c r="G520" s="623"/>
      <c r="H520" s="623"/>
      <c r="I520" s="623"/>
      <c r="J520" s="623"/>
      <c r="K520" s="623"/>
      <c r="L520" s="623"/>
      <c r="M520" s="633"/>
      <c r="N520" s="634" t="s">
        <v>2723</v>
      </c>
      <c r="O520" s="518">
        <v>10</v>
      </c>
      <c r="P520" s="519" t="s">
        <v>5796</v>
      </c>
      <c r="Q520" s="489">
        <v>93</v>
      </c>
      <c r="R520" s="652" t="s">
        <v>2724</v>
      </c>
      <c r="S520" s="518">
        <f t="shared" si="41"/>
        <v>87</v>
      </c>
      <c r="T520" s="652" t="s">
        <v>5797</v>
      </c>
      <c r="U520" s="518">
        <f t="shared" si="36"/>
        <v>14</v>
      </c>
      <c r="V520" s="652" t="s">
        <v>5780</v>
      </c>
      <c r="W520" s="519" t="s">
        <v>5798</v>
      </c>
      <c r="X520" s="491">
        <f t="shared" si="37"/>
        <v>96</v>
      </c>
      <c r="Y520" s="519" t="s">
        <v>5798</v>
      </c>
      <c r="Z520" s="518">
        <f t="shared" si="38"/>
        <v>96</v>
      </c>
      <c r="AA520" s="519" t="s">
        <v>5794</v>
      </c>
      <c r="AB520" s="518">
        <f t="shared" si="39"/>
        <v>15</v>
      </c>
      <c r="AC520" s="652" t="s">
        <v>5783</v>
      </c>
      <c r="AD520" s="518"/>
      <c r="AE520" s="520"/>
      <c r="AF520" s="504" t="s">
        <v>5799</v>
      </c>
      <c r="AG520" s="530" t="s">
        <v>2969</v>
      </c>
      <c r="AH520" s="530" t="s">
        <v>2969</v>
      </c>
      <c r="AI520" s="505" t="s">
        <v>5359</v>
      </c>
      <c r="AJ520" s="505"/>
      <c r="AK520" s="653">
        <f>_xll.GetCtData("COAMOUNT","CONSAMOUNT",$B$1:$B$7,$B520,AK$9,"#91415")</f>
        <v>91415</v>
      </c>
    </row>
    <row r="521" spans="2:37" ht="12" customHeight="1">
      <c r="B521" s="635" t="s">
        <v>5800</v>
      </c>
      <c r="C521" s="482" t="s">
        <v>2929</v>
      </c>
      <c r="D521" s="483">
        <v>44403</v>
      </c>
      <c r="E521" s="484" t="s">
        <v>2930</v>
      </c>
      <c r="F521" s="485">
        <v>7</v>
      </c>
      <c r="G521" s="547"/>
      <c r="H521" s="547"/>
      <c r="I521" s="547"/>
      <c r="J521" s="547"/>
      <c r="K521" s="636"/>
      <c r="L521" s="636"/>
      <c r="M521" s="637"/>
      <c r="N521" s="638" t="s">
        <v>5801</v>
      </c>
      <c r="O521" s="639">
        <v>10</v>
      </c>
      <c r="P521" s="640" t="s">
        <v>5802</v>
      </c>
      <c r="Q521" s="641">
        <v>115</v>
      </c>
      <c r="R521" s="640" t="s">
        <v>5803</v>
      </c>
      <c r="S521" s="639">
        <f t="shared" si="41"/>
        <v>109</v>
      </c>
      <c r="T521" s="640" t="s">
        <v>5804</v>
      </c>
      <c r="U521" s="639">
        <f t="shared" si="36"/>
        <v>19</v>
      </c>
      <c r="V521" s="640" t="s">
        <v>5780</v>
      </c>
      <c r="W521" s="640" t="s">
        <v>5805</v>
      </c>
      <c r="X521" s="642">
        <f t="shared" si="37"/>
        <v>113</v>
      </c>
      <c r="Y521" s="640" t="s">
        <v>5805</v>
      </c>
      <c r="Z521" s="639">
        <f t="shared" si="38"/>
        <v>113</v>
      </c>
      <c r="AA521" s="640" t="s">
        <v>5806</v>
      </c>
      <c r="AB521" s="639">
        <f t="shared" si="39"/>
        <v>24</v>
      </c>
      <c r="AC521" s="640" t="s">
        <v>5783</v>
      </c>
      <c r="AD521" s="639"/>
      <c r="AE521" s="643"/>
      <c r="AF521" s="644" t="s">
        <v>5807</v>
      </c>
      <c r="AG521" s="645" t="s">
        <v>5577</v>
      </c>
      <c r="AH521" s="645" t="s">
        <v>5577</v>
      </c>
      <c r="AI521" s="646" t="s">
        <v>5359</v>
      </c>
      <c r="AJ521" s="646"/>
      <c r="AK521" s="647"/>
    </row>
    <row r="522" spans="2:37" ht="12" customHeight="1">
      <c r="B522" s="453" t="s">
        <v>2731</v>
      </c>
      <c r="C522" s="482" t="s">
        <v>2929</v>
      </c>
      <c r="D522" s="483">
        <v>44403</v>
      </c>
      <c r="E522" s="484" t="s">
        <v>2930</v>
      </c>
      <c r="F522" s="485">
        <v>7</v>
      </c>
      <c r="G522" s="623"/>
      <c r="H522" s="623"/>
      <c r="I522" s="623"/>
      <c r="J522" s="623"/>
      <c r="K522" s="623"/>
      <c r="L522" s="623"/>
      <c r="M522" s="633"/>
      <c r="N522" s="634" t="s">
        <v>2732</v>
      </c>
      <c r="O522" s="518">
        <v>10</v>
      </c>
      <c r="P522" s="519" t="s">
        <v>5808</v>
      </c>
      <c r="Q522" s="489">
        <v>92</v>
      </c>
      <c r="R522" s="652" t="s">
        <v>2733</v>
      </c>
      <c r="S522" s="518">
        <f t="shared" si="41"/>
        <v>86</v>
      </c>
      <c r="T522" s="652" t="s">
        <v>5809</v>
      </c>
      <c r="U522" s="518">
        <f t="shared" si="36"/>
        <v>27</v>
      </c>
      <c r="V522" s="652" t="s">
        <v>5780</v>
      </c>
      <c r="W522" s="519" t="s">
        <v>5810</v>
      </c>
      <c r="X522" s="491">
        <f t="shared" si="37"/>
        <v>93</v>
      </c>
      <c r="Y522" s="519" t="s">
        <v>5810</v>
      </c>
      <c r="Z522" s="518">
        <f t="shared" si="38"/>
        <v>93</v>
      </c>
      <c r="AA522" s="519" t="s">
        <v>5811</v>
      </c>
      <c r="AB522" s="518">
        <f t="shared" si="39"/>
        <v>22</v>
      </c>
      <c r="AC522" s="652" t="s">
        <v>5783</v>
      </c>
      <c r="AD522" s="518"/>
      <c r="AE522" s="520"/>
      <c r="AF522" s="504" t="s">
        <v>5812</v>
      </c>
      <c r="AG522" s="530" t="s">
        <v>2969</v>
      </c>
      <c r="AH522" s="530" t="s">
        <v>2969</v>
      </c>
      <c r="AI522" s="505" t="s">
        <v>5359</v>
      </c>
      <c r="AJ522" s="505"/>
      <c r="AK522" s="653">
        <f>_xll.GetCtData("COAMOUNT","CONSAMOUNT",$B$1:$B$7,$B522,AK$9,"#")</f>
        <v>0</v>
      </c>
    </row>
    <row r="523" spans="2:37" ht="12" customHeight="1">
      <c r="B523" s="453" t="s">
        <v>2725</v>
      </c>
      <c r="C523" s="482" t="s">
        <v>2929</v>
      </c>
      <c r="D523" s="483">
        <v>44403</v>
      </c>
      <c r="E523" s="484" t="s">
        <v>2930</v>
      </c>
      <c r="F523" s="485">
        <v>7</v>
      </c>
      <c r="G523" s="547"/>
      <c r="H523" s="547"/>
      <c r="I523" s="547"/>
      <c r="J523" s="547"/>
      <c r="K523" s="547"/>
      <c r="L523" s="547"/>
      <c r="M523" s="548"/>
      <c r="N523" s="634" t="s">
        <v>2726</v>
      </c>
      <c r="O523" s="518">
        <v>10</v>
      </c>
      <c r="P523" s="664" t="s">
        <v>5813</v>
      </c>
      <c r="Q523" s="489">
        <v>103</v>
      </c>
      <c r="R523" s="652" t="s">
        <v>2727</v>
      </c>
      <c r="S523" s="518">
        <f t="shared" si="41"/>
        <v>103</v>
      </c>
      <c r="T523" s="652" t="s">
        <v>5814</v>
      </c>
      <c r="U523" s="518">
        <f t="shared" si="36"/>
        <v>26</v>
      </c>
      <c r="V523" s="652" t="s">
        <v>5780</v>
      </c>
      <c r="W523" s="519" t="s">
        <v>5815</v>
      </c>
      <c r="X523" s="491">
        <f t="shared" si="37"/>
        <v>114</v>
      </c>
      <c r="Y523" s="519" t="s">
        <v>5815</v>
      </c>
      <c r="Z523" s="518">
        <f t="shared" si="38"/>
        <v>114</v>
      </c>
      <c r="AA523" s="519" t="s">
        <v>5816</v>
      </c>
      <c r="AB523" s="518">
        <f t="shared" si="39"/>
        <v>23</v>
      </c>
      <c r="AC523" s="652" t="s">
        <v>5783</v>
      </c>
      <c r="AD523" s="518" t="s">
        <v>5587</v>
      </c>
      <c r="AE523" s="520" t="s">
        <v>5588</v>
      </c>
      <c r="AF523" s="504" t="s">
        <v>5817</v>
      </c>
      <c r="AG523" s="530" t="s">
        <v>2969</v>
      </c>
      <c r="AH523" s="530" t="s">
        <v>2969</v>
      </c>
      <c r="AI523" s="505" t="s">
        <v>5359</v>
      </c>
      <c r="AJ523" s="505"/>
      <c r="AK523" s="653">
        <f>_xll.GetCtData("COAMOUNT","CONSAMOUNT",$B$1:$B$7,$B523,AK$9,"#0")</f>
        <v>0</v>
      </c>
    </row>
    <row r="524" spans="2:37" ht="12" customHeight="1">
      <c r="B524" s="453" t="s">
        <v>2734</v>
      </c>
      <c r="C524" s="649" t="s">
        <v>2962</v>
      </c>
      <c r="D524" s="650">
        <v>44515</v>
      </c>
      <c r="E524" s="484" t="s">
        <v>2930</v>
      </c>
      <c r="F524" s="485">
        <v>7</v>
      </c>
      <c r="G524" s="547"/>
      <c r="H524" s="547"/>
      <c r="I524" s="547"/>
      <c r="J524" s="547"/>
      <c r="K524" s="547"/>
      <c r="L524" s="547"/>
      <c r="M524" s="548"/>
      <c r="N524" s="634" t="s">
        <v>2735</v>
      </c>
      <c r="O524" s="518">
        <v>10</v>
      </c>
      <c r="P524" s="664" t="s">
        <v>5818</v>
      </c>
      <c r="Q524" s="489">
        <v>101</v>
      </c>
      <c r="R524" s="652" t="s">
        <v>5819</v>
      </c>
      <c r="S524" s="518">
        <f t="shared" si="41"/>
        <v>101</v>
      </c>
      <c r="T524" s="652" t="s">
        <v>5820</v>
      </c>
      <c r="U524" s="518">
        <f t="shared" ref="U524:U582" si="42">LEN(T524)</f>
        <v>25</v>
      </c>
      <c r="V524" s="652" t="s">
        <v>5780</v>
      </c>
      <c r="W524" s="519" t="s">
        <v>5821</v>
      </c>
      <c r="X524" s="491">
        <f t="shared" si="37"/>
        <v>111</v>
      </c>
      <c r="Y524" s="519" t="s">
        <v>5821</v>
      </c>
      <c r="Z524" s="518">
        <f t="shared" si="38"/>
        <v>111</v>
      </c>
      <c r="AA524" s="519" t="s">
        <v>5816</v>
      </c>
      <c r="AB524" s="518">
        <f t="shared" ref="AB524:AB598" si="43">LEN(AA524)</f>
        <v>23</v>
      </c>
      <c r="AC524" s="652" t="s">
        <v>5783</v>
      </c>
      <c r="AD524" s="518" t="s">
        <v>5587</v>
      </c>
      <c r="AE524" s="520" t="s">
        <v>5588</v>
      </c>
      <c r="AF524" s="651" t="s">
        <v>5716</v>
      </c>
      <c r="AG524" s="530" t="s">
        <v>2969</v>
      </c>
      <c r="AH524" s="530" t="s">
        <v>2969</v>
      </c>
      <c r="AI524" s="505" t="s">
        <v>5359</v>
      </c>
      <c r="AJ524" s="505"/>
      <c r="AK524" s="653">
        <f>_xll.GetCtData("COAMOUNT","CONSAMOUNT",$B$1:$B$7,$B524,AK$9,"#")</f>
        <v>0</v>
      </c>
    </row>
    <row r="525" spans="2:37" ht="12" customHeight="1">
      <c r="B525" s="635" t="s">
        <v>5596</v>
      </c>
      <c r="C525" s="482" t="s">
        <v>2929</v>
      </c>
      <c r="D525" s="483">
        <v>44403</v>
      </c>
      <c r="E525" s="484" t="s">
        <v>2930</v>
      </c>
      <c r="F525" s="485">
        <v>7</v>
      </c>
      <c r="G525" s="547"/>
      <c r="H525" s="547"/>
      <c r="I525" s="547"/>
      <c r="J525" s="547"/>
      <c r="K525" s="636"/>
      <c r="L525" s="636"/>
      <c r="M525" s="637"/>
      <c r="N525" s="638" t="s">
        <v>5597</v>
      </c>
      <c r="O525" s="639">
        <v>9</v>
      </c>
      <c r="P525" s="640" t="s">
        <v>5822</v>
      </c>
      <c r="Q525" s="641">
        <v>90</v>
      </c>
      <c r="R525" s="640" t="s">
        <v>5823</v>
      </c>
      <c r="S525" s="639">
        <f t="shared" si="41"/>
        <v>85</v>
      </c>
      <c r="T525" s="640" t="s">
        <v>5824</v>
      </c>
      <c r="U525" s="639">
        <f t="shared" si="42"/>
        <v>26</v>
      </c>
      <c r="V525" s="640" t="s">
        <v>5780</v>
      </c>
      <c r="W525" s="640" t="s">
        <v>5825</v>
      </c>
      <c r="X525" s="642">
        <f t="shared" si="37"/>
        <v>107</v>
      </c>
      <c r="Y525" s="640" t="s">
        <v>5825</v>
      </c>
      <c r="Z525" s="639">
        <f t="shared" si="38"/>
        <v>107</v>
      </c>
      <c r="AA525" s="640" t="s">
        <v>5826</v>
      </c>
      <c r="AB525" s="639">
        <f t="shared" si="43"/>
        <v>6</v>
      </c>
      <c r="AC525" s="640" t="s">
        <v>5783</v>
      </c>
      <c r="AD525" s="639" t="s">
        <v>5587</v>
      </c>
      <c r="AE525" s="643" t="s">
        <v>5588</v>
      </c>
      <c r="AF525" s="644" t="s">
        <v>5827</v>
      </c>
      <c r="AG525" s="645" t="s">
        <v>5577</v>
      </c>
      <c r="AH525" s="645" t="s">
        <v>5577</v>
      </c>
      <c r="AI525" s="646" t="s">
        <v>5359</v>
      </c>
      <c r="AJ525" s="646"/>
      <c r="AK525" s="647"/>
    </row>
    <row r="526" spans="2:37" ht="12" customHeight="1">
      <c r="B526" s="635" t="s">
        <v>5604</v>
      </c>
      <c r="C526" s="482" t="s">
        <v>2929</v>
      </c>
      <c r="D526" s="483">
        <v>44403</v>
      </c>
      <c r="E526" s="484" t="s">
        <v>2930</v>
      </c>
      <c r="F526" s="485">
        <v>7</v>
      </c>
      <c r="G526" s="547"/>
      <c r="H526" s="547"/>
      <c r="I526" s="547"/>
      <c r="J526" s="547"/>
      <c r="K526" s="636"/>
      <c r="L526" s="636"/>
      <c r="M526" s="637"/>
      <c r="N526" s="638" t="s">
        <v>5605</v>
      </c>
      <c r="O526" s="639">
        <v>9</v>
      </c>
      <c r="P526" s="640" t="s">
        <v>5828</v>
      </c>
      <c r="Q526" s="641">
        <v>95</v>
      </c>
      <c r="R526" s="640" t="s">
        <v>5829</v>
      </c>
      <c r="S526" s="639">
        <f t="shared" si="41"/>
        <v>90</v>
      </c>
      <c r="T526" s="640" t="s">
        <v>5830</v>
      </c>
      <c r="U526" s="639">
        <f t="shared" si="42"/>
        <v>25</v>
      </c>
      <c r="V526" s="640" t="s">
        <v>5780</v>
      </c>
      <c r="W526" s="640" t="s">
        <v>5831</v>
      </c>
      <c r="X526" s="642">
        <f t="shared" si="37"/>
        <v>127</v>
      </c>
      <c r="Y526" s="640" t="s">
        <v>5832</v>
      </c>
      <c r="Z526" s="639">
        <f t="shared" si="38"/>
        <v>117</v>
      </c>
      <c r="AA526" s="640" t="s">
        <v>5826</v>
      </c>
      <c r="AB526" s="639">
        <f t="shared" si="43"/>
        <v>6</v>
      </c>
      <c r="AC526" s="640" t="s">
        <v>5783</v>
      </c>
      <c r="AD526" s="639" t="s">
        <v>5609</v>
      </c>
      <c r="AE526" s="643" t="s">
        <v>5610</v>
      </c>
      <c r="AF526" s="644" t="s">
        <v>5827</v>
      </c>
      <c r="AG526" s="645" t="s">
        <v>5577</v>
      </c>
      <c r="AH526" s="645" t="s">
        <v>5577</v>
      </c>
      <c r="AI526" s="646" t="s">
        <v>4849</v>
      </c>
      <c r="AJ526" s="646"/>
      <c r="AK526" s="647"/>
    </row>
    <row r="527" spans="2:37" ht="12" customHeight="1">
      <c r="B527" s="453" t="s">
        <v>2053</v>
      </c>
      <c r="C527" s="482" t="s">
        <v>2911</v>
      </c>
      <c r="D527" s="483">
        <v>44378</v>
      </c>
      <c r="E527" s="484" t="s">
        <v>2912</v>
      </c>
      <c r="F527" s="485">
        <v>5</v>
      </c>
      <c r="G527" s="507"/>
      <c r="H527" s="507"/>
      <c r="I527" s="507"/>
      <c r="J527" s="507"/>
      <c r="K527" s="547"/>
      <c r="L527" s="624" t="s">
        <v>5833</v>
      </c>
      <c r="M527" s="625"/>
      <c r="N527" s="626"/>
      <c r="O527" s="627">
        <v>0</v>
      </c>
      <c r="P527" s="628" t="s">
        <v>5834</v>
      </c>
      <c r="Q527" s="489">
        <v>65</v>
      </c>
      <c r="R527" s="628" t="s">
        <v>5835</v>
      </c>
      <c r="S527" s="627">
        <f t="shared" si="41"/>
        <v>60</v>
      </c>
      <c r="T527" s="628" t="s">
        <v>5836</v>
      </c>
      <c r="U527" s="627">
        <f t="shared" si="42"/>
        <v>26</v>
      </c>
      <c r="V527" s="628" t="s">
        <v>5780</v>
      </c>
      <c r="W527" s="629" t="s">
        <v>5837</v>
      </c>
      <c r="X527" s="491">
        <f t="shared" si="37"/>
        <v>67</v>
      </c>
      <c r="Y527" s="629" t="s">
        <v>5837</v>
      </c>
      <c r="Z527" s="627">
        <f t="shared" si="38"/>
        <v>67</v>
      </c>
      <c r="AA527" s="629" t="s">
        <v>5838</v>
      </c>
      <c r="AB527" s="627">
        <f t="shared" si="43"/>
        <v>29</v>
      </c>
      <c r="AC527" s="628" t="s">
        <v>5783</v>
      </c>
      <c r="AD527" s="627"/>
      <c r="AE527" s="630"/>
      <c r="AF527" s="504"/>
      <c r="AG527" s="530" t="s">
        <v>2969</v>
      </c>
      <c r="AH527" s="495" t="s">
        <v>2918</v>
      </c>
      <c r="AI527" s="505"/>
      <c r="AJ527" s="505"/>
      <c r="AK527" s="631">
        <f>_xll.GetCtData("COAMOUNT","CONSAMOUNT",$B$1:$B$7,$B527,AK$9,"#")</f>
        <v>0</v>
      </c>
    </row>
    <row r="528" spans="2:37" ht="12" customHeight="1">
      <c r="B528" s="453" t="s">
        <v>2739</v>
      </c>
      <c r="C528" s="482" t="s">
        <v>2929</v>
      </c>
      <c r="D528" s="483">
        <v>44403</v>
      </c>
      <c r="E528" s="484" t="s">
        <v>2930</v>
      </c>
      <c r="F528" s="485">
        <v>7</v>
      </c>
      <c r="G528" s="623"/>
      <c r="H528" s="623"/>
      <c r="I528" s="623"/>
      <c r="J528" s="623"/>
      <c r="K528" s="623"/>
      <c r="L528" s="623"/>
      <c r="M528" s="633"/>
      <c r="N528" s="634" t="s">
        <v>2740</v>
      </c>
      <c r="O528" s="518">
        <v>10</v>
      </c>
      <c r="P528" s="519" t="s">
        <v>5839</v>
      </c>
      <c r="Q528" s="489">
        <v>90</v>
      </c>
      <c r="R528" s="519" t="s">
        <v>2741</v>
      </c>
      <c r="S528" s="518">
        <f t="shared" si="41"/>
        <v>84</v>
      </c>
      <c r="T528" s="519" t="s">
        <v>5840</v>
      </c>
      <c r="U528" s="518">
        <f t="shared" si="42"/>
        <v>23</v>
      </c>
      <c r="V528" s="519" t="s">
        <v>5780</v>
      </c>
      <c r="W528" s="519" t="s">
        <v>5841</v>
      </c>
      <c r="X528" s="491">
        <f t="shared" si="37"/>
        <v>87</v>
      </c>
      <c r="Y528" s="519" t="s">
        <v>5841</v>
      </c>
      <c r="Z528" s="518">
        <f t="shared" si="38"/>
        <v>87</v>
      </c>
      <c r="AA528" s="519" t="s">
        <v>5842</v>
      </c>
      <c r="AB528" s="518">
        <f t="shared" si="43"/>
        <v>19</v>
      </c>
      <c r="AC528" s="519" t="s">
        <v>5783</v>
      </c>
      <c r="AD528" s="518"/>
      <c r="AE528" s="520"/>
      <c r="AF528" s="504" t="s">
        <v>5843</v>
      </c>
      <c r="AG528" s="530" t="s">
        <v>2969</v>
      </c>
      <c r="AH528" s="530" t="s">
        <v>2969</v>
      </c>
      <c r="AI528" s="505" t="s">
        <v>5359</v>
      </c>
      <c r="AJ528" s="505"/>
      <c r="AK528" s="521">
        <f>_xll.GetCtData("COAMOUNT","CONSAMOUNT",$B$1:$B$7,$B528,AK$9,"#")</f>
        <v>0</v>
      </c>
    </row>
    <row r="529" spans="2:37" ht="12" customHeight="1">
      <c r="B529" s="453" t="s">
        <v>2057</v>
      </c>
      <c r="C529" s="482" t="s">
        <v>2911</v>
      </c>
      <c r="D529" s="483">
        <v>44378</v>
      </c>
      <c r="E529" s="484" t="s">
        <v>2912</v>
      </c>
      <c r="F529" s="485">
        <v>5</v>
      </c>
      <c r="G529" s="507"/>
      <c r="H529" s="507"/>
      <c r="I529" s="507"/>
      <c r="J529" s="507"/>
      <c r="K529" s="547"/>
      <c r="L529" s="624" t="s">
        <v>5844</v>
      </c>
      <c r="M529" s="625"/>
      <c r="N529" s="658"/>
      <c r="O529" s="627">
        <v>0</v>
      </c>
      <c r="P529" s="628" t="s">
        <v>5845</v>
      </c>
      <c r="Q529" s="489">
        <v>75</v>
      </c>
      <c r="R529" s="628" t="s">
        <v>5846</v>
      </c>
      <c r="S529" s="627">
        <f t="shared" si="41"/>
        <v>59</v>
      </c>
      <c r="T529" s="628" t="s">
        <v>5847</v>
      </c>
      <c r="U529" s="627">
        <f t="shared" si="42"/>
        <v>30</v>
      </c>
      <c r="V529" s="628" t="s">
        <v>2915</v>
      </c>
      <c r="W529" s="629" t="s">
        <v>5848</v>
      </c>
      <c r="X529" s="491">
        <f t="shared" si="37"/>
        <v>77</v>
      </c>
      <c r="Y529" s="629" t="s">
        <v>5848</v>
      </c>
      <c r="Z529" s="627">
        <f t="shared" si="38"/>
        <v>77</v>
      </c>
      <c r="AA529" s="629" t="s">
        <v>5849</v>
      </c>
      <c r="AB529" s="627">
        <f t="shared" si="43"/>
        <v>22</v>
      </c>
      <c r="AC529" s="628" t="s">
        <v>2915</v>
      </c>
      <c r="AD529" s="627"/>
      <c r="AE529" s="630"/>
      <c r="AF529" s="504"/>
      <c r="AG529" s="530" t="s">
        <v>2969</v>
      </c>
      <c r="AH529" s="495" t="s">
        <v>2918</v>
      </c>
      <c r="AI529" s="505"/>
      <c r="AJ529" s="505"/>
      <c r="AK529" s="631">
        <f>_xll.GetCtData("COAMOUNT","CONSAMOUNT",$B$1:$B$7,$B529,AK$9,"#")</f>
        <v>0</v>
      </c>
    </row>
    <row r="530" spans="2:37" ht="12" customHeight="1">
      <c r="B530" s="453" t="s">
        <v>5850</v>
      </c>
      <c r="C530" s="654" t="s">
        <v>5656</v>
      </c>
      <c r="D530" s="655">
        <v>44603</v>
      </c>
      <c r="E530" s="484" t="s">
        <v>5409</v>
      </c>
      <c r="F530" s="485">
        <v>7</v>
      </c>
      <c r="G530" s="547"/>
      <c r="H530" s="547"/>
      <c r="I530" s="547"/>
      <c r="J530" s="547"/>
      <c r="K530" s="547"/>
      <c r="L530" s="547"/>
      <c r="M530" s="548"/>
      <c r="N530" s="517" t="s">
        <v>5851</v>
      </c>
      <c r="O530" s="518">
        <v>10</v>
      </c>
      <c r="P530" s="519" t="s">
        <v>5852</v>
      </c>
      <c r="Q530" s="489">
        <v>72</v>
      </c>
      <c r="R530" s="519" t="s">
        <v>5853</v>
      </c>
      <c r="S530" s="518">
        <f t="shared" si="41"/>
        <v>65</v>
      </c>
      <c r="T530" s="519" t="s">
        <v>5854</v>
      </c>
      <c r="U530" s="518">
        <f t="shared" si="42"/>
        <v>29</v>
      </c>
      <c r="V530" s="519" t="s">
        <v>2915</v>
      </c>
      <c r="W530" s="519" t="s">
        <v>5855</v>
      </c>
      <c r="X530" s="491">
        <f t="shared" si="37"/>
        <v>87</v>
      </c>
      <c r="Y530" s="519" t="s">
        <v>5855</v>
      </c>
      <c r="Z530" s="518">
        <f t="shared" si="38"/>
        <v>87</v>
      </c>
      <c r="AA530" s="519" t="s">
        <v>5856</v>
      </c>
      <c r="AB530" s="518">
        <f t="shared" si="43"/>
        <v>22</v>
      </c>
      <c r="AC530" s="519" t="s">
        <v>2915</v>
      </c>
      <c r="AD530" s="518"/>
      <c r="AE530" s="520"/>
      <c r="AF530" s="504" t="s">
        <v>5857</v>
      </c>
      <c r="AG530" s="656" t="s">
        <v>2721</v>
      </c>
      <c r="AH530" s="530" t="s">
        <v>2969</v>
      </c>
      <c r="AI530" s="505"/>
      <c r="AJ530" s="505"/>
      <c r="AK530" s="521">
        <f>_xll.GetCtData("COAMOUNT","CONSAMOUNT",$B$1:$B$7,$B530,AK$9,"#")</f>
        <v>0</v>
      </c>
    </row>
    <row r="531" spans="2:37" ht="12" customHeight="1">
      <c r="B531" s="453" t="s">
        <v>2728</v>
      </c>
      <c r="C531" s="654" t="s">
        <v>5656</v>
      </c>
      <c r="D531" s="655">
        <v>44603</v>
      </c>
      <c r="E531" s="484" t="s">
        <v>5409</v>
      </c>
      <c r="F531" s="485">
        <v>7</v>
      </c>
      <c r="G531" s="547"/>
      <c r="H531" s="547"/>
      <c r="I531" s="547"/>
      <c r="J531" s="547"/>
      <c r="K531" s="547"/>
      <c r="L531" s="547"/>
      <c r="M531" s="548"/>
      <c r="N531" s="517" t="s">
        <v>2729</v>
      </c>
      <c r="O531" s="518">
        <v>10</v>
      </c>
      <c r="P531" s="519" t="s">
        <v>5858</v>
      </c>
      <c r="Q531" s="489">
        <v>75</v>
      </c>
      <c r="R531" s="519" t="s">
        <v>2730</v>
      </c>
      <c r="S531" s="518">
        <f t="shared" si="41"/>
        <v>63</v>
      </c>
      <c r="T531" s="519" t="s">
        <v>5859</v>
      </c>
      <c r="U531" s="518">
        <f t="shared" si="42"/>
        <v>30</v>
      </c>
      <c r="V531" s="519" t="s">
        <v>2915</v>
      </c>
      <c r="W531" s="519" t="s">
        <v>5860</v>
      </c>
      <c r="X531" s="491">
        <f t="shared" si="37"/>
        <v>82</v>
      </c>
      <c r="Y531" s="519" t="s">
        <v>5860</v>
      </c>
      <c r="Z531" s="518">
        <f t="shared" ref="Z531:Z594" si="44">LEN(Y531)</f>
        <v>82</v>
      </c>
      <c r="AA531" s="519" t="s">
        <v>5861</v>
      </c>
      <c r="AB531" s="518">
        <f t="shared" si="43"/>
        <v>17</v>
      </c>
      <c r="AC531" s="519" t="s">
        <v>2915</v>
      </c>
      <c r="AD531" s="518"/>
      <c r="AE531" s="520"/>
      <c r="AF531" s="504" t="s">
        <v>5862</v>
      </c>
      <c r="AG531" s="656" t="s">
        <v>2721</v>
      </c>
      <c r="AH531" s="530" t="s">
        <v>2969</v>
      </c>
      <c r="AI531" s="505" t="s">
        <v>5359</v>
      </c>
      <c r="AJ531" s="505"/>
      <c r="AK531" s="521">
        <f>_xll.GetCtData("COAMOUNT","CONSAMOUNT",$B$1:$B$7,$B531,AK$9,"#")</f>
        <v>0</v>
      </c>
    </row>
    <row r="532" spans="2:37" ht="12" customHeight="1">
      <c r="B532" s="453" t="s">
        <v>2648</v>
      </c>
      <c r="C532" s="654" t="s">
        <v>5656</v>
      </c>
      <c r="D532" s="655">
        <v>44603</v>
      </c>
      <c r="E532" s="484" t="s">
        <v>5409</v>
      </c>
      <c r="F532" s="485">
        <v>7</v>
      </c>
      <c r="G532" s="547"/>
      <c r="H532" s="547"/>
      <c r="I532" s="547"/>
      <c r="J532" s="547"/>
      <c r="K532" s="547"/>
      <c r="L532" s="547"/>
      <c r="M532" s="548"/>
      <c r="N532" s="517" t="s">
        <v>5863</v>
      </c>
      <c r="O532" s="518">
        <v>10</v>
      </c>
      <c r="P532" s="519" t="s">
        <v>5864</v>
      </c>
      <c r="Q532" s="489">
        <v>71</v>
      </c>
      <c r="R532" s="519" t="s">
        <v>2649</v>
      </c>
      <c r="S532" s="518">
        <f t="shared" si="41"/>
        <v>67</v>
      </c>
      <c r="T532" s="519" t="s">
        <v>5865</v>
      </c>
      <c r="U532" s="518">
        <f t="shared" si="42"/>
        <v>30</v>
      </c>
      <c r="V532" s="519" t="s">
        <v>2915</v>
      </c>
      <c r="W532" s="519" t="s">
        <v>5866</v>
      </c>
      <c r="X532" s="491">
        <f t="shared" si="37"/>
        <v>84</v>
      </c>
      <c r="Y532" s="519" t="s">
        <v>5866</v>
      </c>
      <c r="Z532" s="518">
        <f t="shared" si="44"/>
        <v>84</v>
      </c>
      <c r="AA532" s="519" t="s">
        <v>5867</v>
      </c>
      <c r="AB532" s="518">
        <f t="shared" si="43"/>
        <v>21</v>
      </c>
      <c r="AC532" s="519" t="s">
        <v>2915</v>
      </c>
      <c r="AD532" s="662"/>
      <c r="AE532" s="663"/>
      <c r="AF532" s="504" t="s">
        <v>5674</v>
      </c>
      <c r="AG532" s="530" t="s">
        <v>2969</v>
      </c>
      <c r="AH532" s="530" t="s">
        <v>2969</v>
      </c>
      <c r="AI532" s="505" t="s">
        <v>5359</v>
      </c>
      <c r="AJ532" s="505"/>
      <c r="AK532" s="521">
        <f>_xll.GetCtData("COAMOUNT","CONSAMOUNT",$B$1:$B$7,$B532,AK$9,"#")</f>
        <v>0</v>
      </c>
    </row>
    <row r="533" spans="2:37" ht="12" customHeight="1">
      <c r="B533" s="453" t="s">
        <v>2736</v>
      </c>
      <c r="C533" s="654" t="s">
        <v>5656</v>
      </c>
      <c r="D533" s="655">
        <v>44603</v>
      </c>
      <c r="E533" s="484" t="s">
        <v>5409</v>
      </c>
      <c r="F533" s="485">
        <v>7</v>
      </c>
      <c r="G533" s="547"/>
      <c r="H533" s="547"/>
      <c r="I533" s="547"/>
      <c r="J533" s="547"/>
      <c r="K533" s="547"/>
      <c r="L533" s="547"/>
      <c r="M533" s="548"/>
      <c r="N533" s="517" t="s">
        <v>2737</v>
      </c>
      <c r="O533" s="518">
        <v>10</v>
      </c>
      <c r="P533" s="519" t="s">
        <v>5868</v>
      </c>
      <c r="Q533" s="489">
        <v>62</v>
      </c>
      <c r="R533" s="519" t="s">
        <v>2738</v>
      </c>
      <c r="S533" s="518">
        <f t="shared" si="41"/>
        <v>68</v>
      </c>
      <c r="T533" s="519" t="s">
        <v>5869</v>
      </c>
      <c r="U533" s="518">
        <f t="shared" si="42"/>
        <v>30</v>
      </c>
      <c r="V533" s="519" t="s">
        <v>2915</v>
      </c>
      <c r="W533" s="519" t="s">
        <v>5870</v>
      </c>
      <c r="X533" s="491">
        <f t="shared" si="37"/>
        <v>79</v>
      </c>
      <c r="Y533" s="519" t="s">
        <v>5870</v>
      </c>
      <c r="Z533" s="518">
        <f t="shared" si="44"/>
        <v>79</v>
      </c>
      <c r="AA533" s="519" t="s">
        <v>5871</v>
      </c>
      <c r="AB533" s="518">
        <f t="shared" si="43"/>
        <v>16</v>
      </c>
      <c r="AC533" s="519" t="s">
        <v>2915</v>
      </c>
      <c r="AD533" s="662"/>
      <c r="AE533" s="663"/>
      <c r="AF533" s="504" t="s">
        <v>5674</v>
      </c>
      <c r="AG533" s="530" t="s">
        <v>2969</v>
      </c>
      <c r="AH533" s="530" t="s">
        <v>2969</v>
      </c>
      <c r="AI533" s="505" t="s">
        <v>5359</v>
      </c>
      <c r="AJ533" s="505"/>
      <c r="AK533" s="521">
        <f>_xll.GetCtData("COAMOUNT","CONSAMOUNT",$B$1:$B$7,$B533,AK$9,"#")</f>
        <v>0</v>
      </c>
    </row>
    <row r="534" spans="2:37" ht="12" customHeight="1">
      <c r="B534" s="453" t="s">
        <v>2494</v>
      </c>
      <c r="C534" s="482" t="s">
        <v>2962</v>
      </c>
      <c r="D534" s="483">
        <v>44515</v>
      </c>
      <c r="E534" s="484" t="s">
        <v>2912</v>
      </c>
      <c r="F534" s="485">
        <v>3</v>
      </c>
      <c r="G534" s="482"/>
      <c r="H534" s="507"/>
      <c r="I534" s="507"/>
      <c r="J534" s="532" t="s">
        <v>5872</v>
      </c>
      <c r="K534" s="532"/>
      <c r="L534" s="532"/>
      <c r="M534" s="533"/>
      <c r="N534" s="665"/>
      <c r="O534" s="617">
        <v>0</v>
      </c>
      <c r="P534" s="618" t="s">
        <v>2478</v>
      </c>
      <c r="Q534" s="489">
        <v>77</v>
      </c>
      <c r="R534" s="618" t="s">
        <v>2478</v>
      </c>
      <c r="S534" s="666">
        <f t="shared" si="41"/>
        <v>77</v>
      </c>
      <c r="T534" s="618" t="s">
        <v>5873</v>
      </c>
      <c r="U534" s="666">
        <f t="shared" si="42"/>
        <v>30</v>
      </c>
      <c r="V534" s="618" t="s">
        <v>5874</v>
      </c>
      <c r="W534" s="618" t="s">
        <v>5875</v>
      </c>
      <c r="X534" s="491">
        <f t="shared" si="37"/>
        <v>72</v>
      </c>
      <c r="Y534" s="618" t="s">
        <v>5875</v>
      </c>
      <c r="Z534" s="666">
        <f t="shared" si="44"/>
        <v>72</v>
      </c>
      <c r="AA534" s="618" t="s">
        <v>5876</v>
      </c>
      <c r="AB534" s="666">
        <f t="shared" si="43"/>
        <v>29</v>
      </c>
      <c r="AC534" s="618" t="s">
        <v>5877</v>
      </c>
      <c r="AD534" s="666"/>
      <c r="AE534" s="667"/>
      <c r="AF534" s="504" t="s">
        <v>5878</v>
      </c>
      <c r="AG534" s="668" t="s">
        <v>2721</v>
      </c>
      <c r="AH534" s="495" t="s">
        <v>2918</v>
      </c>
      <c r="AI534" s="505"/>
      <c r="AJ534" s="505"/>
      <c r="AK534" s="619">
        <f>_xll.GetCtData("COAMOUNT","CONSAMOUNT",$B$1:$B$7,$B534,AK$9,"#0")</f>
        <v>0</v>
      </c>
    </row>
    <row r="535" spans="2:37" ht="12" customHeight="1">
      <c r="B535" s="453" t="s">
        <v>2036</v>
      </c>
      <c r="C535" s="482" t="s">
        <v>2911</v>
      </c>
      <c r="D535" s="483">
        <v>44378</v>
      </c>
      <c r="E535" s="484" t="s">
        <v>2912</v>
      </c>
      <c r="F535" s="485">
        <v>4</v>
      </c>
      <c r="G535" s="507"/>
      <c r="H535" s="507"/>
      <c r="I535" s="507"/>
      <c r="J535" s="507"/>
      <c r="K535" s="564" t="s">
        <v>2668</v>
      </c>
      <c r="L535" s="564"/>
      <c r="M535" s="565"/>
      <c r="N535" s="620"/>
      <c r="O535" s="621"/>
      <c r="P535" s="622" t="s">
        <v>2669</v>
      </c>
      <c r="Q535" s="489">
        <v>37</v>
      </c>
      <c r="R535" s="622" t="s">
        <v>2669</v>
      </c>
      <c r="S535" s="666">
        <f t="shared" si="41"/>
        <v>37</v>
      </c>
      <c r="T535" s="622" t="s">
        <v>5879</v>
      </c>
      <c r="U535" s="666">
        <f t="shared" si="42"/>
        <v>24</v>
      </c>
      <c r="V535" s="622" t="s">
        <v>5874</v>
      </c>
      <c r="W535" s="622" t="s">
        <v>5880</v>
      </c>
      <c r="X535" s="491">
        <f t="shared" ref="X535:X598" si="45">LEN(W535)</f>
        <v>47</v>
      </c>
      <c r="Y535" s="622" t="s">
        <v>5880</v>
      </c>
      <c r="Z535" s="666">
        <f t="shared" si="44"/>
        <v>47</v>
      </c>
      <c r="AA535" s="622" t="s">
        <v>5880</v>
      </c>
      <c r="AB535" s="666">
        <f t="shared" si="43"/>
        <v>47</v>
      </c>
      <c r="AC535" s="622" t="s">
        <v>5877</v>
      </c>
      <c r="AD535" s="666"/>
      <c r="AE535" s="667"/>
      <c r="AF535" s="504" t="s">
        <v>5881</v>
      </c>
      <c r="AG535" s="530" t="s">
        <v>2969</v>
      </c>
      <c r="AH535" s="495" t="s">
        <v>2918</v>
      </c>
      <c r="AI535" s="505"/>
      <c r="AJ535" s="505"/>
      <c r="AK535" s="563">
        <f>_xll.GetCtData("COAMOUNT","CONSAMOUNT",$B$1:$B$7,$B535,AK$9,"#0")</f>
        <v>0</v>
      </c>
    </row>
    <row r="536" spans="2:37" ht="12" customHeight="1">
      <c r="B536" s="453" t="s">
        <v>5882</v>
      </c>
      <c r="C536" s="482" t="s">
        <v>2911</v>
      </c>
      <c r="D536" s="483">
        <v>44378</v>
      </c>
      <c r="E536" s="484" t="s">
        <v>2912</v>
      </c>
      <c r="F536" s="485">
        <v>5</v>
      </c>
      <c r="G536" s="507"/>
      <c r="H536" s="507"/>
      <c r="I536" s="507"/>
      <c r="J536" s="507"/>
      <c r="K536" s="547"/>
      <c r="L536" s="624" t="s">
        <v>5883</v>
      </c>
      <c r="M536" s="625"/>
      <c r="N536" s="626"/>
      <c r="O536" s="627"/>
      <c r="P536" s="628" t="s">
        <v>2504</v>
      </c>
      <c r="Q536" s="489">
        <v>29</v>
      </c>
      <c r="R536" s="628" t="s">
        <v>2504</v>
      </c>
      <c r="S536" s="666">
        <f t="shared" si="41"/>
        <v>29</v>
      </c>
      <c r="T536" s="628" t="s">
        <v>5884</v>
      </c>
      <c r="U536" s="666">
        <f t="shared" si="42"/>
        <v>20</v>
      </c>
      <c r="V536" s="628" t="s">
        <v>5874</v>
      </c>
      <c r="W536" s="628" t="s">
        <v>5885</v>
      </c>
      <c r="X536" s="491">
        <f t="shared" si="45"/>
        <v>38</v>
      </c>
      <c r="Y536" s="628" t="s">
        <v>5885</v>
      </c>
      <c r="Z536" s="666">
        <f t="shared" si="44"/>
        <v>38</v>
      </c>
      <c r="AA536" s="628" t="s">
        <v>5886</v>
      </c>
      <c r="AB536" s="666">
        <f t="shared" si="43"/>
        <v>7</v>
      </c>
      <c r="AC536" s="628" t="s">
        <v>5877</v>
      </c>
      <c r="AD536" s="666"/>
      <c r="AE536" s="667"/>
      <c r="AF536" s="504" t="s">
        <v>5881</v>
      </c>
      <c r="AG536" s="530" t="s">
        <v>2969</v>
      </c>
      <c r="AH536" s="495" t="s">
        <v>2918</v>
      </c>
      <c r="AI536" s="505"/>
      <c r="AJ536" s="505"/>
      <c r="AK536" s="631">
        <f>_xll.GetCtData("COAMOUNT","CONSAMOUNT",$B$1:$B$7,$B536,AK$9,"#0")</f>
        <v>0</v>
      </c>
    </row>
    <row r="537" spans="2:37" ht="12" customHeight="1">
      <c r="B537" s="453" t="s">
        <v>2713</v>
      </c>
      <c r="C537" s="482" t="s">
        <v>2929</v>
      </c>
      <c r="D537" s="483">
        <v>44403</v>
      </c>
      <c r="E537" s="484" t="s">
        <v>2930</v>
      </c>
      <c r="F537" s="485">
        <v>7</v>
      </c>
      <c r="G537" s="547"/>
      <c r="H537" s="547"/>
      <c r="I537" s="547"/>
      <c r="J537" s="547"/>
      <c r="K537" s="547"/>
      <c r="L537" s="547"/>
      <c r="M537" s="548"/>
      <c r="N537" s="517" t="s">
        <v>2714</v>
      </c>
      <c r="O537" s="518">
        <v>10</v>
      </c>
      <c r="P537" s="519" t="s">
        <v>2504</v>
      </c>
      <c r="Q537" s="489">
        <v>29</v>
      </c>
      <c r="R537" s="519" t="s">
        <v>2504</v>
      </c>
      <c r="S537" s="666">
        <f t="shared" si="41"/>
        <v>29</v>
      </c>
      <c r="T537" s="519" t="s">
        <v>5884</v>
      </c>
      <c r="U537" s="666">
        <f t="shared" si="42"/>
        <v>20</v>
      </c>
      <c r="V537" s="519" t="s">
        <v>5874</v>
      </c>
      <c r="W537" s="519" t="s">
        <v>5885</v>
      </c>
      <c r="X537" s="491">
        <f t="shared" si="45"/>
        <v>38</v>
      </c>
      <c r="Y537" s="519" t="s">
        <v>5885</v>
      </c>
      <c r="Z537" s="666">
        <f t="shared" si="44"/>
        <v>38</v>
      </c>
      <c r="AA537" s="519" t="s">
        <v>5886</v>
      </c>
      <c r="AB537" s="666">
        <f t="shared" si="43"/>
        <v>7</v>
      </c>
      <c r="AC537" s="519" t="s">
        <v>5877</v>
      </c>
      <c r="AD537" s="666"/>
      <c r="AE537" s="667"/>
      <c r="AF537" s="504" t="s">
        <v>5887</v>
      </c>
      <c r="AG537" s="530" t="s">
        <v>2969</v>
      </c>
      <c r="AH537" s="530" t="s">
        <v>2969</v>
      </c>
      <c r="AI537" s="505"/>
      <c r="AJ537" s="505"/>
      <c r="AK537" s="521">
        <f>_xll.GetCtData("COAMOUNT","CONSAMOUNT",$B$1:$B$7,$B537,AK$9,"#0")</f>
        <v>0</v>
      </c>
    </row>
    <row r="538" spans="2:37" ht="12" customHeight="1">
      <c r="B538" s="453" t="s">
        <v>2717</v>
      </c>
      <c r="C538" s="482" t="s">
        <v>2929</v>
      </c>
      <c r="D538" s="483">
        <v>44403</v>
      </c>
      <c r="E538" s="484" t="s">
        <v>2930</v>
      </c>
      <c r="F538" s="485">
        <v>7</v>
      </c>
      <c r="G538" s="547"/>
      <c r="H538" s="547"/>
      <c r="I538" s="547"/>
      <c r="J538" s="547"/>
      <c r="K538" s="547"/>
      <c r="L538" s="547"/>
      <c r="M538" s="548"/>
      <c r="N538" s="517" t="s">
        <v>5888</v>
      </c>
      <c r="O538" s="518">
        <v>10</v>
      </c>
      <c r="P538" s="519" t="s">
        <v>2718</v>
      </c>
      <c r="Q538" s="489">
        <v>44</v>
      </c>
      <c r="R538" s="519" t="s">
        <v>2718</v>
      </c>
      <c r="S538" s="666">
        <f t="shared" si="41"/>
        <v>44</v>
      </c>
      <c r="T538" s="519" t="s">
        <v>5889</v>
      </c>
      <c r="U538" s="666">
        <f t="shared" si="42"/>
        <v>20</v>
      </c>
      <c r="V538" s="519" t="s">
        <v>5874</v>
      </c>
      <c r="W538" s="519" t="s">
        <v>5890</v>
      </c>
      <c r="X538" s="491">
        <f t="shared" si="45"/>
        <v>66</v>
      </c>
      <c r="Y538" s="519" t="s">
        <v>5890</v>
      </c>
      <c r="Z538" s="666">
        <f t="shared" si="44"/>
        <v>66</v>
      </c>
      <c r="AA538" s="519" t="s">
        <v>5891</v>
      </c>
      <c r="AB538" s="666">
        <f t="shared" si="43"/>
        <v>18</v>
      </c>
      <c r="AC538" s="519" t="s">
        <v>5877</v>
      </c>
      <c r="AD538" s="666"/>
      <c r="AE538" s="667"/>
      <c r="AF538" s="504" t="s">
        <v>5887</v>
      </c>
      <c r="AG538" s="530" t="s">
        <v>2969</v>
      </c>
      <c r="AH538" s="530" t="s">
        <v>2969</v>
      </c>
      <c r="AI538" s="505"/>
      <c r="AJ538" s="505"/>
      <c r="AK538" s="521">
        <f>_xll.GetCtData("COAMOUNT","CONSAMOUNT",$B$1:$B$7,$B538,AK$9,"#")</f>
        <v>0</v>
      </c>
    </row>
    <row r="539" spans="2:37" ht="12" customHeight="1">
      <c r="B539" s="453" t="s">
        <v>5892</v>
      </c>
      <c r="C539" s="482" t="s">
        <v>2911</v>
      </c>
      <c r="D539" s="483">
        <v>44378</v>
      </c>
      <c r="E539" s="484" t="s">
        <v>2912</v>
      </c>
      <c r="F539" s="485">
        <v>5</v>
      </c>
      <c r="G539" s="507"/>
      <c r="H539" s="507"/>
      <c r="I539" s="507"/>
      <c r="J539" s="507"/>
      <c r="K539" s="547"/>
      <c r="L539" s="624" t="s">
        <v>5893</v>
      </c>
      <c r="M539" s="625"/>
      <c r="N539" s="626"/>
      <c r="O539" s="627"/>
      <c r="P539" s="628" t="s">
        <v>2510</v>
      </c>
      <c r="Q539" s="489">
        <v>29</v>
      </c>
      <c r="R539" s="628" t="s">
        <v>2510</v>
      </c>
      <c r="S539" s="666">
        <f t="shared" si="41"/>
        <v>29</v>
      </c>
      <c r="T539" s="628" t="s">
        <v>5894</v>
      </c>
      <c r="U539" s="666">
        <f t="shared" si="42"/>
        <v>20</v>
      </c>
      <c r="V539" s="628" t="s">
        <v>5874</v>
      </c>
      <c r="W539" s="628" t="s">
        <v>5895</v>
      </c>
      <c r="X539" s="491">
        <f t="shared" si="45"/>
        <v>38</v>
      </c>
      <c r="Y539" s="628" t="s">
        <v>5895</v>
      </c>
      <c r="Z539" s="666">
        <f t="shared" si="44"/>
        <v>38</v>
      </c>
      <c r="AA539" s="628" t="s">
        <v>5896</v>
      </c>
      <c r="AB539" s="666">
        <f t="shared" si="43"/>
        <v>7</v>
      </c>
      <c r="AC539" s="628" t="s">
        <v>5877</v>
      </c>
      <c r="AD539" s="666"/>
      <c r="AE539" s="667"/>
      <c r="AF539" s="504" t="s">
        <v>5881</v>
      </c>
      <c r="AG539" s="530" t="s">
        <v>2969</v>
      </c>
      <c r="AH539" s="495" t="s">
        <v>2918</v>
      </c>
      <c r="AI539" s="505"/>
      <c r="AJ539" s="505"/>
      <c r="AK539" s="631">
        <f>_xll.GetCtData("COAMOUNT","CONSAMOUNT",$B$1:$B$7,$B539,AK$9,"#0")</f>
        <v>0</v>
      </c>
    </row>
    <row r="540" spans="2:37" ht="12" customHeight="1">
      <c r="B540" s="453" t="s">
        <v>2715</v>
      </c>
      <c r="C540" s="482" t="s">
        <v>2929</v>
      </c>
      <c r="D540" s="483">
        <v>44403</v>
      </c>
      <c r="E540" s="484" t="s">
        <v>2930</v>
      </c>
      <c r="F540" s="485">
        <v>7</v>
      </c>
      <c r="G540" s="547"/>
      <c r="H540" s="547"/>
      <c r="I540" s="547"/>
      <c r="J540" s="547"/>
      <c r="K540" s="547"/>
      <c r="L540" s="547"/>
      <c r="M540" s="548"/>
      <c r="N540" s="517" t="s">
        <v>2716</v>
      </c>
      <c r="O540" s="518">
        <v>10</v>
      </c>
      <c r="P540" s="519" t="s">
        <v>2510</v>
      </c>
      <c r="Q540" s="489">
        <v>29</v>
      </c>
      <c r="R540" s="519" t="s">
        <v>2510</v>
      </c>
      <c r="S540" s="666">
        <f t="shared" si="41"/>
        <v>29</v>
      </c>
      <c r="T540" s="519" t="s">
        <v>5884</v>
      </c>
      <c r="U540" s="666">
        <f t="shared" si="42"/>
        <v>20</v>
      </c>
      <c r="V540" s="519" t="s">
        <v>5874</v>
      </c>
      <c r="W540" s="519" t="s">
        <v>5895</v>
      </c>
      <c r="X540" s="491">
        <f t="shared" si="45"/>
        <v>38</v>
      </c>
      <c r="Y540" s="519" t="s">
        <v>5895</v>
      </c>
      <c r="Z540" s="666">
        <f t="shared" si="44"/>
        <v>38</v>
      </c>
      <c r="AA540" s="519" t="s">
        <v>5896</v>
      </c>
      <c r="AB540" s="666">
        <f t="shared" si="43"/>
        <v>7</v>
      </c>
      <c r="AC540" s="519" t="s">
        <v>5877</v>
      </c>
      <c r="AD540" s="666"/>
      <c r="AE540" s="667"/>
      <c r="AF540" s="504" t="s">
        <v>5897</v>
      </c>
      <c r="AG540" s="530" t="s">
        <v>2969</v>
      </c>
      <c r="AH540" s="530" t="s">
        <v>2969</v>
      </c>
      <c r="AI540" s="505"/>
      <c r="AJ540" s="505"/>
      <c r="AK540" s="521">
        <f>_xll.GetCtData("COAMOUNT","CONSAMOUNT",$B$1:$B$7,$B540,AK$9,"#0")</f>
        <v>0</v>
      </c>
    </row>
    <row r="541" spans="2:37" ht="12" customHeight="1">
      <c r="B541" s="453" t="s">
        <v>2719</v>
      </c>
      <c r="C541" s="482" t="s">
        <v>2929</v>
      </c>
      <c r="D541" s="483">
        <v>44403</v>
      </c>
      <c r="E541" s="484" t="s">
        <v>2930</v>
      </c>
      <c r="F541" s="485">
        <v>7</v>
      </c>
      <c r="G541" s="547"/>
      <c r="H541" s="547"/>
      <c r="I541" s="547"/>
      <c r="J541" s="547"/>
      <c r="K541" s="547"/>
      <c r="L541" s="547"/>
      <c r="M541" s="548"/>
      <c r="N541" s="517" t="s">
        <v>5898</v>
      </c>
      <c r="O541" s="518">
        <v>10</v>
      </c>
      <c r="P541" s="519" t="s">
        <v>2720</v>
      </c>
      <c r="Q541" s="489">
        <v>44</v>
      </c>
      <c r="R541" s="519" t="s">
        <v>2720</v>
      </c>
      <c r="S541" s="666">
        <f t="shared" si="41"/>
        <v>44</v>
      </c>
      <c r="T541" s="519" t="s">
        <v>5889</v>
      </c>
      <c r="U541" s="666">
        <f t="shared" si="42"/>
        <v>20</v>
      </c>
      <c r="V541" s="519" t="s">
        <v>5874</v>
      </c>
      <c r="W541" s="519" t="s">
        <v>5899</v>
      </c>
      <c r="X541" s="491">
        <f t="shared" si="45"/>
        <v>66</v>
      </c>
      <c r="Y541" s="519" t="s">
        <v>5899</v>
      </c>
      <c r="Z541" s="666">
        <f t="shared" si="44"/>
        <v>66</v>
      </c>
      <c r="AA541" s="519" t="s">
        <v>5900</v>
      </c>
      <c r="AB541" s="666">
        <f t="shared" si="43"/>
        <v>18</v>
      </c>
      <c r="AC541" s="519" t="s">
        <v>5877</v>
      </c>
      <c r="AD541" s="666"/>
      <c r="AE541" s="667"/>
      <c r="AF541" s="504" t="s">
        <v>5887</v>
      </c>
      <c r="AG541" s="530" t="s">
        <v>2969</v>
      </c>
      <c r="AH541" s="530" t="s">
        <v>2969</v>
      </c>
      <c r="AI541" s="505"/>
      <c r="AJ541" s="505"/>
      <c r="AK541" s="521">
        <f>_xll.GetCtData("COAMOUNT","CONSAMOUNT",$B$1:$B$7,$B541,AK$9,"#")</f>
        <v>0</v>
      </c>
    </row>
    <row r="542" spans="2:37" ht="12" customHeight="1">
      <c r="B542" s="453" t="s">
        <v>2037</v>
      </c>
      <c r="C542" s="482" t="s">
        <v>2911</v>
      </c>
      <c r="D542" s="483">
        <v>44378</v>
      </c>
      <c r="E542" s="484" t="s">
        <v>2912</v>
      </c>
      <c r="F542" s="485">
        <v>4</v>
      </c>
      <c r="G542" s="507"/>
      <c r="H542" s="507"/>
      <c r="I542" s="507"/>
      <c r="J542" s="507"/>
      <c r="K542" s="564" t="s">
        <v>2742</v>
      </c>
      <c r="L542" s="564"/>
      <c r="M542" s="565"/>
      <c r="N542" s="620"/>
      <c r="O542" s="621"/>
      <c r="P542" s="622" t="s">
        <v>2743</v>
      </c>
      <c r="Q542" s="489">
        <v>29</v>
      </c>
      <c r="R542" s="622" t="s">
        <v>2743</v>
      </c>
      <c r="S542" s="666">
        <f t="shared" si="41"/>
        <v>29</v>
      </c>
      <c r="T542" s="622" t="s">
        <v>5901</v>
      </c>
      <c r="U542" s="666">
        <f t="shared" si="42"/>
        <v>20</v>
      </c>
      <c r="V542" s="622" t="s">
        <v>5874</v>
      </c>
      <c r="W542" s="622" t="s">
        <v>5902</v>
      </c>
      <c r="X542" s="491">
        <f t="shared" si="45"/>
        <v>38</v>
      </c>
      <c r="Y542" s="622" t="s">
        <v>5902</v>
      </c>
      <c r="Z542" s="666">
        <f t="shared" si="44"/>
        <v>38</v>
      </c>
      <c r="AA542" s="622" t="s">
        <v>5903</v>
      </c>
      <c r="AB542" s="666">
        <f t="shared" si="43"/>
        <v>7</v>
      </c>
      <c r="AC542" s="622" t="s">
        <v>5877</v>
      </c>
      <c r="AD542" s="666"/>
      <c r="AE542" s="667"/>
      <c r="AF542" s="504" t="s">
        <v>5881</v>
      </c>
      <c r="AG542" s="530" t="s">
        <v>2969</v>
      </c>
      <c r="AH542" s="495" t="s">
        <v>2918</v>
      </c>
      <c r="AI542" s="505"/>
      <c r="AJ542" s="505"/>
      <c r="AK542" s="563">
        <f>_xll.GetCtData("COAMOUNT","CONSAMOUNT",$B$1:$B$7,$B542,AK$9,"#0")</f>
        <v>0</v>
      </c>
    </row>
    <row r="543" spans="2:37" ht="12" customHeight="1">
      <c r="B543" s="453" t="s">
        <v>5904</v>
      </c>
      <c r="C543" s="482" t="s">
        <v>2911</v>
      </c>
      <c r="D543" s="483">
        <v>44378</v>
      </c>
      <c r="E543" s="484" t="s">
        <v>2912</v>
      </c>
      <c r="F543" s="485">
        <v>5</v>
      </c>
      <c r="G543" s="507"/>
      <c r="H543" s="507"/>
      <c r="I543" s="507"/>
      <c r="J543" s="507"/>
      <c r="K543" s="547"/>
      <c r="L543" s="624" t="s">
        <v>5905</v>
      </c>
      <c r="M543" s="625"/>
      <c r="N543" s="626"/>
      <c r="O543" s="627"/>
      <c r="P543" s="628" t="s">
        <v>2743</v>
      </c>
      <c r="Q543" s="489">
        <v>29</v>
      </c>
      <c r="R543" s="628" t="s">
        <v>2743</v>
      </c>
      <c r="S543" s="666">
        <f t="shared" si="41"/>
        <v>29</v>
      </c>
      <c r="T543" s="628" t="s">
        <v>5901</v>
      </c>
      <c r="U543" s="666">
        <f t="shared" si="42"/>
        <v>20</v>
      </c>
      <c r="V543" s="628" t="s">
        <v>5874</v>
      </c>
      <c r="W543" s="628" t="s">
        <v>5902</v>
      </c>
      <c r="X543" s="491">
        <f t="shared" si="45"/>
        <v>38</v>
      </c>
      <c r="Y543" s="628" t="s">
        <v>5902</v>
      </c>
      <c r="Z543" s="666">
        <f t="shared" si="44"/>
        <v>38</v>
      </c>
      <c r="AA543" s="628" t="s">
        <v>5903</v>
      </c>
      <c r="AB543" s="666">
        <f t="shared" si="43"/>
        <v>7</v>
      </c>
      <c r="AC543" s="628" t="s">
        <v>5877</v>
      </c>
      <c r="AD543" s="666"/>
      <c r="AE543" s="667"/>
      <c r="AF543" s="504" t="s">
        <v>5881</v>
      </c>
      <c r="AG543" s="530" t="s">
        <v>2969</v>
      </c>
      <c r="AH543" s="495" t="s">
        <v>2918</v>
      </c>
      <c r="AI543" s="505"/>
      <c r="AJ543" s="505"/>
      <c r="AK543" s="631">
        <f>_xll.GetCtData("COAMOUNT","CONSAMOUNT",$B$1:$B$7,$B543,AK$9,"#0")</f>
        <v>0</v>
      </c>
    </row>
    <row r="544" spans="2:37" ht="12" customHeight="1">
      <c r="B544" s="453" t="s">
        <v>2795</v>
      </c>
      <c r="C544" s="482" t="s">
        <v>2929</v>
      </c>
      <c r="D544" s="483">
        <v>44403</v>
      </c>
      <c r="E544" s="484" t="s">
        <v>2930</v>
      </c>
      <c r="F544" s="485">
        <v>7</v>
      </c>
      <c r="G544" s="547"/>
      <c r="H544" s="547"/>
      <c r="I544" s="547"/>
      <c r="J544" s="547"/>
      <c r="K544" s="547"/>
      <c r="L544" s="547"/>
      <c r="M544" s="548"/>
      <c r="N544" s="517" t="s">
        <v>2796</v>
      </c>
      <c r="O544" s="518">
        <v>10</v>
      </c>
      <c r="P544" s="519" t="s">
        <v>2743</v>
      </c>
      <c r="Q544" s="489">
        <v>29</v>
      </c>
      <c r="R544" s="519" t="s">
        <v>2743</v>
      </c>
      <c r="S544" s="666">
        <f t="shared" si="41"/>
        <v>29</v>
      </c>
      <c r="T544" s="519" t="s">
        <v>5901</v>
      </c>
      <c r="U544" s="666">
        <f t="shared" si="42"/>
        <v>20</v>
      </c>
      <c r="V544" s="519" t="s">
        <v>5874</v>
      </c>
      <c r="W544" s="519" t="s">
        <v>5902</v>
      </c>
      <c r="X544" s="491">
        <f t="shared" si="45"/>
        <v>38</v>
      </c>
      <c r="Y544" s="519" t="s">
        <v>5902</v>
      </c>
      <c r="Z544" s="666">
        <f t="shared" si="44"/>
        <v>38</v>
      </c>
      <c r="AA544" s="519" t="s">
        <v>5903</v>
      </c>
      <c r="AB544" s="666">
        <f t="shared" si="43"/>
        <v>7</v>
      </c>
      <c r="AC544" s="519" t="s">
        <v>5877</v>
      </c>
      <c r="AD544" s="666"/>
      <c r="AE544" s="667"/>
      <c r="AF544" s="504" t="s">
        <v>5887</v>
      </c>
      <c r="AG544" s="530" t="s">
        <v>2969</v>
      </c>
      <c r="AH544" s="530" t="s">
        <v>2969</v>
      </c>
      <c r="AI544" s="505"/>
      <c r="AJ544" s="505"/>
      <c r="AK544" s="521">
        <f>_xll.GetCtData("COAMOUNT","CONSAMOUNT",$B$1:$B$7,$B544,AK$9,"#0")</f>
        <v>0</v>
      </c>
    </row>
    <row r="545" spans="2:39" ht="12" customHeight="1">
      <c r="B545" s="453" t="s">
        <v>2799</v>
      </c>
      <c r="C545" s="482" t="s">
        <v>2929</v>
      </c>
      <c r="D545" s="483">
        <v>44403</v>
      </c>
      <c r="E545" s="484" t="s">
        <v>2930</v>
      </c>
      <c r="F545" s="485">
        <v>7</v>
      </c>
      <c r="G545" s="547"/>
      <c r="H545" s="547"/>
      <c r="I545" s="547"/>
      <c r="J545" s="547"/>
      <c r="K545" s="547"/>
      <c r="L545" s="547"/>
      <c r="M545" s="548"/>
      <c r="N545" s="517" t="s">
        <v>5906</v>
      </c>
      <c r="O545" s="518">
        <v>10</v>
      </c>
      <c r="P545" s="519" t="s">
        <v>2800</v>
      </c>
      <c r="Q545" s="489">
        <v>44</v>
      </c>
      <c r="R545" s="519" t="s">
        <v>2800</v>
      </c>
      <c r="S545" s="666">
        <f t="shared" si="41"/>
        <v>44</v>
      </c>
      <c r="T545" s="519" t="s">
        <v>5907</v>
      </c>
      <c r="U545" s="666">
        <f t="shared" si="42"/>
        <v>20</v>
      </c>
      <c r="V545" s="519" t="s">
        <v>5874</v>
      </c>
      <c r="W545" s="519" t="s">
        <v>5908</v>
      </c>
      <c r="X545" s="491">
        <f t="shared" si="45"/>
        <v>66</v>
      </c>
      <c r="Y545" s="519" t="s">
        <v>5908</v>
      </c>
      <c r="Z545" s="666">
        <f t="shared" si="44"/>
        <v>66</v>
      </c>
      <c r="AA545" s="519" t="s">
        <v>5909</v>
      </c>
      <c r="AB545" s="666">
        <f t="shared" si="43"/>
        <v>18</v>
      </c>
      <c r="AC545" s="519" t="s">
        <v>5877</v>
      </c>
      <c r="AD545" s="666"/>
      <c r="AE545" s="667"/>
      <c r="AF545" s="504" t="s">
        <v>5887</v>
      </c>
      <c r="AG545" s="530" t="s">
        <v>2969</v>
      </c>
      <c r="AH545" s="530" t="s">
        <v>2969</v>
      </c>
      <c r="AI545" s="505"/>
      <c r="AJ545" s="505"/>
      <c r="AK545" s="521">
        <f>_xll.GetCtData("COAMOUNT","CONSAMOUNT",$B$1:$B$7,$B545,AK$9,"#")</f>
        <v>0</v>
      </c>
    </row>
    <row r="546" spans="2:39" ht="12" customHeight="1">
      <c r="B546" s="635" t="s">
        <v>5910</v>
      </c>
      <c r="C546" s="482" t="s">
        <v>2929</v>
      </c>
      <c r="D546" s="483">
        <v>44403</v>
      </c>
      <c r="E546" s="484" t="s">
        <v>2930</v>
      </c>
      <c r="F546" s="485">
        <v>7</v>
      </c>
      <c r="G546" s="547"/>
      <c r="H546" s="547"/>
      <c r="I546" s="547"/>
      <c r="J546" s="547"/>
      <c r="K546" s="636"/>
      <c r="L546" s="636"/>
      <c r="M546" s="637"/>
      <c r="N546" s="638" t="s">
        <v>5911</v>
      </c>
      <c r="O546" s="639">
        <v>9</v>
      </c>
      <c r="P546" s="640" t="s">
        <v>5912</v>
      </c>
      <c r="Q546" s="641">
        <v>19</v>
      </c>
      <c r="R546" s="640" t="s">
        <v>5912</v>
      </c>
      <c r="S546" s="639">
        <f t="shared" si="41"/>
        <v>19</v>
      </c>
      <c r="T546" s="640" t="s">
        <v>5913</v>
      </c>
      <c r="U546" s="639">
        <f t="shared" si="42"/>
        <v>18</v>
      </c>
      <c r="V546" s="640" t="s">
        <v>2915</v>
      </c>
      <c r="W546" s="640" t="s">
        <v>5914</v>
      </c>
      <c r="X546" s="642">
        <f t="shared" si="45"/>
        <v>23</v>
      </c>
      <c r="Y546" s="640" t="s">
        <v>5914</v>
      </c>
      <c r="Z546" s="639">
        <f t="shared" si="44"/>
        <v>23</v>
      </c>
      <c r="AA546" s="640" t="s">
        <v>5915</v>
      </c>
      <c r="AB546" s="639">
        <f t="shared" si="43"/>
        <v>18</v>
      </c>
      <c r="AC546" s="640" t="s">
        <v>3143</v>
      </c>
      <c r="AD546" s="639"/>
      <c r="AE546" s="643"/>
      <c r="AF546" s="644" t="s">
        <v>2939</v>
      </c>
      <c r="AG546" s="645" t="s">
        <v>3729</v>
      </c>
      <c r="AH546" s="645" t="s">
        <v>5577</v>
      </c>
      <c r="AI546" s="646" t="s">
        <v>5359</v>
      </c>
      <c r="AJ546" s="646"/>
      <c r="AK546" s="647"/>
    </row>
    <row r="547" spans="2:39" ht="12" customHeight="1">
      <c r="B547" s="635" t="s">
        <v>5532</v>
      </c>
      <c r="C547" s="482" t="s">
        <v>2911</v>
      </c>
      <c r="D547" s="483">
        <v>44378</v>
      </c>
      <c r="E547" s="484" t="s">
        <v>2912</v>
      </c>
      <c r="F547" s="485">
        <v>1</v>
      </c>
      <c r="G547" s="547"/>
      <c r="H547" s="547" t="s">
        <v>5533</v>
      </c>
      <c r="I547" s="547"/>
      <c r="J547" s="547"/>
      <c r="K547" s="636"/>
      <c r="L547" s="636"/>
      <c r="M547" s="637"/>
      <c r="N547" s="638"/>
      <c r="O547" s="639">
        <v>4</v>
      </c>
      <c r="P547" s="640" t="s">
        <v>5916</v>
      </c>
      <c r="Q547" s="641">
        <v>102</v>
      </c>
      <c r="R547" s="640" t="s">
        <v>5916</v>
      </c>
      <c r="S547" s="639">
        <f t="shared" si="41"/>
        <v>102</v>
      </c>
      <c r="T547" s="640" t="s">
        <v>5917</v>
      </c>
      <c r="U547" s="639">
        <f t="shared" si="42"/>
        <v>27</v>
      </c>
      <c r="V547" s="640"/>
      <c r="W547" s="640" t="s">
        <v>5918</v>
      </c>
      <c r="X547" s="642">
        <f t="shared" si="45"/>
        <v>18</v>
      </c>
      <c r="Y547" s="640" t="s">
        <v>5918</v>
      </c>
      <c r="Z547" s="639">
        <f t="shared" si="44"/>
        <v>18</v>
      </c>
      <c r="AA547" s="640" t="s">
        <v>5919</v>
      </c>
      <c r="AB547" s="639">
        <f t="shared" si="43"/>
        <v>12</v>
      </c>
      <c r="AC547" s="640"/>
      <c r="AD547" s="639"/>
      <c r="AE547" s="643"/>
      <c r="AF547" s="644"/>
      <c r="AG547" s="645" t="s">
        <v>5577</v>
      </c>
      <c r="AH547" s="645" t="s">
        <v>2918</v>
      </c>
      <c r="AI547" s="646"/>
      <c r="AJ547" s="646"/>
      <c r="AK547" s="647"/>
    </row>
    <row r="548" spans="2:39" ht="12" customHeight="1">
      <c r="B548" s="635" t="s">
        <v>5537</v>
      </c>
      <c r="C548" s="482" t="s">
        <v>2911</v>
      </c>
      <c r="D548" s="483">
        <v>44378</v>
      </c>
      <c r="E548" s="484" t="s">
        <v>2912</v>
      </c>
      <c r="F548" s="485">
        <v>2</v>
      </c>
      <c r="G548" s="547"/>
      <c r="H548" s="547"/>
      <c r="I548" s="547" t="s">
        <v>5538</v>
      </c>
      <c r="J548" s="547"/>
      <c r="K548" s="636"/>
      <c r="L548" s="636"/>
      <c r="M548" s="637"/>
      <c r="N548" s="638"/>
      <c r="O548" s="639">
        <v>5</v>
      </c>
      <c r="P548" s="640" t="s">
        <v>5920</v>
      </c>
      <c r="Q548" s="641">
        <v>72</v>
      </c>
      <c r="R548" s="640" t="s">
        <v>5921</v>
      </c>
      <c r="S548" s="639">
        <f t="shared" si="41"/>
        <v>67</v>
      </c>
      <c r="T548" s="640" t="s">
        <v>5922</v>
      </c>
      <c r="U548" s="639">
        <f t="shared" si="42"/>
        <v>27</v>
      </c>
      <c r="V548" s="640"/>
      <c r="W548" s="640" t="s">
        <v>5923</v>
      </c>
      <c r="X548" s="642">
        <f t="shared" si="45"/>
        <v>42</v>
      </c>
      <c r="Y548" s="640" t="s">
        <v>5923</v>
      </c>
      <c r="Z548" s="639">
        <f t="shared" si="44"/>
        <v>42</v>
      </c>
      <c r="AA548" s="640" t="s">
        <v>5924</v>
      </c>
      <c r="AB548" s="639">
        <f t="shared" si="43"/>
        <v>28</v>
      </c>
      <c r="AC548" s="640"/>
      <c r="AD548" s="639"/>
      <c r="AE548" s="643"/>
      <c r="AF548" s="644"/>
      <c r="AG548" s="645" t="s">
        <v>5577</v>
      </c>
      <c r="AH548" s="645" t="s">
        <v>2918</v>
      </c>
      <c r="AI548" s="646"/>
      <c r="AJ548" s="646"/>
      <c r="AK548" s="647"/>
    </row>
    <row r="549" spans="2:39" ht="12" customHeight="1">
      <c r="B549" s="453" t="s">
        <v>5925</v>
      </c>
      <c r="C549" s="482" t="s">
        <v>2911</v>
      </c>
      <c r="D549" s="483">
        <v>44378</v>
      </c>
      <c r="E549" s="484" t="s">
        <v>2912</v>
      </c>
      <c r="F549" s="485">
        <v>1</v>
      </c>
      <c r="G549" s="482"/>
      <c r="H549" s="497" t="s">
        <v>5926</v>
      </c>
      <c r="I549" s="497"/>
      <c r="J549" s="497"/>
      <c r="K549" s="497"/>
      <c r="L549" s="497"/>
      <c r="M549" s="498"/>
      <c r="N549" s="499"/>
      <c r="O549" s="608">
        <v>4</v>
      </c>
      <c r="P549" s="609" t="s">
        <v>2637</v>
      </c>
      <c r="Q549" s="489">
        <v>43</v>
      </c>
      <c r="R549" s="609" t="s">
        <v>2637</v>
      </c>
      <c r="S549" s="608">
        <f t="shared" si="41"/>
        <v>43</v>
      </c>
      <c r="T549" s="609" t="s">
        <v>5927</v>
      </c>
      <c r="U549" s="608">
        <f t="shared" si="42"/>
        <v>26</v>
      </c>
      <c r="V549" s="609" t="s">
        <v>2915</v>
      </c>
      <c r="W549" s="609" t="s">
        <v>5928</v>
      </c>
      <c r="X549" s="491">
        <f t="shared" si="45"/>
        <v>39</v>
      </c>
      <c r="Y549" s="609" t="s">
        <v>5928</v>
      </c>
      <c r="Z549" s="608">
        <f t="shared" si="44"/>
        <v>39</v>
      </c>
      <c r="AA549" s="609" t="s">
        <v>5929</v>
      </c>
      <c r="AB549" s="608">
        <f t="shared" si="43"/>
        <v>22</v>
      </c>
      <c r="AC549" s="609" t="s">
        <v>3143</v>
      </c>
      <c r="AD549" s="608"/>
      <c r="AE549" s="609"/>
      <c r="AF549" s="504" t="s">
        <v>5930</v>
      </c>
      <c r="AG549" s="530" t="s">
        <v>2969</v>
      </c>
      <c r="AH549" s="495" t="s">
        <v>2918</v>
      </c>
      <c r="AI549" s="505"/>
      <c r="AJ549" s="505"/>
      <c r="AK549" s="610">
        <f>_xll.GetCtData("COAMOUNT","CONSAMOUNT",$B$1:$B$7,$B549,AK$9,"#5981205,01651285")</f>
        <v>5981205</v>
      </c>
    </row>
    <row r="550" spans="2:39" ht="12" customHeight="1">
      <c r="B550" s="453" t="s">
        <v>5931</v>
      </c>
      <c r="C550" s="482" t="s">
        <v>2911</v>
      </c>
      <c r="D550" s="483">
        <v>44378</v>
      </c>
      <c r="E550" s="484" t="s">
        <v>2912</v>
      </c>
      <c r="F550" s="485">
        <v>2</v>
      </c>
      <c r="G550" s="611"/>
      <c r="H550" s="611"/>
      <c r="I550" s="612" t="s">
        <v>5932</v>
      </c>
      <c r="J550" s="612"/>
      <c r="K550" s="612"/>
      <c r="L550" s="612"/>
      <c r="M550" s="613"/>
      <c r="N550" s="510"/>
      <c r="O550" s="614"/>
      <c r="P550" s="615" t="s">
        <v>5933</v>
      </c>
      <c r="Q550" s="489">
        <v>21</v>
      </c>
      <c r="R550" s="615" t="s">
        <v>5933</v>
      </c>
      <c r="S550" s="614">
        <f t="shared" si="41"/>
        <v>21</v>
      </c>
      <c r="T550" s="615" t="s">
        <v>5934</v>
      </c>
      <c r="U550" s="614">
        <f t="shared" si="42"/>
        <v>14</v>
      </c>
      <c r="V550" s="615" t="s">
        <v>2915</v>
      </c>
      <c r="W550" s="615" t="s">
        <v>5935</v>
      </c>
      <c r="X550" s="491">
        <f t="shared" si="45"/>
        <v>39</v>
      </c>
      <c r="Y550" s="615" t="s">
        <v>5935</v>
      </c>
      <c r="Z550" s="614">
        <f t="shared" si="44"/>
        <v>39</v>
      </c>
      <c r="AA550" s="615" t="s">
        <v>5929</v>
      </c>
      <c r="AB550" s="614">
        <f t="shared" si="43"/>
        <v>22</v>
      </c>
      <c r="AC550" s="615" t="s">
        <v>3143</v>
      </c>
      <c r="AD550" s="614"/>
      <c r="AE550" s="615"/>
      <c r="AF550" s="504" t="s">
        <v>5936</v>
      </c>
      <c r="AG550" s="530" t="s">
        <v>2969</v>
      </c>
      <c r="AH550" s="495" t="s">
        <v>2918</v>
      </c>
      <c r="AI550" s="505"/>
      <c r="AJ550" s="505"/>
      <c r="AK550" s="616">
        <f>_xll.GetCtData("COAMOUNT","CONSAMOUNT",$B$1:$B$7,$B550,AK$9,"#5981205,01651285")</f>
        <v>5981205</v>
      </c>
    </row>
    <row r="551" spans="2:39" ht="12" customHeight="1">
      <c r="B551" s="453" t="s">
        <v>1865</v>
      </c>
      <c r="C551" s="482" t="s">
        <v>2911</v>
      </c>
      <c r="D551" s="483">
        <v>44378</v>
      </c>
      <c r="E551" s="484" t="s">
        <v>2912</v>
      </c>
      <c r="F551" s="485">
        <v>3</v>
      </c>
      <c r="G551" s="507"/>
      <c r="H551" s="507"/>
      <c r="I551" s="507"/>
      <c r="J551" s="532" t="s">
        <v>5937</v>
      </c>
      <c r="K551" s="532"/>
      <c r="L551" s="532"/>
      <c r="M551" s="533"/>
      <c r="N551" s="534"/>
      <c r="O551" s="617">
        <v>0</v>
      </c>
      <c r="P551" s="618" t="s">
        <v>5938</v>
      </c>
      <c r="Q551" s="489">
        <v>92</v>
      </c>
      <c r="R551" s="618" t="s">
        <v>5939</v>
      </c>
      <c r="S551" s="617">
        <f t="shared" si="41"/>
        <v>87</v>
      </c>
      <c r="T551" s="618" t="s">
        <v>5940</v>
      </c>
      <c r="U551" s="617">
        <f t="shared" si="42"/>
        <v>30</v>
      </c>
      <c r="V551" s="618" t="s">
        <v>5941</v>
      </c>
      <c r="W551" s="618" t="s">
        <v>5942</v>
      </c>
      <c r="X551" s="491">
        <f t="shared" si="45"/>
        <v>72</v>
      </c>
      <c r="Y551" s="618" t="s">
        <v>5942</v>
      </c>
      <c r="Z551" s="617">
        <f t="shared" si="44"/>
        <v>72</v>
      </c>
      <c r="AA551" s="618" t="s">
        <v>5943</v>
      </c>
      <c r="AB551" s="617">
        <f t="shared" si="43"/>
        <v>22</v>
      </c>
      <c r="AC551" s="618" t="s">
        <v>5944</v>
      </c>
      <c r="AD551" s="617"/>
      <c r="AE551" s="618"/>
      <c r="AF551" s="504" t="s">
        <v>5784</v>
      </c>
      <c r="AG551" s="530" t="s">
        <v>2969</v>
      </c>
      <c r="AH551" s="495" t="s">
        <v>2918</v>
      </c>
      <c r="AI551" s="505"/>
      <c r="AJ551" s="505"/>
      <c r="AK551" s="619">
        <f>_xll.GetCtData("COAMOUNT","CONSAMOUNT",$B$1:$B$7,$B551,AK$9,"#5920322")</f>
        <v>5920322</v>
      </c>
    </row>
    <row r="552" spans="2:39" ht="12" customHeight="1">
      <c r="B552" s="453" t="s">
        <v>5945</v>
      </c>
      <c r="C552" s="482" t="s">
        <v>2911</v>
      </c>
      <c r="D552" s="483">
        <v>44378</v>
      </c>
      <c r="E552" s="484" t="s">
        <v>2912</v>
      </c>
      <c r="F552" s="485">
        <v>4</v>
      </c>
      <c r="G552" s="507"/>
      <c r="H552" s="507"/>
      <c r="I552" s="507"/>
      <c r="J552" s="507"/>
      <c r="K552" s="564" t="s">
        <v>5946</v>
      </c>
      <c r="L552" s="564"/>
      <c r="M552" s="565"/>
      <c r="N552" s="620"/>
      <c r="O552" s="621">
        <v>0</v>
      </c>
      <c r="P552" s="622" t="s">
        <v>5947</v>
      </c>
      <c r="Q552" s="489">
        <v>84</v>
      </c>
      <c r="R552" s="622" t="s">
        <v>5948</v>
      </c>
      <c r="S552" s="621">
        <f t="shared" si="41"/>
        <v>79</v>
      </c>
      <c r="T552" s="622" t="s">
        <v>5949</v>
      </c>
      <c r="U552" s="621">
        <f t="shared" si="42"/>
        <v>18</v>
      </c>
      <c r="V552" s="622" t="s">
        <v>5941</v>
      </c>
      <c r="W552" s="561" t="s">
        <v>5950</v>
      </c>
      <c r="X552" s="491">
        <f t="shared" si="45"/>
        <v>63</v>
      </c>
      <c r="Y552" s="561" t="s">
        <v>5950</v>
      </c>
      <c r="Z552" s="621">
        <f t="shared" si="44"/>
        <v>63</v>
      </c>
      <c r="AA552" s="561" t="s">
        <v>5951</v>
      </c>
      <c r="AB552" s="621">
        <f t="shared" si="43"/>
        <v>17</v>
      </c>
      <c r="AC552" s="622" t="s">
        <v>5944</v>
      </c>
      <c r="AD552" s="621"/>
      <c r="AE552" s="562"/>
      <c r="AF552" s="504" t="s">
        <v>5557</v>
      </c>
      <c r="AG552" s="530" t="s">
        <v>2969</v>
      </c>
      <c r="AH552" s="495" t="s">
        <v>2918</v>
      </c>
      <c r="AI552" s="505"/>
      <c r="AJ552" s="505"/>
      <c r="AK552" s="563">
        <f>_xll.GetCtData("COAMOUNT","CONSAMOUNT",$B$1:$B$7,$B552,AK$9,"#14933514")</f>
        <v>14933514</v>
      </c>
    </row>
    <row r="553" spans="2:39" ht="12" customHeight="1">
      <c r="B553" s="453" t="s">
        <v>2061</v>
      </c>
      <c r="C553" s="482" t="s">
        <v>2911</v>
      </c>
      <c r="D553" s="483">
        <v>44378</v>
      </c>
      <c r="E553" s="484" t="s">
        <v>2912</v>
      </c>
      <c r="F553" s="485">
        <v>5</v>
      </c>
      <c r="G553" s="507"/>
      <c r="H553" s="507"/>
      <c r="I553" s="507"/>
      <c r="J553" s="507"/>
      <c r="K553" s="669"/>
      <c r="L553" s="624" t="s">
        <v>5952</v>
      </c>
      <c r="M553" s="625"/>
      <c r="N553" s="626"/>
      <c r="O553" s="627">
        <v>0</v>
      </c>
      <c r="P553" s="628" t="s">
        <v>5953</v>
      </c>
      <c r="Q553" s="489">
        <v>81</v>
      </c>
      <c r="R553" s="628" t="s">
        <v>2656</v>
      </c>
      <c r="S553" s="627">
        <f t="shared" si="41"/>
        <v>69</v>
      </c>
      <c r="T553" s="628" t="s">
        <v>5954</v>
      </c>
      <c r="U553" s="627">
        <f t="shared" si="42"/>
        <v>29</v>
      </c>
      <c r="V553" s="628" t="s">
        <v>5941</v>
      </c>
      <c r="W553" s="629" t="s">
        <v>5955</v>
      </c>
      <c r="X553" s="491">
        <f t="shared" si="45"/>
        <v>86</v>
      </c>
      <c r="Y553" s="629" t="s">
        <v>5956</v>
      </c>
      <c r="Z553" s="627">
        <f t="shared" si="44"/>
        <v>87</v>
      </c>
      <c r="AA553" s="629" t="s">
        <v>5957</v>
      </c>
      <c r="AB553" s="627">
        <f t="shared" si="43"/>
        <v>21</v>
      </c>
      <c r="AC553" s="628" t="s">
        <v>5944</v>
      </c>
      <c r="AD553" s="627"/>
      <c r="AE553" s="630"/>
      <c r="AF553" s="504" t="s">
        <v>5564</v>
      </c>
      <c r="AG553" s="530" t="s">
        <v>2969</v>
      </c>
      <c r="AH553" s="495" t="s">
        <v>2918</v>
      </c>
      <c r="AI553" s="505"/>
      <c r="AJ553" s="505"/>
      <c r="AK553" s="631">
        <f>_xll.GetCtData("COAMOUNT","CONSAMOUNT",$B$1:$B$7,$B553,AK$9,"#14564538")</f>
        <v>14564538</v>
      </c>
      <c r="AM553" s="632">
        <f>AK553+AK558+AK564+AK569+AK576+AK581</f>
        <v>5586998</v>
      </c>
    </row>
    <row r="554" spans="2:39" ht="12" customHeight="1">
      <c r="B554" s="453" t="s">
        <v>1689</v>
      </c>
      <c r="C554" s="482" t="s">
        <v>2929</v>
      </c>
      <c r="D554" s="483">
        <v>44403</v>
      </c>
      <c r="E554" s="484" t="s">
        <v>2930</v>
      </c>
      <c r="F554" s="485">
        <v>7</v>
      </c>
      <c r="G554" s="669"/>
      <c r="H554" s="669"/>
      <c r="I554" s="669"/>
      <c r="J554" s="669"/>
      <c r="K554" s="669"/>
      <c r="L554" s="669"/>
      <c r="M554" s="670"/>
      <c r="N554" s="517" t="s">
        <v>1690</v>
      </c>
      <c r="O554" s="518">
        <v>10</v>
      </c>
      <c r="P554" s="519" t="s">
        <v>5958</v>
      </c>
      <c r="Q554" s="489">
        <v>107</v>
      </c>
      <c r="R554" s="519" t="s">
        <v>1691</v>
      </c>
      <c r="S554" s="518">
        <f t="shared" si="41"/>
        <v>94</v>
      </c>
      <c r="T554" s="519" t="s">
        <v>5959</v>
      </c>
      <c r="U554" s="518">
        <f t="shared" si="42"/>
        <v>19</v>
      </c>
      <c r="V554" s="519" t="s">
        <v>5941</v>
      </c>
      <c r="W554" s="519" t="s">
        <v>5960</v>
      </c>
      <c r="X554" s="491">
        <f t="shared" si="45"/>
        <v>110</v>
      </c>
      <c r="Y554" s="519" t="s">
        <v>5961</v>
      </c>
      <c r="Z554" s="518">
        <f t="shared" si="44"/>
        <v>92</v>
      </c>
      <c r="AA554" s="519" t="s">
        <v>5957</v>
      </c>
      <c r="AB554" s="518">
        <f t="shared" si="43"/>
        <v>21</v>
      </c>
      <c r="AC554" s="519" t="s">
        <v>5944</v>
      </c>
      <c r="AD554" s="518"/>
      <c r="AE554" s="520"/>
      <c r="AF554" s="504" t="s">
        <v>5630</v>
      </c>
      <c r="AG554" s="530" t="s">
        <v>2969</v>
      </c>
      <c r="AH554" s="530" t="s">
        <v>2969</v>
      </c>
      <c r="AI554" s="505" t="s">
        <v>5359</v>
      </c>
      <c r="AJ554" s="505"/>
      <c r="AK554" s="521">
        <f>_xll.GetCtData("COAMOUNT","CONSAMOUNT",$B$1:$B$7,$B554,AK$9,"#14716529")</f>
        <v>14716529</v>
      </c>
    </row>
    <row r="555" spans="2:39" ht="12" customHeight="1">
      <c r="B555" s="453" t="s">
        <v>1713</v>
      </c>
      <c r="C555" s="482" t="s">
        <v>2929</v>
      </c>
      <c r="D555" s="483">
        <v>44403</v>
      </c>
      <c r="E555" s="484" t="s">
        <v>2930</v>
      </c>
      <c r="F555" s="485">
        <v>7</v>
      </c>
      <c r="G555" s="669"/>
      <c r="H555" s="669"/>
      <c r="I555" s="669"/>
      <c r="J555" s="669"/>
      <c r="K555" s="669"/>
      <c r="L555" s="669"/>
      <c r="M555" s="670"/>
      <c r="N555" s="517" t="s">
        <v>1714</v>
      </c>
      <c r="O555" s="518">
        <v>10</v>
      </c>
      <c r="P555" s="519" t="s">
        <v>5962</v>
      </c>
      <c r="Q555" s="489">
        <v>106</v>
      </c>
      <c r="R555" s="519" t="s">
        <v>1715</v>
      </c>
      <c r="S555" s="518">
        <f t="shared" si="41"/>
        <v>93</v>
      </c>
      <c r="T555" s="519" t="s">
        <v>5963</v>
      </c>
      <c r="U555" s="518">
        <f t="shared" si="42"/>
        <v>27</v>
      </c>
      <c r="V555" s="519" t="s">
        <v>5941</v>
      </c>
      <c r="W555" s="519" t="s">
        <v>5964</v>
      </c>
      <c r="X555" s="491">
        <f t="shared" si="45"/>
        <v>107</v>
      </c>
      <c r="Y555" s="519" t="s">
        <v>5965</v>
      </c>
      <c r="Z555" s="518">
        <f t="shared" si="44"/>
        <v>89</v>
      </c>
      <c r="AA555" s="519" t="s">
        <v>5966</v>
      </c>
      <c r="AB555" s="518">
        <f t="shared" si="43"/>
        <v>28</v>
      </c>
      <c r="AC555" s="519" t="s">
        <v>5944</v>
      </c>
      <c r="AD555" s="518"/>
      <c r="AE555" s="520"/>
      <c r="AF555" s="504" t="s">
        <v>5967</v>
      </c>
      <c r="AG555" s="530" t="s">
        <v>2969</v>
      </c>
      <c r="AH555" s="530" t="s">
        <v>2969</v>
      </c>
      <c r="AI555" s="505" t="s">
        <v>5359</v>
      </c>
      <c r="AJ555" s="505"/>
      <c r="AK555" s="521">
        <f>_xll.GetCtData("COAMOUNT","CONSAMOUNT",$B$1:$B$7,$B555,AK$9,"#154736")</f>
        <v>154736</v>
      </c>
    </row>
    <row r="556" spans="2:39" ht="12" customHeight="1">
      <c r="B556" s="453" t="s">
        <v>1707</v>
      </c>
      <c r="C556" s="482" t="s">
        <v>2929</v>
      </c>
      <c r="D556" s="483">
        <v>44403</v>
      </c>
      <c r="E556" s="484" t="s">
        <v>2930</v>
      </c>
      <c r="F556" s="485">
        <v>7</v>
      </c>
      <c r="G556" s="669"/>
      <c r="H556" s="669"/>
      <c r="I556" s="669"/>
      <c r="J556" s="669"/>
      <c r="K556" s="669"/>
      <c r="L556" s="669"/>
      <c r="M556" s="670"/>
      <c r="N556" s="517" t="s">
        <v>1708</v>
      </c>
      <c r="O556" s="518">
        <v>10</v>
      </c>
      <c r="P556" s="648" t="s">
        <v>5968</v>
      </c>
      <c r="Q556" s="489">
        <v>110</v>
      </c>
      <c r="R556" s="519" t="s">
        <v>1709</v>
      </c>
      <c r="S556" s="518">
        <f t="shared" si="41"/>
        <v>110</v>
      </c>
      <c r="T556" s="519" t="s">
        <v>5969</v>
      </c>
      <c r="U556" s="518">
        <f t="shared" si="42"/>
        <v>30</v>
      </c>
      <c r="V556" s="519" t="s">
        <v>5941</v>
      </c>
      <c r="W556" s="519" t="s">
        <v>5970</v>
      </c>
      <c r="X556" s="491">
        <f t="shared" si="45"/>
        <v>128</v>
      </c>
      <c r="Y556" s="519" t="s">
        <v>5971</v>
      </c>
      <c r="Z556" s="518">
        <f t="shared" si="44"/>
        <v>110</v>
      </c>
      <c r="AA556" s="519" t="s">
        <v>5972</v>
      </c>
      <c r="AB556" s="518">
        <f t="shared" si="43"/>
        <v>29</v>
      </c>
      <c r="AC556" s="519" t="s">
        <v>5944</v>
      </c>
      <c r="AD556" s="518" t="s">
        <v>5973</v>
      </c>
      <c r="AE556" s="520" t="s">
        <v>5974</v>
      </c>
      <c r="AF556" s="504" t="s">
        <v>5975</v>
      </c>
      <c r="AG556" s="530" t="s">
        <v>2969</v>
      </c>
      <c r="AH556" s="530" t="s">
        <v>2969</v>
      </c>
      <c r="AI556" s="505" t="s">
        <v>5359</v>
      </c>
      <c r="AJ556" s="505"/>
      <c r="AK556" s="521">
        <f>_xll.GetCtData("COAMOUNT","CONSAMOUNT",$B$1:$B$7,$B556,AK$9,"#-317060")</f>
        <v>-317060</v>
      </c>
    </row>
    <row r="557" spans="2:39" ht="12" customHeight="1">
      <c r="B557" s="453" t="s">
        <v>1725</v>
      </c>
      <c r="C557" s="649" t="s">
        <v>2962</v>
      </c>
      <c r="D557" s="650">
        <v>44515</v>
      </c>
      <c r="E557" s="484" t="s">
        <v>2930</v>
      </c>
      <c r="F557" s="485">
        <v>7</v>
      </c>
      <c r="G557" s="669"/>
      <c r="H557" s="669"/>
      <c r="I557" s="669"/>
      <c r="J557" s="669"/>
      <c r="K557" s="669"/>
      <c r="L557" s="669"/>
      <c r="M557" s="670"/>
      <c r="N557" s="517" t="s">
        <v>1726</v>
      </c>
      <c r="O557" s="518">
        <v>10</v>
      </c>
      <c r="P557" s="648" t="s">
        <v>5976</v>
      </c>
      <c r="Q557" s="489">
        <v>108</v>
      </c>
      <c r="R557" s="519" t="s">
        <v>1727</v>
      </c>
      <c r="S557" s="518">
        <f t="shared" si="41"/>
        <v>108</v>
      </c>
      <c r="T557" s="519" t="s">
        <v>5977</v>
      </c>
      <c r="U557" s="518">
        <f t="shared" si="42"/>
        <v>30</v>
      </c>
      <c r="V557" s="519" t="s">
        <v>5941</v>
      </c>
      <c r="W557" s="519" t="s">
        <v>5978</v>
      </c>
      <c r="X557" s="491">
        <f t="shared" si="45"/>
        <v>125</v>
      </c>
      <c r="Y557" s="519" t="s">
        <v>5979</v>
      </c>
      <c r="Z557" s="518">
        <f t="shared" si="44"/>
        <v>107</v>
      </c>
      <c r="AA557" s="519" t="s">
        <v>5972</v>
      </c>
      <c r="AB557" s="518">
        <f t="shared" si="43"/>
        <v>29</v>
      </c>
      <c r="AC557" s="519" t="s">
        <v>5944</v>
      </c>
      <c r="AD557" s="518" t="s">
        <v>5973</v>
      </c>
      <c r="AE557" s="520" t="s">
        <v>5974</v>
      </c>
      <c r="AF557" s="651" t="s">
        <v>5716</v>
      </c>
      <c r="AG557" s="530" t="s">
        <v>2969</v>
      </c>
      <c r="AH557" s="530" t="s">
        <v>2969</v>
      </c>
      <c r="AI557" s="505" t="s">
        <v>5359</v>
      </c>
      <c r="AJ557" s="505"/>
      <c r="AK557" s="521">
        <f>_xll.GetCtData("COAMOUNT","CONSAMOUNT",$B$1:$B$7,$B557,AK$9,"#10333")</f>
        <v>10333</v>
      </c>
    </row>
    <row r="558" spans="2:39" ht="12" customHeight="1">
      <c r="B558" s="453" t="s">
        <v>2067</v>
      </c>
      <c r="C558" s="482" t="s">
        <v>2911</v>
      </c>
      <c r="D558" s="483">
        <v>44378</v>
      </c>
      <c r="E558" s="484" t="s">
        <v>2912</v>
      </c>
      <c r="F558" s="485">
        <v>5</v>
      </c>
      <c r="G558" s="507"/>
      <c r="H558" s="507"/>
      <c r="I558" s="507"/>
      <c r="J558" s="507"/>
      <c r="K558" s="669"/>
      <c r="L558" s="624" t="s">
        <v>5980</v>
      </c>
      <c r="M558" s="625"/>
      <c r="N558" s="626"/>
      <c r="O558" s="627">
        <v>0</v>
      </c>
      <c r="P558" s="628" t="s">
        <v>5981</v>
      </c>
      <c r="Q558" s="489">
        <v>79</v>
      </c>
      <c r="R558" s="628" t="s">
        <v>2657</v>
      </c>
      <c r="S558" s="627">
        <f t="shared" si="41"/>
        <v>67</v>
      </c>
      <c r="T558" s="628" t="s">
        <v>5982</v>
      </c>
      <c r="U558" s="627">
        <f t="shared" si="42"/>
        <v>27</v>
      </c>
      <c r="V558" s="628" t="s">
        <v>5941</v>
      </c>
      <c r="W558" s="629" t="s">
        <v>5983</v>
      </c>
      <c r="X558" s="491">
        <f t="shared" si="45"/>
        <v>81</v>
      </c>
      <c r="Y558" s="629" t="s">
        <v>5983</v>
      </c>
      <c r="Z558" s="627">
        <f t="shared" si="44"/>
        <v>81</v>
      </c>
      <c r="AA558" s="629" t="s">
        <v>5984</v>
      </c>
      <c r="AB558" s="627">
        <f t="shared" si="43"/>
        <v>26</v>
      </c>
      <c r="AC558" s="628" t="s">
        <v>5944</v>
      </c>
      <c r="AD558" s="627"/>
      <c r="AE558" s="630"/>
      <c r="AF558" s="504" t="s">
        <v>5985</v>
      </c>
      <c r="AG558" s="530" t="s">
        <v>2969</v>
      </c>
      <c r="AH558" s="495" t="s">
        <v>2918</v>
      </c>
      <c r="AI558" s="505"/>
      <c r="AJ558" s="505"/>
      <c r="AK558" s="631">
        <f>_xll.GetCtData("COAMOUNT","CONSAMOUNT",$B$1:$B$7,$B558,AK$9,"#66352")</f>
        <v>66352</v>
      </c>
    </row>
    <row r="559" spans="2:39" ht="12" customHeight="1">
      <c r="B559" s="453" t="s">
        <v>1695</v>
      </c>
      <c r="C559" s="482" t="s">
        <v>2929</v>
      </c>
      <c r="D559" s="483">
        <v>44403</v>
      </c>
      <c r="E559" s="484" t="s">
        <v>2930</v>
      </c>
      <c r="F559" s="485">
        <v>7</v>
      </c>
      <c r="G559" s="669"/>
      <c r="H559" s="669"/>
      <c r="I559" s="669"/>
      <c r="J559" s="669"/>
      <c r="K559" s="669"/>
      <c r="L559" s="669"/>
      <c r="M559" s="670"/>
      <c r="N559" s="517" t="s">
        <v>1696</v>
      </c>
      <c r="O559" s="518">
        <v>10</v>
      </c>
      <c r="P559" s="519" t="s">
        <v>5986</v>
      </c>
      <c r="Q559" s="489">
        <v>105</v>
      </c>
      <c r="R559" s="519" t="s">
        <v>1697</v>
      </c>
      <c r="S559" s="518">
        <f t="shared" si="41"/>
        <v>92</v>
      </c>
      <c r="T559" s="519" t="s">
        <v>5987</v>
      </c>
      <c r="U559" s="518">
        <f t="shared" si="42"/>
        <v>15</v>
      </c>
      <c r="V559" s="519" t="s">
        <v>5941</v>
      </c>
      <c r="W559" s="519" t="s">
        <v>5988</v>
      </c>
      <c r="X559" s="491">
        <f t="shared" si="45"/>
        <v>104</v>
      </c>
      <c r="Y559" s="519" t="s">
        <v>5989</v>
      </c>
      <c r="Z559" s="518">
        <f t="shared" si="44"/>
        <v>86</v>
      </c>
      <c r="AA559" s="519" t="s">
        <v>5990</v>
      </c>
      <c r="AB559" s="518">
        <f t="shared" si="43"/>
        <v>18</v>
      </c>
      <c r="AC559" s="519" t="s">
        <v>5944</v>
      </c>
      <c r="AD559" s="518"/>
      <c r="AE559" s="520"/>
      <c r="AF559" s="504" t="s">
        <v>5630</v>
      </c>
      <c r="AG559" s="530" t="s">
        <v>2969</v>
      </c>
      <c r="AH559" s="530" t="s">
        <v>2969</v>
      </c>
      <c r="AI559" s="505" t="s">
        <v>5359</v>
      </c>
      <c r="AJ559" s="505"/>
      <c r="AK559" s="521">
        <f>_xll.GetCtData("COAMOUNT","CONSAMOUNT",$B$1:$B$7,$B559,AK$9,"#65669")</f>
        <v>65669</v>
      </c>
    </row>
    <row r="560" spans="2:39" ht="12" customHeight="1">
      <c r="B560" s="453" t="s">
        <v>1719</v>
      </c>
      <c r="C560" s="482" t="s">
        <v>2929</v>
      </c>
      <c r="D560" s="483">
        <v>44403</v>
      </c>
      <c r="E560" s="484" t="s">
        <v>2930</v>
      </c>
      <c r="F560" s="485">
        <v>7</v>
      </c>
      <c r="G560" s="669"/>
      <c r="H560" s="669"/>
      <c r="I560" s="669"/>
      <c r="J560" s="669"/>
      <c r="K560" s="669"/>
      <c r="L560" s="669"/>
      <c r="M560" s="670"/>
      <c r="N560" s="517" t="s">
        <v>1720</v>
      </c>
      <c r="O560" s="518">
        <v>10</v>
      </c>
      <c r="P560" s="519" t="s">
        <v>5991</v>
      </c>
      <c r="Q560" s="489">
        <v>104</v>
      </c>
      <c r="R560" s="519" t="s">
        <v>1721</v>
      </c>
      <c r="S560" s="518">
        <f t="shared" si="41"/>
        <v>91</v>
      </c>
      <c r="T560" s="519" t="s">
        <v>5992</v>
      </c>
      <c r="U560" s="518">
        <f t="shared" si="42"/>
        <v>29</v>
      </c>
      <c r="V560" s="519" t="s">
        <v>5941</v>
      </c>
      <c r="W560" s="519" t="s">
        <v>5993</v>
      </c>
      <c r="X560" s="491">
        <f t="shared" si="45"/>
        <v>103</v>
      </c>
      <c r="Y560" s="519" t="s">
        <v>5994</v>
      </c>
      <c r="Z560" s="518">
        <f t="shared" si="44"/>
        <v>83</v>
      </c>
      <c r="AA560" s="519" t="s">
        <v>5995</v>
      </c>
      <c r="AB560" s="518">
        <f t="shared" si="43"/>
        <v>25</v>
      </c>
      <c r="AC560" s="519" t="s">
        <v>5944</v>
      </c>
      <c r="AD560" s="518"/>
      <c r="AE560" s="520"/>
      <c r="AF560" s="504" t="s">
        <v>5843</v>
      </c>
      <c r="AG560" s="530" t="s">
        <v>2969</v>
      </c>
      <c r="AH560" s="530" t="s">
        <v>2969</v>
      </c>
      <c r="AI560" s="505" t="s">
        <v>5359</v>
      </c>
      <c r="AJ560" s="505"/>
      <c r="AK560" s="521">
        <f>_xll.GetCtData("COAMOUNT","CONSAMOUNT",$B$1:$B$7,$B560,AK$9,"#683")</f>
        <v>683</v>
      </c>
    </row>
    <row r="561" spans="2:37" ht="12" customHeight="1">
      <c r="B561" s="453" t="s">
        <v>2612</v>
      </c>
      <c r="C561" s="482" t="s">
        <v>2911</v>
      </c>
      <c r="D561" s="483">
        <v>44378</v>
      </c>
      <c r="E561" s="484" t="s">
        <v>2912</v>
      </c>
      <c r="F561" s="485">
        <v>5</v>
      </c>
      <c r="G561" s="507"/>
      <c r="H561" s="507"/>
      <c r="I561" s="507"/>
      <c r="J561" s="507"/>
      <c r="K561" s="669"/>
      <c r="L561" s="624" t="s">
        <v>5996</v>
      </c>
      <c r="M561" s="625"/>
      <c r="N561" s="626"/>
      <c r="O561" s="627">
        <v>0</v>
      </c>
      <c r="P561" s="628" t="s">
        <v>5997</v>
      </c>
      <c r="Q561" s="489">
        <v>88</v>
      </c>
      <c r="R561" s="628" t="s">
        <v>5998</v>
      </c>
      <c r="S561" s="627">
        <f t="shared" si="41"/>
        <v>76</v>
      </c>
      <c r="T561" s="628" t="s">
        <v>5999</v>
      </c>
      <c r="U561" s="627">
        <f t="shared" si="42"/>
        <v>18</v>
      </c>
      <c r="V561" s="628" t="s">
        <v>5941</v>
      </c>
      <c r="W561" s="629" t="s">
        <v>6000</v>
      </c>
      <c r="X561" s="491">
        <f t="shared" si="45"/>
        <v>69</v>
      </c>
      <c r="Y561" s="629" t="s">
        <v>6000</v>
      </c>
      <c r="Z561" s="627">
        <f t="shared" si="44"/>
        <v>69</v>
      </c>
      <c r="AA561" s="629" t="s">
        <v>6001</v>
      </c>
      <c r="AB561" s="627">
        <f t="shared" si="43"/>
        <v>21</v>
      </c>
      <c r="AC561" s="628" t="s">
        <v>5944</v>
      </c>
      <c r="AD561" s="627"/>
      <c r="AE561" s="630"/>
      <c r="AF561" s="504" t="s">
        <v>5564</v>
      </c>
      <c r="AG561" s="530" t="s">
        <v>2969</v>
      </c>
      <c r="AH561" s="495" t="s">
        <v>2918</v>
      </c>
      <c r="AI561" s="505"/>
      <c r="AJ561" s="505"/>
      <c r="AK561" s="631">
        <f>_xll.GetCtData("COAMOUNT","CONSAMOUNT",$B$1:$B$7,$B561,AK$9,"#302624")</f>
        <v>302624</v>
      </c>
    </row>
    <row r="562" spans="2:37" ht="12" customHeight="1">
      <c r="B562" s="453" t="s">
        <v>1701</v>
      </c>
      <c r="C562" s="482" t="s">
        <v>2929</v>
      </c>
      <c r="D562" s="483">
        <v>44403</v>
      </c>
      <c r="E562" s="484" t="s">
        <v>2930</v>
      </c>
      <c r="F562" s="485">
        <v>7</v>
      </c>
      <c r="G562" s="669"/>
      <c r="H562" s="669"/>
      <c r="I562" s="669"/>
      <c r="J562" s="669"/>
      <c r="K562" s="669"/>
      <c r="L562" s="669"/>
      <c r="M562" s="670"/>
      <c r="N562" s="517" t="s">
        <v>1702</v>
      </c>
      <c r="O562" s="518">
        <v>10</v>
      </c>
      <c r="P562" s="519" t="s">
        <v>6002</v>
      </c>
      <c r="Q562" s="489">
        <v>114</v>
      </c>
      <c r="R562" s="519" t="s">
        <v>1703</v>
      </c>
      <c r="S562" s="518">
        <f t="shared" si="41"/>
        <v>101</v>
      </c>
      <c r="T562" s="519" t="s">
        <v>6003</v>
      </c>
      <c r="U562" s="518">
        <f t="shared" si="42"/>
        <v>29</v>
      </c>
      <c r="V562" s="519" t="s">
        <v>5941</v>
      </c>
      <c r="W562" s="519" t="s">
        <v>6004</v>
      </c>
      <c r="X562" s="491">
        <f t="shared" si="45"/>
        <v>92</v>
      </c>
      <c r="Y562" s="519" t="s">
        <v>6005</v>
      </c>
      <c r="Z562" s="518">
        <f t="shared" si="44"/>
        <v>74</v>
      </c>
      <c r="AA562" s="519" t="s">
        <v>6006</v>
      </c>
      <c r="AB562" s="518">
        <f t="shared" si="43"/>
        <v>13</v>
      </c>
      <c r="AC562" s="519" t="s">
        <v>5944</v>
      </c>
      <c r="AD562" s="518"/>
      <c r="AE562" s="520"/>
      <c r="AF562" s="504" t="s">
        <v>6007</v>
      </c>
      <c r="AG562" s="530" t="s">
        <v>2969</v>
      </c>
      <c r="AH562" s="530" t="s">
        <v>2969</v>
      </c>
      <c r="AI562" s="505" t="s">
        <v>5359</v>
      </c>
      <c r="AJ562" s="505"/>
      <c r="AK562" s="521">
        <f>_xll.GetCtData("COAMOUNT","CONSAMOUNT",$B$1:$B$7,$B562,AK$9,"#302624")</f>
        <v>302624</v>
      </c>
    </row>
    <row r="563" spans="2:37" ht="12" customHeight="1">
      <c r="B563" s="453" t="s">
        <v>6008</v>
      </c>
      <c r="C563" s="482" t="s">
        <v>2911</v>
      </c>
      <c r="D563" s="483">
        <v>44378</v>
      </c>
      <c r="E563" s="484" t="s">
        <v>2912</v>
      </c>
      <c r="F563" s="485">
        <v>4</v>
      </c>
      <c r="G563" s="507"/>
      <c r="H563" s="507"/>
      <c r="I563" s="507"/>
      <c r="J563" s="507"/>
      <c r="K563" s="564" t="s">
        <v>6009</v>
      </c>
      <c r="L563" s="564"/>
      <c r="M563" s="565"/>
      <c r="N563" s="620"/>
      <c r="O563" s="621">
        <v>0</v>
      </c>
      <c r="P563" s="622" t="s">
        <v>6010</v>
      </c>
      <c r="Q563" s="489">
        <v>85</v>
      </c>
      <c r="R563" s="622" t="s">
        <v>6011</v>
      </c>
      <c r="S563" s="621">
        <f t="shared" si="41"/>
        <v>79</v>
      </c>
      <c r="T563" s="622" t="s">
        <v>6012</v>
      </c>
      <c r="U563" s="621">
        <f t="shared" si="42"/>
        <v>18</v>
      </c>
      <c r="V563" s="622" t="s">
        <v>5941</v>
      </c>
      <c r="W563" s="561" t="s">
        <v>6013</v>
      </c>
      <c r="X563" s="491">
        <f t="shared" si="45"/>
        <v>63</v>
      </c>
      <c r="Y563" s="561" t="s">
        <v>6013</v>
      </c>
      <c r="Z563" s="621">
        <f t="shared" si="44"/>
        <v>63</v>
      </c>
      <c r="AA563" s="561" t="s">
        <v>6014</v>
      </c>
      <c r="AB563" s="621">
        <f t="shared" si="43"/>
        <v>17</v>
      </c>
      <c r="AC563" s="622" t="s">
        <v>5944</v>
      </c>
      <c r="AD563" s="621"/>
      <c r="AE563" s="562"/>
      <c r="AF563" s="504" t="s">
        <v>5557</v>
      </c>
      <c r="AG563" s="530" t="s">
        <v>2969</v>
      </c>
      <c r="AH563" s="495" t="s">
        <v>2918</v>
      </c>
      <c r="AI563" s="505"/>
      <c r="AJ563" s="505"/>
      <c r="AK563" s="563">
        <f>_xll.GetCtData("COAMOUNT","CONSAMOUNT",$B$1:$B$7,$B563,AK$9,"#-9013192")</f>
        <v>-9013192</v>
      </c>
    </row>
    <row r="564" spans="2:37" ht="12" customHeight="1">
      <c r="B564" s="453" t="s">
        <v>2062</v>
      </c>
      <c r="C564" s="482" t="s">
        <v>2911</v>
      </c>
      <c r="D564" s="483">
        <v>44378</v>
      </c>
      <c r="E564" s="484" t="s">
        <v>2912</v>
      </c>
      <c r="F564" s="485">
        <v>5</v>
      </c>
      <c r="G564" s="507"/>
      <c r="H564" s="507"/>
      <c r="I564" s="507"/>
      <c r="J564" s="507"/>
      <c r="K564" s="669"/>
      <c r="L564" s="624" t="s">
        <v>6015</v>
      </c>
      <c r="M564" s="625"/>
      <c r="N564" s="626"/>
      <c r="O564" s="627">
        <v>0</v>
      </c>
      <c r="P564" s="628" t="s">
        <v>6016</v>
      </c>
      <c r="Q564" s="489">
        <v>81</v>
      </c>
      <c r="R564" s="628" t="s">
        <v>2658</v>
      </c>
      <c r="S564" s="627">
        <f t="shared" si="41"/>
        <v>69</v>
      </c>
      <c r="T564" s="628" t="s">
        <v>6017</v>
      </c>
      <c r="U564" s="627">
        <f t="shared" si="42"/>
        <v>29</v>
      </c>
      <c r="V564" s="628" t="s">
        <v>5941</v>
      </c>
      <c r="W564" s="629" t="s">
        <v>6018</v>
      </c>
      <c r="X564" s="491">
        <f t="shared" si="45"/>
        <v>87</v>
      </c>
      <c r="Y564" s="629" t="s">
        <v>6018</v>
      </c>
      <c r="Z564" s="627">
        <f t="shared" si="44"/>
        <v>87</v>
      </c>
      <c r="AA564" s="629" t="s">
        <v>6019</v>
      </c>
      <c r="AB564" s="627">
        <f t="shared" si="43"/>
        <v>21</v>
      </c>
      <c r="AC564" s="628" t="s">
        <v>5944</v>
      </c>
      <c r="AD564" s="627"/>
      <c r="AE564" s="630"/>
      <c r="AF564" s="504" t="s">
        <v>5564</v>
      </c>
      <c r="AG564" s="530" t="s">
        <v>2969</v>
      </c>
      <c r="AH564" s="495" t="s">
        <v>2918</v>
      </c>
      <c r="AI564" s="505"/>
      <c r="AJ564" s="505"/>
      <c r="AK564" s="631">
        <f>_xll.GetCtData("COAMOUNT","CONSAMOUNT",$B$1:$B$7,$B564,AK$9,"#-9105985")</f>
        <v>-9105985</v>
      </c>
    </row>
    <row r="565" spans="2:37" ht="12" customHeight="1">
      <c r="B565" s="453" t="s">
        <v>1692</v>
      </c>
      <c r="C565" s="482" t="s">
        <v>2929</v>
      </c>
      <c r="D565" s="483">
        <v>44403</v>
      </c>
      <c r="E565" s="484" t="s">
        <v>2930</v>
      </c>
      <c r="F565" s="485">
        <v>7</v>
      </c>
      <c r="G565" s="669"/>
      <c r="H565" s="669"/>
      <c r="I565" s="669"/>
      <c r="J565" s="669"/>
      <c r="K565" s="669"/>
      <c r="L565" s="669"/>
      <c r="M565" s="670"/>
      <c r="N565" s="517" t="s">
        <v>1693</v>
      </c>
      <c r="O565" s="518">
        <v>10</v>
      </c>
      <c r="P565" s="519" t="s">
        <v>6020</v>
      </c>
      <c r="Q565" s="489">
        <v>107</v>
      </c>
      <c r="R565" s="519" t="s">
        <v>1694</v>
      </c>
      <c r="S565" s="518">
        <f t="shared" si="41"/>
        <v>94</v>
      </c>
      <c r="T565" s="519" t="s">
        <v>6021</v>
      </c>
      <c r="U565" s="518">
        <f t="shared" si="42"/>
        <v>19</v>
      </c>
      <c r="V565" s="519" t="s">
        <v>5941</v>
      </c>
      <c r="W565" s="519" t="s">
        <v>6022</v>
      </c>
      <c r="X565" s="491">
        <f t="shared" si="45"/>
        <v>110</v>
      </c>
      <c r="Y565" s="519" t="s">
        <v>6023</v>
      </c>
      <c r="Z565" s="518">
        <f t="shared" si="44"/>
        <v>92</v>
      </c>
      <c r="AA565" s="519" t="s">
        <v>6019</v>
      </c>
      <c r="AB565" s="518">
        <f t="shared" si="43"/>
        <v>21</v>
      </c>
      <c r="AC565" s="519" t="s">
        <v>5944</v>
      </c>
      <c r="AD565" s="518"/>
      <c r="AE565" s="520"/>
      <c r="AF565" s="504" t="s">
        <v>5630</v>
      </c>
      <c r="AG565" s="530" t="s">
        <v>2969</v>
      </c>
      <c r="AH565" s="530" t="s">
        <v>2969</v>
      </c>
      <c r="AI565" s="505" t="s">
        <v>5359</v>
      </c>
      <c r="AJ565" s="505"/>
      <c r="AK565" s="521">
        <f>_xll.GetCtData("COAMOUNT","CONSAMOUNT",$B$1:$B$7,$B565,AK$9,"#837001")</f>
        <v>837001</v>
      </c>
    </row>
    <row r="566" spans="2:37" ht="12" customHeight="1">
      <c r="B566" s="453" t="s">
        <v>1716</v>
      </c>
      <c r="C566" s="482" t="s">
        <v>2929</v>
      </c>
      <c r="D566" s="483">
        <v>44403</v>
      </c>
      <c r="E566" s="484" t="s">
        <v>2930</v>
      </c>
      <c r="F566" s="485">
        <v>7</v>
      </c>
      <c r="G566" s="669"/>
      <c r="H566" s="669"/>
      <c r="I566" s="669"/>
      <c r="J566" s="669"/>
      <c r="K566" s="669"/>
      <c r="L566" s="669"/>
      <c r="M566" s="670"/>
      <c r="N566" s="517" t="s">
        <v>1717</v>
      </c>
      <c r="O566" s="518">
        <v>10</v>
      </c>
      <c r="P566" s="519" t="s">
        <v>6024</v>
      </c>
      <c r="Q566" s="489">
        <v>106</v>
      </c>
      <c r="R566" s="519" t="s">
        <v>1718</v>
      </c>
      <c r="S566" s="518">
        <f t="shared" si="41"/>
        <v>93</v>
      </c>
      <c r="T566" s="519" t="s">
        <v>6025</v>
      </c>
      <c r="U566" s="518">
        <f t="shared" si="42"/>
        <v>27</v>
      </c>
      <c r="V566" s="519" t="s">
        <v>5941</v>
      </c>
      <c r="W566" s="519" t="s">
        <v>6026</v>
      </c>
      <c r="X566" s="491">
        <f t="shared" si="45"/>
        <v>107</v>
      </c>
      <c r="Y566" s="519" t="s">
        <v>6027</v>
      </c>
      <c r="Z566" s="518">
        <f t="shared" si="44"/>
        <v>89</v>
      </c>
      <c r="AA566" s="519" t="s">
        <v>6028</v>
      </c>
      <c r="AB566" s="518">
        <f t="shared" si="43"/>
        <v>28</v>
      </c>
      <c r="AC566" s="519" t="s">
        <v>5944</v>
      </c>
      <c r="AD566" s="518"/>
      <c r="AE566" s="520"/>
      <c r="AF566" s="504" t="s">
        <v>5843</v>
      </c>
      <c r="AG566" s="530" t="s">
        <v>2969</v>
      </c>
      <c r="AH566" s="530" t="s">
        <v>2969</v>
      </c>
      <c r="AI566" s="505" t="s">
        <v>5359</v>
      </c>
      <c r="AJ566" s="505"/>
      <c r="AK566" s="521">
        <f>_xll.GetCtData("COAMOUNT","CONSAMOUNT",$B$1:$B$7,$B566,AK$9,"#")</f>
        <v>0</v>
      </c>
    </row>
    <row r="567" spans="2:37" ht="12" customHeight="1">
      <c r="B567" s="453" t="s">
        <v>1710</v>
      </c>
      <c r="C567" s="482" t="s">
        <v>2929</v>
      </c>
      <c r="D567" s="483">
        <v>44403</v>
      </c>
      <c r="E567" s="484" t="s">
        <v>2930</v>
      </c>
      <c r="F567" s="485">
        <v>7</v>
      </c>
      <c r="G567" s="669"/>
      <c r="H567" s="669"/>
      <c r="I567" s="669"/>
      <c r="J567" s="669"/>
      <c r="K567" s="669"/>
      <c r="L567" s="669"/>
      <c r="M567" s="670"/>
      <c r="N567" s="517" t="s">
        <v>1711</v>
      </c>
      <c r="O567" s="518">
        <v>10</v>
      </c>
      <c r="P567" s="648" t="s">
        <v>6029</v>
      </c>
      <c r="Q567" s="489">
        <v>111</v>
      </c>
      <c r="R567" s="519" t="s">
        <v>1712</v>
      </c>
      <c r="S567" s="518">
        <f t="shared" si="41"/>
        <v>111</v>
      </c>
      <c r="T567" s="519" t="s">
        <v>6030</v>
      </c>
      <c r="U567" s="518">
        <f t="shared" si="42"/>
        <v>30</v>
      </c>
      <c r="V567" s="519" t="s">
        <v>5941</v>
      </c>
      <c r="W567" s="519" t="s">
        <v>6031</v>
      </c>
      <c r="X567" s="491">
        <f t="shared" si="45"/>
        <v>128</v>
      </c>
      <c r="Y567" s="519" t="s">
        <v>6032</v>
      </c>
      <c r="Z567" s="518">
        <f t="shared" si="44"/>
        <v>110</v>
      </c>
      <c r="AA567" s="519" t="s">
        <v>6033</v>
      </c>
      <c r="AB567" s="518">
        <f t="shared" si="43"/>
        <v>29</v>
      </c>
      <c r="AC567" s="519" t="s">
        <v>5944</v>
      </c>
      <c r="AD567" s="518" t="s">
        <v>5587</v>
      </c>
      <c r="AE567" s="520" t="s">
        <v>5588</v>
      </c>
      <c r="AF567" s="504" t="s">
        <v>6034</v>
      </c>
      <c r="AG567" s="530" t="s">
        <v>2969</v>
      </c>
      <c r="AH567" s="530" t="s">
        <v>2969</v>
      </c>
      <c r="AI567" s="505" t="s">
        <v>5359</v>
      </c>
      <c r="AJ567" s="505"/>
      <c r="AK567" s="521">
        <f>_xll.GetCtData("COAMOUNT","CONSAMOUNT",$B$1:$B$7,$B567,AK$9,"#-10192428")</f>
        <v>-10192428</v>
      </c>
    </row>
    <row r="568" spans="2:37" ht="12" customHeight="1">
      <c r="B568" s="453" t="s">
        <v>1728</v>
      </c>
      <c r="C568" s="649" t="s">
        <v>2962</v>
      </c>
      <c r="D568" s="650">
        <v>44515</v>
      </c>
      <c r="E568" s="484" t="s">
        <v>2930</v>
      </c>
      <c r="F568" s="485">
        <v>7</v>
      </c>
      <c r="G568" s="669"/>
      <c r="H568" s="669"/>
      <c r="I568" s="669"/>
      <c r="J568" s="669"/>
      <c r="K568" s="669"/>
      <c r="L568" s="669"/>
      <c r="M568" s="670"/>
      <c r="N568" s="517" t="s">
        <v>1729</v>
      </c>
      <c r="O568" s="518">
        <v>10</v>
      </c>
      <c r="P568" s="648" t="s">
        <v>6035</v>
      </c>
      <c r="Q568" s="489">
        <v>109</v>
      </c>
      <c r="R568" s="519" t="s">
        <v>1730</v>
      </c>
      <c r="S568" s="518">
        <f t="shared" si="41"/>
        <v>109</v>
      </c>
      <c r="T568" s="519" t="s">
        <v>6036</v>
      </c>
      <c r="U568" s="518">
        <f t="shared" si="42"/>
        <v>30</v>
      </c>
      <c r="V568" s="519" t="s">
        <v>5941</v>
      </c>
      <c r="W568" s="519" t="s">
        <v>6037</v>
      </c>
      <c r="X568" s="491">
        <f t="shared" si="45"/>
        <v>125</v>
      </c>
      <c r="Y568" s="519" t="s">
        <v>6038</v>
      </c>
      <c r="Z568" s="518">
        <f t="shared" si="44"/>
        <v>107</v>
      </c>
      <c r="AA568" s="519" t="s">
        <v>6033</v>
      </c>
      <c r="AB568" s="518">
        <f t="shared" si="43"/>
        <v>29</v>
      </c>
      <c r="AC568" s="519" t="s">
        <v>5944</v>
      </c>
      <c r="AD568" s="518" t="s">
        <v>5587</v>
      </c>
      <c r="AE568" s="520" t="s">
        <v>5588</v>
      </c>
      <c r="AF568" s="651" t="s">
        <v>5716</v>
      </c>
      <c r="AG568" s="530" t="s">
        <v>2969</v>
      </c>
      <c r="AH568" s="530" t="s">
        <v>2969</v>
      </c>
      <c r="AI568" s="505" t="s">
        <v>5359</v>
      </c>
      <c r="AJ568" s="505"/>
      <c r="AK568" s="521">
        <f>_xll.GetCtData("COAMOUNT","CONSAMOUNT",$B$1:$B$7,$B568,AK$9,"#249442")</f>
        <v>249442</v>
      </c>
    </row>
    <row r="569" spans="2:37" ht="12" customHeight="1">
      <c r="B569" s="453" t="s">
        <v>2068</v>
      </c>
      <c r="C569" s="482" t="s">
        <v>2911</v>
      </c>
      <c r="D569" s="483">
        <v>44378</v>
      </c>
      <c r="E569" s="484" t="s">
        <v>2912</v>
      </c>
      <c r="F569" s="485">
        <v>5</v>
      </c>
      <c r="G569" s="507"/>
      <c r="H569" s="507"/>
      <c r="I569" s="507"/>
      <c r="J569" s="507"/>
      <c r="K569" s="669"/>
      <c r="L569" s="624" t="s">
        <v>6039</v>
      </c>
      <c r="M569" s="625"/>
      <c r="N569" s="626"/>
      <c r="O569" s="627">
        <v>0</v>
      </c>
      <c r="P569" s="628" t="s">
        <v>6040</v>
      </c>
      <c r="Q569" s="489">
        <v>79</v>
      </c>
      <c r="R569" s="628" t="s">
        <v>2659</v>
      </c>
      <c r="S569" s="627">
        <f t="shared" si="41"/>
        <v>67</v>
      </c>
      <c r="T569" s="628" t="s">
        <v>6041</v>
      </c>
      <c r="U569" s="627">
        <f t="shared" si="42"/>
        <v>26</v>
      </c>
      <c r="V569" s="628" t="s">
        <v>5941</v>
      </c>
      <c r="W569" s="629" t="s">
        <v>6042</v>
      </c>
      <c r="X569" s="491">
        <f t="shared" si="45"/>
        <v>81</v>
      </c>
      <c r="Y569" s="629" t="s">
        <v>6042</v>
      </c>
      <c r="Z569" s="627">
        <f t="shared" si="44"/>
        <v>81</v>
      </c>
      <c r="AA569" s="629" t="s">
        <v>6043</v>
      </c>
      <c r="AB569" s="627">
        <f t="shared" si="43"/>
        <v>26</v>
      </c>
      <c r="AC569" s="628" t="s">
        <v>5944</v>
      </c>
      <c r="AD569" s="627"/>
      <c r="AE569" s="630"/>
      <c r="AF569" s="504" t="s">
        <v>5985</v>
      </c>
      <c r="AG569" s="530" t="s">
        <v>2969</v>
      </c>
      <c r="AH569" s="495" t="s">
        <v>2918</v>
      </c>
      <c r="AI569" s="505"/>
      <c r="AJ569" s="505"/>
      <c r="AK569" s="631">
        <f>_xll.GetCtData("COAMOUNT","CONSAMOUNT",$B$1:$B$7,$B569,AK$9,"#1210")</f>
        <v>1210</v>
      </c>
    </row>
    <row r="570" spans="2:37" ht="12" customHeight="1">
      <c r="B570" s="453" t="s">
        <v>1698</v>
      </c>
      <c r="C570" s="482" t="s">
        <v>2929</v>
      </c>
      <c r="D570" s="483">
        <v>44403</v>
      </c>
      <c r="E570" s="484" t="s">
        <v>2930</v>
      </c>
      <c r="F570" s="485">
        <v>7</v>
      </c>
      <c r="G570" s="669"/>
      <c r="H570" s="669"/>
      <c r="I570" s="669"/>
      <c r="J570" s="669"/>
      <c r="K570" s="669"/>
      <c r="L570" s="669"/>
      <c r="M570" s="670"/>
      <c r="N570" s="517" t="s">
        <v>1699</v>
      </c>
      <c r="O570" s="518">
        <v>10</v>
      </c>
      <c r="P570" s="519" t="s">
        <v>6044</v>
      </c>
      <c r="Q570" s="489">
        <v>105</v>
      </c>
      <c r="R570" s="519" t="s">
        <v>1700</v>
      </c>
      <c r="S570" s="518">
        <f t="shared" si="41"/>
        <v>92</v>
      </c>
      <c r="T570" s="519" t="s">
        <v>6045</v>
      </c>
      <c r="U570" s="518">
        <f t="shared" si="42"/>
        <v>15</v>
      </c>
      <c r="V570" s="519" t="s">
        <v>5941</v>
      </c>
      <c r="W570" s="519" t="s">
        <v>6046</v>
      </c>
      <c r="X570" s="491">
        <f t="shared" si="45"/>
        <v>104</v>
      </c>
      <c r="Y570" s="519" t="s">
        <v>6047</v>
      </c>
      <c r="Z570" s="518">
        <f t="shared" si="44"/>
        <v>86</v>
      </c>
      <c r="AA570" s="519" t="s">
        <v>6048</v>
      </c>
      <c r="AB570" s="518">
        <f t="shared" si="43"/>
        <v>18</v>
      </c>
      <c r="AC570" s="519" t="s">
        <v>5944</v>
      </c>
      <c r="AD570" s="518"/>
      <c r="AE570" s="520"/>
      <c r="AF570" s="504" t="s">
        <v>5630</v>
      </c>
      <c r="AG570" s="530" t="s">
        <v>2969</v>
      </c>
      <c r="AH570" s="530" t="s">
        <v>2969</v>
      </c>
      <c r="AI570" s="505" t="s">
        <v>5359</v>
      </c>
      <c r="AJ570" s="505"/>
      <c r="AK570" s="521">
        <f>_xll.GetCtData("COAMOUNT","CONSAMOUNT",$B$1:$B$7,$B570,AK$9,"#1210")</f>
        <v>1210</v>
      </c>
    </row>
    <row r="571" spans="2:37" ht="12" customHeight="1">
      <c r="B571" s="453" t="s">
        <v>1722</v>
      </c>
      <c r="C571" s="482" t="s">
        <v>2929</v>
      </c>
      <c r="D571" s="483">
        <v>44403</v>
      </c>
      <c r="E571" s="484" t="s">
        <v>2930</v>
      </c>
      <c r="F571" s="485">
        <v>7</v>
      </c>
      <c r="G571" s="669"/>
      <c r="H571" s="669"/>
      <c r="I571" s="669"/>
      <c r="J571" s="669"/>
      <c r="K571" s="669"/>
      <c r="L571" s="669"/>
      <c r="M571" s="670"/>
      <c r="N571" s="517" t="s">
        <v>1723</v>
      </c>
      <c r="O571" s="518">
        <v>10</v>
      </c>
      <c r="P571" s="519" t="s">
        <v>6049</v>
      </c>
      <c r="Q571" s="489">
        <v>104</v>
      </c>
      <c r="R571" s="519" t="s">
        <v>1724</v>
      </c>
      <c r="S571" s="518">
        <f t="shared" si="41"/>
        <v>91</v>
      </c>
      <c r="T571" s="519" t="s">
        <v>6050</v>
      </c>
      <c r="U571" s="518">
        <f t="shared" si="42"/>
        <v>29</v>
      </c>
      <c r="V571" s="519" t="s">
        <v>5941</v>
      </c>
      <c r="W571" s="519" t="s">
        <v>6051</v>
      </c>
      <c r="X571" s="491">
        <f t="shared" si="45"/>
        <v>103</v>
      </c>
      <c r="Y571" s="519" t="s">
        <v>6052</v>
      </c>
      <c r="Z571" s="518">
        <f t="shared" si="44"/>
        <v>85</v>
      </c>
      <c r="AA571" s="519" t="s">
        <v>6053</v>
      </c>
      <c r="AB571" s="518">
        <f t="shared" si="43"/>
        <v>25</v>
      </c>
      <c r="AC571" s="519" t="s">
        <v>5944</v>
      </c>
      <c r="AD571" s="518"/>
      <c r="AE571" s="520"/>
      <c r="AF571" s="504" t="s">
        <v>5739</v>
      </c>
      <c r="AG571" s="530" t="s">
        <v>2969</v>
      </c>
      <c r="AH571" s="530" t="s">
        <v>2969</v>
      </c>
      <c r="AI571" s="505" t="s">
        <v>5359</v>
      </c>
      <c r="AJ571" s="505"/>
      <c r="AK571" s="521">
        <f>_xll.GetCtData("COAMOUNT","CONSAMOUNT",$B$1:$B$7,$B571,AK$9,"#")</f>
        <v>0</v>
      </c>
    </row>
    <row r="572" spans="2:37" ht="12" customHeight="1">
      <c r="B572" s="453" t="s">
        <v>2613</v>
      </c>
      <c r="C572" s="482" t="s">
        <v>2911</v>
      </c>
      <c r="D572" s="483">
        <v>44378</v>
      </c>
      <c r="E572" s="484" t="s">
        <v>2912</v>
      </c>
      <c r="F572" s="485">
        <v>5</v>
      </c>
      <c r="G572" s="507"/>
      <c r="H572" s="507"/>
      <c r="I572" s="507"/>
      <c r="J572" s="507"/>
      <c r="K572" s="669"/>
      <c r="L572" s="624" t="s">
        <v>6054</v>
      </c>
      <c r="M572" s="625"/>
      <c r="N572" s="626"/>
      <c r="O572" s="627">
        <v>0</v>
      </c>
      <c r="P572" s="628" t="s">
        <v>6055</v>
      </c>
      <c r="Q572" s="489">
        <v>88</v>
      </c>
      <c r="R572" s="628" t="s">
        <v>6056</v>
      </c>
      <c r="S572" s="627">
        <f t="shared" si="41"/>
        <v>76</v>
      </c>
      <c r="T572" s="628" t="s">
        <v>5743</v>
      </c>
      <c r="U572" s="627">
        <f t="shared" si="42"/>
        <v>18</v>
      </c>
      <c r="V572" s="628" t="s">
        <v>5941</v>
      </c>
      <c r="W572" s="629" t="s">
        <v>6057</v>
      </c>
      <c r="X572" s="491">
        <f t="shared" si="45"/>
        <v>69</v>
      </c>
      <c r="Y572" s="629" t="s">
        <v>6057</v>
      </c>
      <c r="Z572" s="627">
        <f t="shared" si="44"/>
        <v>69</v>
      </c>
      <c r="AA572" s="629" t="s">
        <v>6058</v>
      </c>
      <c r="AB572" s="627">
        <f t="shared" si="43"/>
        <v>21</v>
      </c>
      <c r="AC572" s="628" t="s">
        <v>5944</v>
      </c>
      <c r="AD572" s="627"/>
      <c r="AE572" s="630"/>
      <c r="AF572" s="504" t="s">
        <v>5564</v>
      </c>
      <c r="AG572" s="530" t="s">
        <v>2969</v>
      </c>
      <c r="AH572" s="495" t="s">
        <v>2918</v>
      </c>
      <c r="AI572" s="505"/>
      <c r="AJ572" s="505"/>
      <c r="AK572" s="631">
        <f>_xll.GetCtData("COAMOUNT","CONSAMOUNT",$B$1:$B$7,$B572,AK$9,"#91583")</f>
        <v>91583</v>
      </c>
    </row>
    <row r="573" spans="2:37" ht="12" customHeight="1">
      <c r="B573" s="453" t="s">
        <v>1704</v>
      </c>
      <c r="C573" s="482" t="s">
        <v>2929</v>
      </c>
      <c r="D573" s="483">
        <v>44403</v>
      </c>
      <c r="E573" s="484" t="s">
        <v>2930</v>
      </c>
      <c r="F573" s="485">
        <v>7</v>
      </c>
      <c r="G573" s="669"/>
      <c r="H573" s="669"/>
      <c r="I573" s="669"/>
      <c r="J573" s="669"/>
      <c r="K573" s="669"/>
      <c r="L573" s="669"/>
      <c r="M573" s="670"/>
      <c r="N573" s="517" t="s">
        <v>1705</v>
      </c>
      <c r="O573" s="518">
        <v>10</v>
      </c>
      <c r="P573" s="519" t="s">
        <v>6059</v>
      </c>
      <c r="Q573" s="489">
        <v>114</v>
      </c>
      <c r="R573" s="519" t="s">
        <v>1706</v>
      </c>
      <c r="S573" s="518">
        <f t="shared" si="41"/>
        <v>101</v>
      </c>
      <c r="T573" s="519" t="s">
        <v>6060</v>
      </c>
      <c r="U573" s="518">
        <f t="shared" si="42"/>
        <v>29</v>
      </c>
      <c r="V573" s="519" t="s">
        <v>5941</v>
      </c>
      <c r="W573" s="519" t="s">
        <v>6061</v>
      </c>
      <c r="X573" s="491">
        <f t="shared" si="45"/>
        <v>92</v>
      </c>
      <c r="Y573" s="519" t="s">
        <v>6062</v>
      </c>
      <c r="Z573" s="518">
        <f t="shared" si="44"/>
        <v>74</v>
      </c>
      <c r="AA573" s="519" t="s">
        <v>6063</v>
      </c>
      <c r="AB573" s="518">
        <f t="shared" si="43"/>
        <v>13</v>
      </c>
      <c r="AC573" s="519" t="s">
        <v>5944</v>
      </c>
      <c r="AD573" s="518"/>
      <c r="AE573" s="520"/>
      <c r="AF573" s="504" t="s">
        <v>6007</v>
      </c>
      <c r="AG573" s="530" t="s">
        <v>2969</v>
      </c>
      <c r="AH573" s="530" t="s">
        <v>2969</v>
      </c>
      <c r="AI573" s="505" t="s">
        <v>5359</v>
      </c>
      <c r="AJ573" s="505"/>
      <c r="AK573" s="521">
        <f>_xll.GetCtData("COAMOUNT","CONSAMOUNT",$B$1:$B$7,$B573,AK$9,"#91583")</f>
        <v>91583</v>
      </c>
    </row>
    <row r="574" spans="2:37" ht="12" customHeight="1">
      <c r="B574" s="453" t="s">
        <v>1866</v>
      </c>
      <c r="C574" s="482" t="s">
        <v>2911</v>
      </c>
      <c r="D574" s="483">
        <v>44378</v>
      </c>
      <c r="E574" s="484" t="s">
        <v>2912</v>
      </c>
      <c r="F574" s="485">
        <v>3</v>
      </c>
      <c r="G574" s="507"/>
      <c r="H574" s="507"/>
      <c r="I574" s="507"/>
      <c r="J574" s="532" t="s">
        <v>6064</v>
      </c>
      <c r="K574" s="532"/>
      <c r="L574" s="532"/>
      <c r="M574" s="533"/>
      <c r="N574" s="534"/>
      <c r="O574" s="617">
        <v>0</v>
      </c>
      <c r="P574" s="618" t="s">
        <v>6065</v>
      </c>
      <c r="Q574" s="489">
        <v>84</v>
      </c>
      <c r="R574" s="618" t="s">
        <v>6066</v>
      </c>
      <c r="S574" s="617">
        <f t="shared" si="41"/>
        <v>79</v>
      </c>
      <c r="T574" s="618" t="s">
        <v>6067</v>
      </c>
      <c r="U574" s="617">
        <f t="shared" si="42"/>
        <v>27</v>
      </c>
      <c r="V574" s="618" t="s">
        <v>6068</v>
      </c>
      <c r="W574" s="618" t="s">
        <v>6069</v>
      </c>
      <c r="X574" s="491">
        <f t="shared" si="45"/>
        <v>63</v>
      </c>
      <c r="Y574" s="618" t="s">
        <v>6069</v>
      </c>
      <c r="Z574" s="617">
        <f t="shared" si="44"/>
        <v>63</v>
      </c>
      <c r="AA574" s="618" t="s">
        <v>6070</v>
      </c>
      <c r="AB574" s="617">
        <f t="shared" si="43"/>
        <v>19</v>
      </c>
      <c r="AC574" s="618" t="s">
        <v>6071</v>
      </c>
      <c r="AD574" s="617"/>
      <c r="AE574" s="618"/>
      <c r="AF574" s="504" t="s">
        <v>6072</v>
      </c>
      <c r="AG574" s="530" t="s">
        <v>2969</v>
      </c>
      <c r="AH574" s="495" t="s">
        <v>2918</v>
      </c>
      <c r="AI574" s="505"/>
      <c r="AJ574" s="505"/>
      <c r="AK574" s="619">
        <f>_xll.GetCtData("COAMOUNT","CONSAMOUNT",$B$1:$B$7,$B574,AK$9,"#60883,0165128477")</f>
        <v>60883</v>
      </c>
    </row>
    <row r="575" spans="2:37" ht="12" customHeight="1">
      <c r="B575" s="453" t="s">
        <v>1160</v>
      </c>
      <c r="C575" s="482" t="s">
        <v>2911</v>
      </c>
      <c r="D575" s="483">
        <v>44378</v>
      </c>
      <c r="E575" s="484" t="s">
        <v>2912</v>
      </c>
      <c r="F575" s="485">
        <v>4</v>
      </c>
      <c r="G575" s="507"/>
      <c r="H575" s="507"/>
      <c r="I575" s="507"/>
      <c r="J575" s="507"/>
      <c r="K575" s="564" t="s">
        <v>6073</v>
      </c>
      <c r="L575" s="564"/>
      <c r="M575" s="565"/>
      <c r="N575" s="620"/>
      <c r="O575" s="621">
        <v>0</v>
      </c>
      <c r="P575" s="622" t="s">
        <v>6065</v>
      </c>
      <c r="Q575" s="489">
        <v>84</v>
      </c>
      <c r="R575" s="622" t="s">
        <v>6066</v>
      </c>
      <c r="S575" s="621">
        <v>79</v>
      </c>
      <c r="T575" s="622" t="s">
        <v>6074</v>
      </c>
      <c r="U575" s="621">
        <f t="shared" si="42"/>
        <v>18</v>
      </c>
      <c r="V575" s="622" t="s">
        <v>6068</v>
      </c>
      <c r="W575" s="561" t="s">
        <v>6069</v>
      </c>
      <c r="X575" s="491">
        <f t="shared" si="45"/>
        <v>63</v>
      </c>
      <c r="Y575" s="561" t="s">
        <v>6069</v>
      </c>
      <c r="Z575" s="621">
        <f t="shared" si="44"/>
        <v>63</v>
      </c>
      <c r="AA575" s="561" t="s">
        <v>6075</v>
      </c>
      <c r="AB575" s="621">
        <f t="shared" si="43"/>
        <v>17</v>
      </c>
      <c r="AC575" s="622" t="s">
        <v>6071</v>
      </c>
      <c r="AD575" s="621"/>
      <c r="AE575" s="562"/>
      <c r="AF575" s="504" t="s">
        <v>6072</v>
      </c>
      <c r="AG575" s="530" t="s">
        <v>2969</v>
      </c>
      <c r="AH575" s="495" t="s">
        <v>2918</v>
      </c>
      <c r="AI575" s="505"/>
      <c r="AJ575" s="505"/>
      <c r="AK575" s="563">
        <f>_xll.GetCtData("COAMOUNT","CONSAMOUNT",$B$1:$B$7,$B575,AK$9,"#60883,0165128477")</f>
        <v>60883</v>
      </c>
    </row>
    <row r="576" spans="2:37" ht="12" customHeight="1">
      <c r="B576" s="453" t="s">
        <v>2063</v>
      </c>
      <c r="C576" s="482" t="s">
        <v>2911</v>
      </c>
      <c r="D576" s="483">
        <v>44378</v>
      </c>
      <c r="E576" s="484" t="s">
        <v>2912</v>
      </c>
      <c r="F576" s="485">
        <v>5</v>
      </c>
      <c r="G576" s="507"/>
      <c r="H576" s="507"/>
      <c r="I576" s="507"/>
      <c r="J576" s="507"/>
      <c r="K576" s="669"/>
      <c r="L576" s="624" t="s">
        <v>6076</v>
      </c>
      <c r="M576" s="625"/>
      <c r="N576" s="626"/>
      <c r="O576" s="627">
        <v>0</v>
      </c>
      <c r="P576" s="628" t="s">
        <v>6077</v>
      </c>
      <c r="Q576" s="489">
        <v>74</v>
      </c>
      <c r="R576" s="628" t="s">
        <v>2660</v>
      </c>
      <c r="S576" s="627">
        <f t="shared" ref="S576:S639" si="46">LEN(R576)</f>
        <v>69</v>
      </c>
      <c r="T576" s="628" t="s">
        <v>6078</v>
      </c>
      <c r="U576" s="627">
        <f t="shared" si="42"/>
        <v>29</v>
      </c>
      <c r="V576" s="628" t="s">
        <v>6068</v>
      </c>
      <c r="W576" s="629" t="s">
        <v>6079</v>
      </c>
      <c r="X576" s="491">
        <f t="shared" si="45"/>
        <v>87</v>
      </c>
      <c r="Y576" s="629" t="s">
        <v>6079</v>
      </c>
      <c r="Z576" s="627">
        <f t="shared" si="44"/>
        <v>87</v>
      </c>
      <c r="AA576" s="629" t="s">
        <v>6080</v>
      </c>
      <c r="AB576" s="627">
        <f t="shared" si="43"/>
        <v>21</v>
      </c>
      <c r="AC576" s="628" t="s">
        <v>6071</v>
      </c>
      <c r="AD576" s="627"/>
      <c r="AE576" s="630"/>
      <c r="AF576" s="504"/>
      <c r="AG576" s="530" t="s">
        <v>2969</v>
      </c>
      <c r="AH576" s="495" t="s">
        <v>2918</v>
      </c>
      <c r="AI576" s="505"/>
      <c r="AJ576" s="505"/>
      <c r="AK576" s="631">
        <f>_xll.GetCtData("COAMOUNT","CONSAMOUNT",$B$1:$B$7,$B576,AK$9,"#61246,0165128477")</f>
        <v>61246</v>
      </c>
    </row>
    <row r="577" spans="2:37" ht="12" customHeight="1">
      <c r="B577" s="453" t="s">
        <v>2825</v>
      </c>
      <c r="C577" s="482" t="s">
        <v>2929</v>
      </c>
      <c r="D577" s="483">
        <v>44403</v>
      </c>
      <c r="E577" s="484" t="s">
        <v>2930</v>
      </c>
      <c r="F577" s="485">
        <v>7</v>
      </c>
      <c r="G577" s="669"/>
      <c r="H577" s="669"/>
      <c r="I577" s="669"/>
      <c r="J577" s="669"/>
      <c r="K577" s="669"/>
      <c r="L577" s="669"/>
      <c r="M577" s="670"/>
      <c r="N577" s="517" t="s">
        <v>2826</v>
      </c>
      <c r="O577" s="518">
        <v>10</v>
      </c>
      <c r="P577" s="519" t="s">
        <v>6081</v>
      </c>
      <c r="Q577" s="489">
        <v>99</v>
      </c>
      <c r="R577" s="519" t="s">
        <v>2827</v>
      </c>
      <c r="S577" s="518">
        <f t="shared" si="46"/>
        <v>93</v>
      </c>
      <c r="T577" s="519" t="s">
        <v>6082</v>
      </c>
      <c r="U577" s="518">
        <f t="shared" si="42"/>
        <v>19</v>
      </c>
      <c r="V577" s="519" t="s">
        <v>6068</v>
      </c>
      <c r="W577" s="519" t="s">
        <v>6083</v>
      </c>
      <c r="X577" s="491">
        <f t="shared" si="45"/>
        <v>110</v>
      </c>
      <c r="Y577" s="519" t="s">
        <v>6084</v>
      </c>
      <c r="Z577" s="518">
        <f t="shared" si="44"/>
        <v>92</v>
      </c>
      <c r="AA577" s="519" t="s">
        <v>6080</v>
      </c>
      <c r="AB577" s="518">
        <f t="shared" si="43"/>
        <v>21</v>
      </c>
      <c r="AC577" s="519" t="s">
        <v>6071</v>
      </c>
      <c r="AD577" s="518"/>
      <c r="AE577" s="520"/>
      <c r="AF577" s="504" t="s">
        <v>6085</v>
      </c>
      <c r="AG577" s="530" t="s">
        <v>2969</v>
      </c>
      <c r="AH577" s="530" t="s">
        <v>2969</v>
      </c>
      <c r="AI577" s="505" t="s">
        <v>5359</v>
      </c>
      <c r="AJ577" s="505"/>
      <c r="AK577" s="521">
        <f>_xll.GetCtData("COAMOUNT","CONSAMOUNT",$B$1:$B$7,$B577,AK$9,"#38057,8758657183")</f>
        <v>38057</v>
      </c>
    </row>
    <row r="578" spans="2:37" ht="12" customHeight="1">
      <c r="B578" s="453" t="s">
        <v>2831</v>
      </c>
      <c r="C578" s="482" t="s">
        <v>2929</v>
      </c>
      <c r="D578" s="483">
        <v>44403</v>
      </c>
      <c r="E578" s="484" t="s">
        <v>2930</v>
      </c>
      <c r="F578" s="485">
        <v>7</v>
      </c>
      <c r="G578" s="669"/>
      <c r="H578" s="669"/>
      <c r="I578" s="669"/>
      <c r="J578" s="669"/>
      <c r="K578" s="669"/>
      <c r="L578" s="669"/>
      <c r="M578" s="670"/>
      <c r="N578" s="517" t="s">
        <v>2832</v>
      </c>
      <c r="O578" s="518">
        <v>10</v>
      </c>
      <c r="P578" s="519" t="s">
        <v>6086</v>
      </c>
      <c r="Q578" s="489">
        <v>98</v>
      </c>
      <c r="R578" s="519" t="s">
        <v>2833</v>
      </c>
      <c r="S578" s="518">
        <f t="shared" si="46"/>
        <v>93</v>
      </c>
      <c r="T578" s="519" t="s">
        <v>6087</v>
      </c>
      <c r="U578" s="518">
        <f t="shared" si="42"/>
        <v>27</v>
      </c>
      <c r="V578" s="519" t="s">
        <v>6068</v>
      </c>
      <c r="W578" s="519" t="s">
        <v>6088</v>
      </c>
      <c r="X578" s="491">
        <f t="shared" si="45"/>
        <v>107</v>
      </c>
      <c r="Y578" s="519" t="s">
        <v>6089</v>
      </c>
      <c r="Z578" s="518">
        <f t="shared" si="44"/>
        <v>89</v>
      </c>
      <c r="AA578" s="519" t="s">
        <v>6090</v>
      </c>
      <c r="AB578" s="518">
        <f t="shared" si="43"/>
        <v>28</v>
      </c>
      <c r="AC578" s="519" t="s">
        <v>6071</v>
      </c>
      <c r="AD578" s="518"/>
      <c r="AE578" s="520"/>
      <c r="AF578" s="504" t="s">
        <v>5843</v>
      </c>
      <c r="AG578" s="530" t="s">
        <v>2969</v>
      </c>
      <c r="AH578" s="530" t="s">
        <v>2969</v>
      </c>
      <c r="AI578" s="505" t="s">
        <v>5359</v>
      </c>
      <c r="AJ578" s="505"/>
      <c r="AK578" s="521">
        <f>_xll.GetCtData("COAMOUNT","CONSAMOUNT",$B$1:$B$7,$B578,AK$9,"#23465,1406471293")</f>
        <v>23465</v>
      </c>
    </row>
    <row r="579" spans="2:37" ht="12" customHeight="1">
      <c r="B579" s="453" t="s">
        <v>2828</v>
      </c>
      <c r="C579" s="482" t="s">
        <v>2929</v>
      </c>
      <c r="D579" s="483">
        <v>44403</v>
      </c>
      <c r="E579" s="484" t="s">
        <v>2930</v>
      </c>
      <c r="F579" s="485">
        <v>7</v>
      </c>
      <c r="G579" s="547"/>
      <c r="H579" s="547"/>
      <c r="I579" s="547"/>
      <c r="J579" s="547"/>
      <c r="K579" s="547"/>
      <c r="L579" s="547"/>
      <c r="M579" s="548"/>
      <c r="N579" s="517" t="s">
        <v>2829</v>
      </c>
      <c r="O579" s="518">
        <v>10</v>
      </c>
      <c r="P579" s="648" t="s">
        <v>6091</v>
      </c>
      <c r="Q579" s="489">
        <v>110</v>
      </c>
      <c r="R579" s="519" t="s">
        <v>2830</v>
      </c>
      <c r="S579" s="518">
        <f t="shared" si="46"/>
        <v>110</v>
      </c>
      <c r="T579" s="519" t="s">
        <v>6092</v>
      </c>
      <c r="U579" s="518">
        <f t="shared" si="42"/>
        <v>30</v>
      </c>
      <c r="V579" s="519" t="s">
        <v>6068</v>
      </c>
      <c r="W579" s="519" t="s">
        <v>6093</v>
      </c>
      <c r="X579" s="491">
        <f t="shared" si="45"/>
        <v>128</v>
      </c>
      <c r="Y579" s="519" t="s">
        <v>6094</v>
      </c>
      <c r="Z579" s="518">
        <f t="shared" si="44"/>
        <v>110</v>
      </c>
      <c r="AA579" s="519" t="s">
        <v>6095</v>
      </c>
      <c r="AB579" s="518">
        <f t="shared" si="43"/>
        <v>29</v>
      </c>
      <c r="AC579" s="519" t="s">
        <v>6071</v>
      </c>
      <c r="AD579" s="518" t="s">
        <v>5973</v>
      </c>
      <c r="AE579" s="520" t="s">
        <v>5974</v>
      </c>
      <c r="AF579" s="504" t="s">
        <v>6096</v>
      </c>
      <c r="AG579" s="530" t="s">
        <v>2969</v>
      </c>
      <c r="AH579" s="530" t="s">
        <v>2969</v>
      </c>
      <c r="AI579" s="505" t="s">
        <v>5359</v>
      </c>
      <c r="AJ579" s="505"/>
      <c r="AK579" s="521">
        <f>_xll.GetCtData("COAMOUNT","CONSAMOUNT",$B$1:$B$7,$B579,AK$9,"#-281")</f>
        <v>-281</v>
      </c>
    </row>
    <row r="580" spans="2:37" ht="12" customHeight="1">
      <c r="B580" s="453" t="s">
        <v>2834</v>
      </c>
      <c r="C580" s="649" t="s">
        <v>2962</v>
      </c>
      <c r="D580" s="650">
        <v>44515</v>
      </c>
      <c r="E580" s="484" t="s">
        <v>2930</v>
      </c>
      <c r="F580" s="485">
        <v>7</v>
      </c>
      <c r="G580" s="547"/>
      <c r="H580" s="547"/>
      <c r="I580" s="547"/>
      <c r="J580" s="547"/>
      <c r="K580" s="547"/>
      <c r="L580" s="547"/>
      <c r="M580" s="548"/>
      <c r="N580" s="517" t="s">
        <v>2835</v>
      </c>
      <c r="O580" s="518">
        <v>10</v>
      </c>
      <c r="P580" s="648" t="s">
        <v>6097</v>
      </c>
      <c r="Q580" s="489">
        <v>108</v>
      </c>
      <c r="R580" s="519" t="s">
        <v>2836</v>
      </c>
      <c r="S580" s="518">
        <f t="shared" si="46"/>
        <v>108</v>
      </c>
      <c r="T580" s="519" t="s">
        <v>6098</v>
      </c>
      <c r="U580" s="518">
        <f t="shared" si="42"/>
        <v>30</v>
      </c>
      <c r="V580" s="519" t="s">
        <v>6068</v>
      </c>
      <c r="W580" s="519" t="s">
        <v>6099</v>
      </c>
      <c r="X580" s="491">
        <f t="shared" si="45"/>
        <v>125</v>
      </c>
      <c r="Y580" s="519" t="s">
        <v>6100</v>
      </c>
      <c r="Z580" s="518">
        <f t="shared" si="44"/>
        <v>107</v>
      </c>
      <c r="AA580" s="519" t="s">
        <v>6095</v>
      </c>
      <c r="AB580" s="518">
        <f t="shared" si="43"/>
        <v>29</v>
      </c>
      <c r="AC580" s="519" t="s">
        <v>6071</v>
      </c>
      <c r="AD580" s="518" t="s">
        <v>5973</v>
      </c>
      <c r="AE580" s="520" t="s">
        <v>5974</v>
      </c>
      <c r="AF580" s="651" t="s">
        <v>5716</v>
      </c>
      <c r="AG580" s="530" t="s">
        <v>2969</v>
      </c>
      <c r="AH580" s="530" t="s">
        <v>2969</v>
      </c>
      <c r="AI580" s="505" t="s">
        <v>5359</v>
      </c>
      <c r="AJ580" s="505"/>
      <c r="AK580" s="521">
        <f>_xll.GetCtData("COAMOUNT","CONSAMOUNT",$B$1:$B$7,$B580,AK$9,"#4")</f>
        <v>4</v>
      </c>
    </row>
    <row r="581" spans="2:37" ht="12" customHeight="1">
      <c r="B581" s="453" t="s">
        <v>2069</v>
      </c>
      <c r="C581" s="482" t="s">
        <v>2911</v>
      </c>
      <c r="D581" s="483">
        <v>44378</v>
      </c>
      <c r="E581" s="484" t="s">
        <v>2912</v>
      </c>
      <c r="F581" s="485">
        <v>5</v>
      </c>
      <c r="G581" s="507"/>
      <c r="H581" s="507"/>
      <c r="I581" s="507"/>
      <c r="J581" s="507"/>
      <c r="K581" s="547"/>
      <c r="L581" s="624" t="s">
        <v>6101</v>
      </c>
      <c r="M581" s="625"/>
      <c r="N581" s="626"/>
      <c r="O581" s="627">
        <v>0</v>
      </c>
      <c r="P581" s="628" t="s">
        <v>6102</v>
      </c>
      <c r="Q581" s="489">
        <v>72</v>
      </c>
      <c r="R581" s="628" t="s">
        <v>2661</v>
      </c>
      <c r="S581" s="627">
        <f t="shared" si="46"/>
        <v>67</v>
      </c>
      <c r="T581" s="628" t="s">
        <v>6103</v>
      </c>
      <c r="U581" s="627">
        <f t="shared" si="42"/>
        <v>26</v>
      </c>
      <c r="V581" s="628" t="s">
        <v>6068</v>
      </c>
      <c r="W581" s="629" t="s">
        <v>6104</v>
      </c>
      <c r="X581" s="491">
        <f t="shared" si="45"/>
        <v>81</v>
      </c>
      <c r="Y581" s="629" t="s">
        <v>6104</v>
      </c>
      <c r="Z581" s="627">
        <f t="shared" si="44"/>
        <v>81</v>
      </c>
      <c r="AA581" s="629" t="s">
        <v>6105</v>
      </c>
      <c r="AB581" s="627">
        <f t="shared" si="43"/>
        <v>26</v>
      </c>
      <c r="AC581" s="628" t="s">
        <v>6071</v>
      </c>
      <c r="AD581" s="627"/>
      <c r="AE581" s="630"/>
      <c r="AF581" s="504" t="s">
        <v>6106</v>
      </c>
      <c r="AG581" s="530" t="s">
        <v>2969</v>
      </c>
      <c r="AH581" s="495" t="s">
        <v>2918</v>
      </c>
      <c r="AI581" s="505"/>
      <c r="AJ581" s="505"/>
      <c r="AK581" s="631">
        <f>_xll.GetCtData("COAMOUNT","CONSAMOUNT",$B$1:$B$7,$B581,AK$9,"#-363")</f>
        <v>-363</v>
      </c>
    </row>
    <row r="582" spans="2:37" ht="12" customHeight="1">
      <c r="B582" s="453" t="s">
        <v>2837</v>
      </c>
      <c r="C582" s="482" t="s">
        <v>2929</v>
      </c>
      <c r="D582" s="483">
        <v>44403</v>
      </c>
      <c r="E582" s="484" t="s">
        <v>2930</v>
      </c>
      <c r="F582" s="485">
        <v>7</v>
      </c>
      <c r="G582" s="669"/>
      <c r="H582" s="669"/>
      <c r="I582" s="669"/>
      <c r="J582" s="669"/>
      <c r="K582" s="669"/>
      <c r="L582" s="669"/>
      <c r="M582" s="670"/>
      <c r="N582" s="517" t="s">
        <v>2838</v>
      </c>
      <c r="O582" s="518">
        <v>10</v>
      </c>
      <c r="P582" s="519" t="s">
        <v>6107</v>
      </c>
      <c r="Q582" s="489">
        <v>106</v>
      </c>
      <c r="R582" s="519" t="s">
        <v>2839</v>
      </c>
      <c r="S582" s="518">
        <f t="shared" si="46"/>
        <v>101</v>
      </c>
      <c r="T582" s="519" t="s">
        <v>6108</v>
      </c>
      <c r="U582" s="518">
        <f t="shared" si="42"/>
        <v>29</v>
      </c>
      <c r="V582" s="519" t="s">
        <v>6068</v>
      </c>
      <c r="W582" s="519" t="s">
        <v>6109</v>
      </c>
      <c r="X582" s="491">
        <f t="shared" si="45"/>
        <v>101</v>
      </c>
      <c r="Y582" s="519" t="s">
        <v>6110</v>
      </c>
      <c r="Z582" s="518">
        <f t="shared" si="44"/>
        <v>83</v>
      </c>
      <c r="AA582" s="519" t="s">
        <v>6111</v>
      </c>
      <c r="AB582" s="518">
        <f t="shared" si="43"/>
        <v>25</v>
      </c>
      <c r="AC582" s="519" t="s">
        <v>6071</v>
      </c>
      <c r="AD582" s="518"/>
      <c r="AE582" s="520"/>
      <c r="AF582" s="504" t="s">
        <v>2939</v>
      </c>
      <c r="AG582" s="530" t="s">
        <v>2969</v>
      </c>
      <c r="AH582" s="530" t="s">
        <v>2969</v>
      </c>
      <c r="AI582" s="505" t="s">
        <v>5359</v>
      </c>
      <c r="AJ582" s="505"/>
      <c r="AK582" s="521">
        <f>_xll.GetCtData("COAMOUNT","CONSAMOUNT",$B$1:$B$7,$B582,AK$9,"#-363")</f>
        <v>-363</v>
      </c>
    </row>
    <row r="583" spans="2:37" ht="12" customHeight="1">
      <c r="B583" s="453" t="s">
        <v>6112</v>
      </c>
      <c r="C583" s="482" t="s">
        <v>2911</v>
      </c>
      <c r="D583" s="483">
        <v>44378</v>
      </c>
      <c r="E583" s="484" t="s">
        <v>2912</v>
      </c>
      <c r="F583" s="485">
        <v>1</v>
      </c>
      <c r="G583" s="482"/>
      <c r="H583" s="497" t="s">
        <v>6113</v>
      </c>
      <c r="I583" s="497"/>
      <c r="J583" s="497"/>
      <c r="K583" s="497"/>
      <c r="L583" s="497"/>
      <c r="M583" s="498"/>
      <c r="N583" s="499"/>
      <c r="O583" s="500">
        <v>4</v>
      </c>
      <c r="P583" s="501" t="s">
        <v>7</v>
      </c>
      <c r="Q583" s="489">
        <v>13</v>
      </c>
      <c r="R583" s="501" t="s">
        <v>7</v>
      </c>
      <c r="S583" s="500">
        <f t="shared" si="46"/>
        <v>13</v>
      </c>
      <c r="T583" s="501" t="s">
        <v>6114</v>
      </c>
      <c r="U583" s="500">
        <f>LEN(T583)</f>
        <v>10</v>
      </c>
      <c r="V583" s="501" t="s">
        <v>2915</v>
      </c>
      <c r="W583" s="502" t="s">
        <v>6115</v>
      </c>
      <c r="X583" s="491">
        <f t="shared" si="45"/>
        <v>12</v>
      </c>
      <c r="Y583" s="502" t="s">
        <v>6115</v>
      </c>
      <c r="Z583" s="500">
        <f t="shared" si="44"/>
        <v>12</v>
      </c>
      <c r="AA583" s="502" t="s">
        <v>6115</v>
      </c>
      <c r="AB583" s="500">
        <f t="shared" si="43"/>
        <v>12</v>
      </c>
      <c r="AC583" s="501" t="s">
        <v>3143</v>
      </c>
      <c r="AD583" s="500"/>
      <c r="AE583" s="503"/>
      <c r="AF583" s="504"/>
      <c r="AG583" s="494" t="s">
        <v>2917</v>
      </c>
      <c r="AH583" s="495" t="s">
        <v>2918</v>
      </c>
      <c r="AI583" s="505"/>
      <c r="AJ583" s="505"/>
      <c r="AK583" s="506">
        <f>_xll.GetCtData("COAMOUNT","CONSAMOUNT",$B$1:$B$7,$B583,AK$9,"#9855331,29885298")</f>
        <v>9855331</v>
      </c>
    </row>
    <row r="584" spans="2:37" ht="12" customHeight="1">
      <c r="B584" s="453" t="s">
        <v>6116</v>
      </c>
      <c r="C584" s="482" t="s">
        <v>2962</v>
      </c>
      <c r="D584" s="483">
        <v>44516</v>
      </c>
      <c r="E584" s="484" t="s">
        <v>2912</v>
      </c>
      <c r="F584" s="485">
        <v>2</v>
      </c>
      <c r="G584" s="482"/>
      <c r="H584" s="507"/>
      <c r="I584" s="508" t="s">
        <v>6117</v>
      </c>
      <c r="J584" s="508"/>
      <c r="K584" s="508"/>
      <c r="L584" s="508"/>
      <c r="M584" s="509"/>
      <c r="N584" s="510"/>
      <c r="O584" s="511">
        <v>5</v>
      </c>
      <c r="P584" s="512" t="s">
        <v>6118</v>
      </c>
      <c r="Q584" s="489">
        <v>74</v>
      </c>
      <c r="R584" s="512" t="s">
        <v>6118</v>
      </c>
      <c r="S584" s="511">
        <f t="shared" si="46"/>
        <v>74</v>
      </c>
      <c r="T584" s="512" t="s">
        <v>6119</v>
      </c>
      <c r="U584" s="511">
        <f t="shared" ref="U584:U647" si="47">LEN(T584)</f>
        <v>28</v>
      </c>
      <c r="V584" s="513"/>
      <c r="W584" s="513" t="s">
        <v>6120</v>
      </c>
      <c r="X584" s="491">
        <f t="shared" si="45"/>
        <v>68</v>
      </c>
      <c r="Y584" s="513" t="s">
        <v>6120</v>
      </c>
      <c r="Z584" s="511">
        <f t="shared" si="44"/>
        <v>68</v>
      </c>
      <c r="AA584" s="513" t="s">
        <v>6121</v>
      </c>
      <c r="AB584" s="511">
        <f t="shared" si="43"/>
        <v>30</v>
      </c>
      <c r="AC584" s="513"/>
      <c r="AD584" s="511"/>
      <c r="AE584" s="514"/>
      <c r="AF584" s="504" t="s">
        <v>6122</v>
      </c>
      <c r="AG584" s="530" t="s">
        <v>2969</v>
      </c>
      <c r="AH584" s="494" t="s">
        <v>2969</v>
      </c>
      <c r="AI584" s="505"/>
      <c r="AJ584" s="505"/>
      <c r="AK584" s="515">
        <f>_xll.GetCtData("COAMOUNT","CONSAMOUNT",$B$1:$B$7,$B584,AK$9,"#14484,8066914296")</f>
        <v>14484</v>
      </c>
    </row>
    <row r="585" spans="2:37" ht="12" customHeight="1">
      <c r="B585" s="453" t="s">
        <v>5910</v>
      </c>
      <c r="C585" s="482" t="s">
        <v>2962</v>
      </c>
      <c r="D585" s="483">
        <v>44516</v>
      </c>
      <c r="E585" s="484" t="s">
        <v>2930</v>
      </c>
      <c r="F585" s="485">
        <v>7</v>
      </c>
      <c r="G585" s="547"/>
      <c r="H585" s="547"/>
      <c r="I585" s="547"/>
      <c r="J585" s="547"/>
      <c r="K585" s="547"/>
      <c r="L585" s="547"/>
      <c r="M585" s="548"/>
      <c r="N585" s="517" t="s">
        <v>5911</v>
      </c>
      <c r="O585" s="518">
        <v>9</v>
      </c>
      <c r="P585" s="519" t="s">
        <v>6123</v>
      </c>
      <c r="Q585" s="489">
        <v>74</v>
      </c>
      <c r="R585" s="519" t="s">
        <v>6123</v>
      </c>
      <c r="S585" s="518">
        <f t="shared" si="46"/>
        <v>74</v>
      </c>
      <c r="T585" s="519" t="s">
        <v>6124</v>
      </c>
      <c r="U585" s="518">
        <f t="shared" si="47"/>
        <v>23</v>
      </c>
      <c r="V585" s="519" t="s">
        <v>3254</v>
      </c>
      <c r="W585" s="519" t="s">
        <v>6125</v>
      </c>
      <c r="X585" s="491">
        <f t="shared" si="45"/>
        <v>36</v>
      </c>
      <c r="Y585" s="519" t="s">
        <v>6125</v>
      </c>
      <c r="Z585" s="518">
        <f t="shared" si="44"/>
        <v>36</v>
      </c>
      <c r="AA585" s="519" t="s">
        <v>6126</v>
      </c>
      <c r="AB585" s="518">
        <f t="shared" si="43"/>
        <v>21</v>
      </c>
      <c r="AC585" s="519" t="s">
        <v>3257</v>
      </c>
      <c r="AD585" s="518"/>
      <c r="AE585" s="520"/>
      <c r="AF585" s="504" t="s">
        <v>6127</v>
      </c>
      <c r="AG585" s="671" t="s">
        <v>6128</v>
      </c>
      <c r="AH585" s="494" t="s">
        <v>2917</v>
      </c>
      <c r="AI585" s="505" t="s">
        <v>5359</v>
      </c>
      <c r="AJ585" s="505"/>
      <c r="AK585" s="521">
        <f>_xll.GetCtData("COAMOUNT","CONSAMOUNT",$B$1:$B$7,$B585,AK$9,"#")</f>
        <v>0</v>
      </c>
    </row>
    <row r="586" spans="2:37" ht="12" customHeight="1">
      <c r="B586" s="453" t="s">
        <v>6129</v>
      </c>
      <c r="C586" s="482" t="s">
        <v>2962</v>
      </c>
      <c r="D586" s="483">
        <v>44516</v>
      </c>
      <c r="E586" s="484" t="s">
        <v>2930</v>
      </c>
      <c r="F586" s="485">
        <v>7</v>
      </c>
      <c r="G586" s="547"/>
      <c r="H586" s="547"/>
      <c r="I586" s="547"/>
      <c r="J586" s="547"/>
      <c r="K586" s="547"/>
      <c r="L586" s="547"/>
      <c r="M586" s="548"/>
      <c r="N586" s="517" t="s">
        <v>6130</v>
      </c>
      <c r="O586" s="518">
        <v>9</v>
      </c>
      <c r="P586" s="519" t="s">
        <v>6131</v>
      </c>
      <c r="Q586" s="489">
        <v>73</v>
      </c>
      <c r="R586" s="519" t="s">
        <v>6131</v>
      </c>
      <c r="S586" s="518">
        <f t="shared" si="46"/>
        <v>73</v>
      </c>
      <c r="T586" s="519" t="s">
        <v>6132</v>
      </c>
      <c r="U586" s="518">
        <f t="shared" si="47"/>
        <v>26</v>
      </c>
      <c r="V586" s="519" t="s">
        <v>6133</v>
      </c>
      <c r="W586" s="519" t="s">
        <v>6134</v>
      </c>
      <c r="X586" s="491">
        <f t="shared" si="45"/>
        <v>65</v>
      </c>
      <c r="Y586" s="519" t="s">
        <v>6134</v>
      </c>
      <c r="Z586" s="518">
        <f t="shared" si="44"/>
        <v>65</v>
      </c>
      <c r="AA586" s="519" t="s">
        <v>6135</v>
      </c>
      <c r="AB586" s="518">
        <f t="shared" si="43"/>
        <v>29</v>
      </c>
      <c r="AC586" s="519" t="s">
        <v>6136</v>
      </c>
      <c r="AD586" s="518"/>
      <c r="AE586" s="520"/>
      <c r="AF586" s="504" t="s">
        <v>6137</v>
      </c>
      <c r="AG586" s="530" t="s">
        <v>2969</v>
      </c>
      <c r="AH586" s="494" t="s">
        <v>2969</v>
      </c>
      <c r="AI586" s="505" t="s">
        <v>5359</v>
      </c>
      <c r="AJ586" s="505"/>
      <c r="AK586" s="521">
        <f>_xll.GetCtData("COAMOUNT","CONSAMOUNT",$B$1:$B$7,$B586,AK$9,"#14530")</f>
        <v>14530</v>
      </c>
    </row>
    <row r="587" spans="2:37" ht="12" customHeight="1">
      <c r="B587" s="453" t="s">
        <v>6138</v>
      </c>
      <c r="C587" s="482" t="s">
        <v>2929</v>
      </c>
      <c r="D587" s="483">
        <v>44390</v>
      </c>
      <c r="E587" s="484" t="s">
        <v>2912</v>
      </c>
      <c r="F587" s="485">
        <v>2</v>
      </c>
      <c r="G587" s="482"/>
      <c r="H587" s="507"/>
      <c r="I587" s="508" t="s">
        <v>6139</v>
      </c>
      <c r="J587" s="508"/>
      <c r="K587" s="508"/>
      <c r="L587" s="508"/>
      <c r="M587" s="509"/>
      <c r="N587" s="510"/>
      <c r="O587" s="511">
        <v>5</v>
      </c>
      <c r="P587" s="512" t="s">
        <v>1067</v>
      </c>
      <c r="Q587" s="489">
        <v>27</v>
      </c>
      <c r="R587" s="512" t="s">
        <v>1067</v>
      </c>
      <c r="S587" s="511">
        <f t="shared" si="46"/>
        <v>27</v>
      </c>
      <c r="T587" s="672" t="s">
        <v>6140</v>
      </c>
      <c r="U587" s="511">
        <f t="shared" si="47"/>
        <v>25</v>
      </c>
      <c r="V587" s="513" t="s">
        <v>6133</v>
      </c>
      <c r="W587" s="513" t="s">
        <v>6141</v>
      </c>
      <c r="X587" s="491">
        <f t="shared" si="45"/>
        <v>18</v>
      </c>
      <c r="Y587" s="513" t="s">
        <v>6141</v>
      </c>
      <c r="Z587" s="511">
        <f t="shared" si="44"/>
        <v>18</v>
      </c>
      <c r="AA587" s="513" t="s">
        <v>6141</v>
      </c>
      <c r="AB587" s="511">
        <f t="shared" si="43"/>
        <v>18</v>
      </c>
      <c r="AC587" s="513" t="s">
        <v>6136</v>
      </c>
      <c r="AD587" s="511"/>
      <c r="AE587" s="514"/>
      <c r="AF587" s="504" t="s">
        <v>3150</v>
      </c>
      <c r="AG587" s="673" t="s">
        <v>2917</v>
      </c>
      <c r="AH587" s="495" t="s">
        <v>2918</v>
      </c>
      <c r="AI587" s="505"/>
      <c r="AJ587" s="505"/>
      <c r="AK587" s="515">
        <f>_xll.GetCtData("COAMOUNT","CONSAMOUNT",$B$1:$B$7,$B587,AK$9,"#120767,330968916")</f>
        <v>120767</v>
      </c>
    </row>
    <row r="588" spans="2:37" ht="12" customHeight="1">
      <c r="B588" s="453" t="s">
        <v>2641</v>
      </c>
      <c r="C588" s="482" t="s">
        <v>2929</v>
      </c>
      <c r="D588" s="483">
        <v>44403</v>
      </c>
      <c r="E588" s="484" t="s">
        <v>2930</v>
      </c>
      <c r="F588" s="485">
        <v>7</v>
      </c>
      <c r="G588" s="547"/>
      <c r="H588" s="547"/>
      <c r="I588" s="547"/>
      <c r="J588" s="547"/>
      <c r="K588" s="547"/>
      <c r="L588" s="547"/>
      <c r="M588" s="548"/>
      <c r="N588" s="517" t="s">
        <v>6142</v>
      </c>
      <c r="O588" s="518">
        <v>9</v>
      </c>
      <c r="P588" s="519" t="s">
        <v>1067</v>
      </c>
      <c r="Q588" s="489">
        <v>27</v>
      </c>
      <c r="R588" s="519" t="s">
        <v>1067</v>
      </c>
      <c r="S588" s="518">
        <f t="shared" si="46"/>
        <v>27</v>
      </c>
      <c r="T588" s="519" t="s">
        <v>6143</v>
      </c>
      <c r="U588" s="518">
        <f t="shared" si="47"/>
        <v>22</v>
      </c>
      <c r="V588" s="519" t="s">
        <v>6133</v>
      </c>
      <c r="W588" s="519" t="s">
        <v>6141</v>
      </c>
      <c r="X588" s="491">
        <f t="shared" si="45"/>
        <v>18</v>
      </c>
      <c r="Y588" s="519" t="s">
        <v>6141</v>
      </c>
      <c r="Z588" s="518">
        <f t="shared" si="44"/>
        <v>18</v>
      </c>
      <c r="AA588" s="519" t="s">
        <v>6141</v>
      </c>
      <c r="AB588" s="518">
        <f t="shared" si="43"/>
        <v>18</v>
      </c>
      <c r="AC588" s="519" t="s">
        <v>6136</v>
      </c>
      <c r="AD588" s="518" t="s">
        <v>6144</v>
      </c>
      <c r="AE588" s="520" t="s">
        <v>6145</v>
      </c>
      <c r="AF588" s="504" t="s">
        <v>6146</v>
      </c>
      <c r="AG588" s="673" t="s">
        <v>2917</v>
      </c>
      <c r="AH588" s="494" t="s">
        <v>2917</v>
      </c>
      <c r="AI588" s="505"/>
      <c r="AJ588" s="505"/>
      <c r="AK588" s="521">
        <f>_xll.GetCtData("COAMOUNT","CONSAMOUNT",$B$1:$B$7,$B588,AK$9,"#109243,330968916")</f>
        <v>109243</v>
      </c>
    </row>
    <row r="589" spans="2:37" ht="12" customHeight="1">
      <c r="B589" s="453" t="s">
        <v>6147</v>
      </c>
      <c r="C589" s="482" t="s">
        <v>2929</v>
      </c>
      <c r="D589" s="483">
        <v>44403</v>
      </c>
      <c r="E589" s="484" t="s">
        <v>2930</v>
      </c>
      <c r="F589" s="485">
        <v>7</v>
      </c>
      <c r="G589" s="547"/>
      <c r="H589" s="547"/>
      <c r="I589" s="547"/>
      <c r="J589" s="547"/>
      <c r="K589" s="547"/>
      <c r="L589" s="547"/>
      <c r="M589" s="548"/>
      <c r="N589" s="517" t="s">
        <v>6148</v>
      </c>
      <c r="O589" s="518">
        <v>9</v>
      </c>
      <c r="P589" s="519" t="s">
        <v>6149</v>
      </c>
      <c r="Q589" s="489">
        <v>29</v>
      </c>
      <c r="R589" s="519" t="s">
        <v>6149</v>
      </c>
      <c r="S589" s="518">
        <f t="shared" si="46"/>
        <v>29</v>
      </c>
      <c r="T589" s="519" t="s">
        <v>6150</v>
      </c>
      <c r="U589" s="518">
        <f t="shared" si="47"/>
        <v>27</v>
      </c>
      <c r="V589" s="519" t="s">
        <v>6133</v>
      </c>
      <c r="W589" s="519" t="s">
        <v>6151</v>
      </c>
      <c r="X589" s="491">
        <f t="shared" si="45"/>
        <v>24</v>
      </c>
      <c r="Y589" s="519" t="s">
        <v>6151</v>
      </c>
      <c r="Z589" s="518">
        <f t="shared" si="44"/>
        <v>24</v>
      </c>
      <c r="AA589" s="519" t="s">
        <v>6152</v>
      </c>
      <c r="AB589" s="518">
        <f t="shared" si="43"/>
        <v>19</v>
      </c>
      <c r="AC589" s="519" t="s">
        <v>6136</v>
      </c>
      <c r="AD589" s="518" t="s">
        <v>6153</v>
      </c>
      <c r="AE589" s="520" t="s">
        <v>6149</v>
      </c>
      <c r="AF589" s="504" t="s">
        <v>2939</v>
      </c>
      <c r="AG589" s="673" t="s">
        <v>2917</v>
      </c>
      <c r="AH589" s="494" t="s">
        <v>2917</v>
      </c>
      <c r="AI589" s="505" t="s">
        <v>5359</v>
      </c>
      <c r="AJ589" s="505"/>
      <c r="AK589" s="521">
        <f>_xll.GetCtData("COAMOUNT","CONSAMOUNT",$B$1:$B$7,$B589,AK$9,"#11524")</f>
        <v>11524</v>
      </c>
    </row>
    <row r="590" spans="2:37" ht="12" customHeight="1">
      <c r="B590" s="453" t="s">
        <v>6154</v>
      </c>
      <c r="C590" s="482" t="s">
        <v>2911</v>
      </c>
      <c r="D590" s="483">
        <v>44378</v>
      </c>
      <c r="E590" s="484" t="s">
        <v>2912</v>
      </c>
      <c r="F590" s="485">
        <v>2</v>
      </c>
      <c r="G590" s="482"/>
      <c r="H590" s="507"/>
      <c r="I590" s="508" t="s">
        <v>6155</v>
      </c>
      <c r="J590" s="508"/>
      <c r="K590" s="508"/>
      <c r="L590" s="508"/>
      <c r="M590" s="509"/>
      <c r="N590" s="510"/>
      <c r="O590" s="511">
        <v>5</v>
      </c>
      <c r="P590" s="512" t="s">
        <v>6</v>
      </c>
      <c r="Q590" s="489">
        <v>15</v>
      </c>
      <c r="R590" s="512" t="s">
        <v>6</v>
      </c>
      <c r="S590" s="511">
        <f t="shared" si="46"/>
        <v>15</v>
      </c>
      <c r="T590" s="512" t="s">
        <v>6156</v>
      </c>
      <c r="U590" s="511">
        <f t="shared" si="47"/>
        <v>13</v>
      </c>
      <c r="V590" s="513" t="s">
        <v>6133</v>
      </c>
      <c r="W590" s="513" t="s">
        <v>6157</v>
      </c>
      <c r="X590" s="491">
        <f t="shared" si="45"/>
        <v>17</v>
      </c>
      <c r="Y590" s="513" t="s">
        <v>6157</v>
      </c>
      <c r="Z590" s="511">
        <f t="shared" si="44"/>
        <v>17</v>
      </c>
      <c r="AA590" s="513" t="s">
        <v>6158</v>
      </c>
      <c r="AB590" s="511">
        <f t="shared" si="43"/>
        <v>12</v>
      </c>
      <c r="AC590" s="513" t="s">
        <v>6136</v>
      </c>
      <c r="AD590" s="511"/>
      <c r="AE590" s="514"/>
      <c r="AF590" s="504"/>
      <c r="AG590" s="673" t="s">
        <v>2917</v>
      </c>
      <c r="AH590" s="495" t="s">
        <v>2918</v>
      </c>
      <c r="AI590" s="505"/>
      <c r="AJ590" s="505"/>
      <c r="AK590" s="515">
        <f>_xll.GetCtData("COAMOUNT","CONSAMOUNT",$B$1:$B$7,$B590,AK$9,"#7683566,62502048")</f>
        <v>7683566</v>
      </c>
    </row>
    <row r="591" spans="2:37" ht="12" customHeight="1">
      <c r="B591" s="453" t="s">
        <v>6159</v>
      </c>
      <c r="C591" s="482" t="s">
        <v>2911</v>
      </c>
      <c r="D591" s="483">
        <v>44378</v>
      </c>
      <c r="E591" s="484" t="s">
        <v>2912</v>
      </c>
      <c r="F591" s="485">
        <v>3</v>
      </c>
      <c r="G591" s="482"/>
      <c r="H591" s="507"/>
      <c r="I591" s="507"/>
      <c r="J591" s="532" t="s">
        <v>6160</v>
      </c>
      <c r="K591" s="532"/>
      <c r="L591" s="532"/>
      <c r="M591" s="533"/>
      <c r="N591" s="534"/>
      <c r="O591" s="535">
        <v>6</v>
      </c>
      <c r="P591" s="536" t="s">
        <v>2454</v>
      </c>
      <c r="Q591" s="489">
        <v>21</v>
      </c>
      <c r="R591" s="536" t="s">
        <v>2454</v>
      </c>
      <c r="S591" s="535">
        <f t="shared" si="46"/>
        <v>21</v>
      </c>
      <c r="T591" s="536" t="s">
        <v>6161</v>
      </c>
      <c r="U591" s="535">
        <f t="shared" si="47"/>
        <v>19</v>
      </c>
      <c r="V591" s="537" t="s">
        <v>6133</v>
      </c>
      <c r="W591" s="537" t="s">
        <v>6162</v>
      </c>
      <c r="X591" s="491">
        <f t="shared" si="45"/>
        <v>27</v>
      </c>
      <c r="Y591" s="537" t="s">
        <v>6162</v>
      </c>
      <c r="Z591" s="535">
        <f t="shared" si="44"/>
        <v>27</v>
      </c>
      <c r="AA591" s="537" t="s">
        <v>6163</v>
      </c>
      <c r="AB591" s="535">
        <f t="shared" si="43"/>
        <v>18</v>
      </c>
      <c r="AC591" s="537" t="s">
        <v>6136</v>
      </c>
      <c r="AD591" s="535"/>
      <c r="AE591" s="538"/>
      <c r="AF591" s="504"/>
      <c r="AG591" s="673" t="s">
        <v>2917</v>
      </c>
      <c r="AH591" s="495" t="s">
        <v>2918</v>
      </c>
      <c r="AI591" s="505"/>
      <c r="AJ591" s="505"/>
      <c r="AK591" s="539">
        <f>_xll.GetCtData("COAMOUNT","CONSAMOUNT",$B$1:$B$7,$B591,AK$9,"#3059,87482178457")</f>
        <v>3059</v>
      </c>
    </row>
    <row r="592" spans="2:37" ht="12" customHeight="1">
      <c r="B592" s="453" t="s">
        <v>2448</v>
      </c>
      <c r="C592" s="482" t="s">
        <v>2929</v>
      </c>
      <c r="D592" s="483">
        <v>44403</v>
      </c>
      <c r="E592" s="484" t="s">
        <v>2930</v>
      </c>
      <c r="F592" s="485">
        <v>7</v>
      </c>
      <c r="G592" s="547"/>
      <c r="H592" s="547"/>
      <c r="I592" s="547"/>
      <c r="J592" s="547"/>
      <c r="K592" s="547"/>
      <c r="L592" s="547"/>
      <c r="M592" s="548"/>
      <c r="N592" s="517" t="s">
        <v>6164</v>
      </c>
      <c r="O592" s="518">
        <v>9</v>
      </c>
      <c r="P592" s="519" t="s">
        <v>2454</v>
      </c>
      <c r="Q592" s="489">
        <v>21</v>
      </c>
      <c r="R592" s="519" t="s">
        <v>2454</v>
      </c>
      <c r="S592" s="518">
        <f t="shared" si="46"/>
        <v>21</v>
      </c>
      <c r="T592" s="519" t="s">
        <v>6161</v>
      </c>
      <c r="U592" s="518">
        <f t="shared" si="47"/>
        <v>19</v>
      </c>
      <c r="V592" s="519" t="s">
        <v>6133</v>
      </c>
      <c r="W592" s="519" t="s">
        <v>6162</v>
      </c>
      <c r="X592" s="491">
        <f t="shared" si="45"/>
        <v>27</v>
      </c>
      <c r="Y592" s="519" t="s">
        <v>6162</v>
      </c>
      <c r="Z592" s="518">
        <f t="shared" si="44"/>
        <v>27</v>
      </c>
      <c r="AA592" s="519" t="s">
        <v>6163</v>
      </c>
      <c r="AB592" s="518">
        <f t="shared" si="43"/>
        <v>18</v>
      </c>
      <c r="AC592" s="519" t="s">
        <v>6136</v>
      </c>
      <c r="AD592" s="518" t="s">
        <v>6165</v>
      </c>
      <c r="AE592" s="520" t="s">
        <v>6166</v>
      </c>
      <c r="AF592" s="504" t="s">
        <v>2939</v>
      </c>
      <c r="AG592" s="673" t="s">
        <v>2917</v>
      </c>
      <c r="AH592" s="494" t="s">
        <v>2917</v>
      </c>
      <c r="AI592" s="505"/>
      <c r="AJ592" s="505"/>
      <c r="AK592" s="521">
        <f>_xll.GetCtData("COAMOUNT","CONSAMOUNT",$B$1:$B$7,$B592,AK$9,"#3059,87482178457")</f>
        <v>3059</v>
      </c>
    </row>
    <row r="593" spans="2:37" ht="12" customHeight="1">
      <c r="B593" s="453" t="s">
        <v>6167</v>
      </c>
      <c r="C593" s="482" t="s">
        <v>2911</v>
      </c>
      <c r="D593" s="483">
        <v>44378</v>
      </c>
      <c r="E593" s="484" t="s">
        <v>2912</v>
      </c>
      <c r="F593" s="485">
        <v>3</v>
      </c>
      <c r="G593" s="482"/>
      <c r="H593" s="507"/>
      <c r="I593" s="507"/>
      <c r="J593" s="532" t="s">
        <v>6168</v>
      </c>
      <c r="K593" s="532"/>
      <c r="L593" s="532"/>
      <c r="M593" s="533"/>
      <c r="N593" s="534"/>
      <c r="O593" s="535">
        <v>6</v>
      </c>
      <c r="P593" s="536" t="s">
        <v>2455</v>
      </c>
      <c r="Q593" s="489">
        <v>56</v>
      </c>
      <c r="R593" s="536" t="s">
        <v>2455</v>
      </c>
      <c r="S593" s="535">
        <f t="shared" si="46"/>
        <v>56</v>
      </c>
      <c r="T593" s="536" t="s">
        <v>6169</v>
      </c>
      <c r="U593" s="535">
        <f t="shared" si="47"/>
        <v>26</v>
      </c>
      <c r="V593" s="537" t="s">
        <v>6133</v>
      </c>
      <c r="W593" s="537" t="s">
        <v>6170</v>
      </c>
      <c r="X593" s="491">
        <f t="shared" si="45"/>
        <v>80</v>
      </c>
      <c r="Y593" s="537" t="s">
        <v>6170</v>
      </c>
      <c r="Z593" s="535">
        <f t="shared" si="44"/>
        <v>80</v>
      </c>
      <c r="AA593" s="537" t="s">
        <v>6171</v>
      </c>
      <c r="AB593" s="535">
        <f t="shared" si="43"/>
        <v>29</v>
      </c>
      <c r="AC593" s="537" t="s">
        <v>6136</v>
      </c>
      <c r="AD593" s="535"/>
      <c r="AE593" s="538"/>
      <c r="AF593" s="504"/>
      <c r="AG593" s="673" t="s">
        <v>2917</v>
      </c>
      <c r="AH593" s="495" t="s">
        <v>2918</v>
      </c>
      <c r="AI593" s="505"/>
      <c r="AJ593" s="505"/>
      <c r="AK593" s="539">
        <f>_xll.GetCtData("COAMOUNT","CONSAMOUNT",$B$1:$B$7,$B593,AK$9,"#1069329,82461783")</f>
        <v>1069329</v>
      </c>
    </row>
    <row r="594" spans="2:37" ht="12" customHeight="1">
      <c r="B594" s="453" t="s">
        <v>2449</v>
      </c>
      <c r="C594" s="482" t="s">
        <v>2929</v>
      </c>
      <c r="D594" s="483">
        <v>44403</v>
      </c>
      <c r="E594" s="484" t="s">
        <v>2930</v>
      </c>
      <c r="F594" s="485">
        <v>7</v>
      </c>
      <c r="G594" s="547"/>
      <c r="H594" s="547"/>
      <c r="I594" s="547"/>
      <c r="J594" s="547"/>
      <c r="K594" s="547"/>
      <c r="L594" s="547"/>
      <c r="M594" s="548"/>
      <c r="N594" s="517" t="s">
        <v>6172</v>
      </c>
      <c r="O594" s="518">
        <v>9</v>
      </c>
      <c r="P594" s="519" t="s">
        <v>6173</v>
      </c>
      <c r="Q594" s="489">
        <v>56</v>
      </c>
      <c r="R594" s="519" t="s">
        <v>6173</v>
      </c>
      <c r="S594" s="518">
        <f t="shared" si="46"/>
        <v>56</v>
      </c>
      <c r="T594" s="519" t="s">
        <v>6169</v>
      </c>
      <c r="U594" s="518">
        <f t="shared" si="47"/>
        <v>26</v>
      </c>
      <c r="V594" s="519" t="s">
        <v>6133</v>
      </c>
      <c r="W594" s="519" t="s">
        <v>6170</v>
      </c>
      <c r="X594" s="491">
        <f t="shared" si="45"/>
        <v>80</v>
      </c>
      <c r="Y594" s="519" t="s">
        <v>6170</v>
      </c>
      <c r="Z594" s="518">
        <f t="shared" si="44"/>
        <v>80</v>
      </c>
      <c r="AA594" s="519" t="s">
        <v>6171</v>
      </c>
      <c r="AB594" s="518">
        <f t="shared" si="43"/>
        <v>29</v>
      </c>
      <c r="AC594" s="519" t="s">
        <v>6136</v>
      </c>
      <c r="AD594" s="518" t="s">
        <v>6165</v>
      </c>
      <c r="AE594" s="520" t="s">
        <v>6166</v>
      </c>
      <c r="AF594" s="504" t="s">
        <v>2939</v>
      </c>
      <c r="AG594" s="673" t="s">
        <v>2917</v>
      </c>
      <c r="AH594" s="494" t="s">
        <v>2917</v>
      </c>
      <c r="AI594" s="505"/>
      <c r="AJ594" s="505"/>
      <c r="AK594" s="521">
        <f>_xll.GetCtData("COAMOUNT","CONSAMOUNT",$B$1:$B$7,$B594,AK$9,"#1069329,82461783")</f>
        <v>1069329</v>
      </c>
    </row>
    <row r="595" spans="2:37" ht="12" customHeight="1">
      <c r="B595" s="453" t="s">
        <v>6174</v>
      </c>
      <c r="C595" s="482" t="s">
        <v>2911</v>
      </c>
      <c r="D595" s="483">
        <v>44378</v>
      </c>
      <c r="E595" s="484" t="s">
        <v>2912</v>
      </c>
      <c r="F595" s="485">
        <v>3</v>
      </c>
      <c r="G595" s="482"/>
      <c r="H595" s="507"/>
      <c r="I595" s="507"/>
      <c r="J595" s="532" t="s">
        <v>6175</v>
      </c>
      <c r="K595" s="532"/>
      <c r="L595" s="532"/>
      <c r="M595" s="533"/>
      <c r="N595" s="534"/>
      <c r="O595" s="535">
        <v>6</v>
      </c>
      <c r="P595" s="536" t="s">
        <v>2456</v>
      </c>
      <c r="Q595" s="489">
        <v>21</v>
      </c>
      <c r="R595" s="536" t="s">
        <v>2456</v>
      </c>
      <c r="S595" s="535">
        <f t="shared" si="46"/>
        <v>21</v>
      </c>
      <c r="T595" s="536" t="s">
        <v>2456</v>
      </c>
      <c r="U595" s="535">
        <f t="shared" si="47"/>
        <v>21</v>
      </c>
      <c r="V595" s="537" t="s">
        <v>6133</v>
      </c>
      <c r="W595" s="537" t="s">
        <v>6176</v>
      </c>
      <c r="X595" s="491">
        <f t="shared" si="45"/>
        <v>20</v>
      </c>
      <c r="Y595" s="537" t="s">
        <v>6176</v>
      </c>
      <c r="Z595" s="535">
        <f t="shared" ref="Z595:Z658" si="48">LEN(Y595)</f>
        <v>20</v>
      </c>
      <c r="AA595" s="537" t="s">
        <v>6176</v>
      </c>
      <c r="AB595" s="535">
        <f t="shared" si="43"/>
        <v>20</v>
      </c>
      <c r="AC595" s="537" t="s">
        <v>6136</v>
      </c>
      <c r="AD595" s="535"/>
      <c r="AE595" s="538"/>
      <c r="AF595" s="504"/>
      <c r="AG595" s="673" t="s">
        <v>2917</v>
      </c>
      <c r="AH595" s="495" t="s">
        <v>2918</v>
      </c>
      <c r="AI595" s="505"/>
      <c r="AJ595" s="505"/>
      <c r="AK595" s="539">
        <f>_xll.GetCtData("COAMOUNT","CONSAMOUNT",$B$1:$B$7,$B595,AK$9,"#0")</f>
        <v>0</v>
      </c>
    </row>
    <row r="596" spans="2:37" ht="12" customHeight="1">
      <c r="B596" s="453" t="s">
        <v>6177</v>
      </c>
      <c r="C596" s="482" t="s">
        <v>2929</v>
      </c>
      <c r="D596" s="483">
        <v>44403</v>
      </c>
      <c r="E596" s="484" t="s">
        <v>2930</v>
      </c>
      <c r="F596" s="485">
        <v>7</v>
      </c>
      <c r="G596" s="547"/>
      <c r="H596" s="547"/>
      <c r="I596" s="547"/>
      <c r="J596" s="547"/>
      <c r="K596" s="547"/>
      <c r="L596" s="547"/>
      <c r="M596" s="548"/>
      <c r="N596" s="517" t="s">
        <v>6178</v>
      </c>
      <c r="O596" s="518">
        <v>9</v>
      </c>
      <c r="P596" s="519" t="s">
        <v>2456</v>
      </c>
      <c r="Q596" s="489">
        <v>21</v>
      </c>
      <c r="R596" s="519" t="s">
        <v>2456</v>
      </c>
      <c r="S596" s="518">
        <f t="shared" si="46"/>
        <v>21</v>
      </c>
      <c r="T596" s="519" t="s">
        <v>2456</v>
      </c>
      <c r="U596" s="518">
        <f t="shared" si="47"/>
        <v>21</v>
      </c>
      <c r="V596" s="519" t="s">
        <v>6133</v>
      </c>
      <c r="W596" s="519" t="s">
        <v>6176</v>
      </c>
      <c r="X596" s="491">
        <f t="shared" si="45"/>
        <v>20</v>
      </c>
      <c r="Y596" s="519" t="s">
        <v>6176</v>
      </c>
      <c r="Z596" s="518">
        <f t="shared" si="48"/>
        <v>20</v>
      </c>
      <c r="AA596" s="519" t="s">
        <v>6176</v>
      </c>
      <c r="AB596" s="518">
        <f t="shared" si="43"/>
        <v>20</v>
      </c>
      <c r="AC596" s="519" t="s">
        <v>6136</v>
      </c>
      <c r="AD596" s="518" t="s">
        <v>6179</v>
      </c>
      <c r="AE596" s="520" t="s">
        <v>2456</v>
      </c>
      <c r="AF596" s="504" t="s">
        <v>2939</v>
      </c>
      <c r="AG596" s="673" t="s">
        <v>2917</v>
      </c>
      <c r="AH596" s="494" t="s">
        <v>2917</v>
      </c>
      <c r="AI596" s="505" t="s">
        <v>5359</v>
      </c>
      <c r="AJ596" s="505"/>
      <c r="AK596" s="521">
        <f>_xll.GetCtData("COAMOUNT","CONSAMOUNT",$B$1:$B$7,$B596,AK$9,"#0")</f>
        <v>0</v>
      </c>
    </row>
    <row r="597" spans="2:37" ht="12" customHeight="1">
      <c r="B597" s="453" t="s">
        <v>6180</v>
      </c>
      <c r="C597" s="482" t="s">
        <v>2911</v>
      </c>
      <c r="D597" s="483">
        <v>44378</v>
      </c>
      <c r="E597" s="484" t="s">
        <v>2912</v>
      </c>
      <c r="F597" s="485">
        <v>3</v>
      </c>
      <c r="G597" s="482"/>
      <c r="H597" s="507"/>
      <c r="I597" s="507"/>
      <c r="J597" s="532" t="s">
        <v>6181</v>
      </c>
      <c r="K597" s="532"/>
      <c r="L597" s="532"/>
      <c r="M597" s="533"/>
      <c r="N597" s="534"/>
      <c r="O597" s="535">
        <v>6</v>
      </c>
      <c r="P597" s="536" t="s">
        <v>2450</v>
      </c>
      <c r="Q597" s="489">
        <v>46</v>
      </c>
      <c r="R597" s="536" t="s">
        <v>2450</v>
      </c>
      <c r="S597" s="535">
        <f t="shared" si="46"/>
        <v>46</v>
      </c>
      <c r="T597" s="536" t="s">
        <v>6182</v>
      </c>
      <c r="U597" s="535">
        <f t="shared" si="47"/>
        <v>27</v>
      </c>
      <c r="V597" s="537" t="s">
        <v>6133</v>
      </c>
      <c r="W597" s="537" t="s">
        <v>6183</v>
      </c>
      <c r="X597" s="491">
        <f t="shared" si="45"/>
        <v>47</v>
      </c>
      <c r="Y597" s="537" t="s">
        <v>6183</v>
      </c>
      <c r="Z597" s="535">
        <f t="shared" si="48"/>
        <v>47</v>
      </c>
      <c r="AA597" s="537" t="s">
        <v>6184</v>
      </c>
      <c r="AB597" s="535">
        <f t="shared" si="43"/>
        <v>28</v>
      </c>
      <c r="AC597" s="537" t="s">
        <v>6136</v>
      </c>
      <c r="AD597" s="535"/>
      <c r="AE597" s="538"/>
      <c r="AF597" s="504"/>
      <c r="AG597" s="673" t="s">
        <v>2917</v>
      </c>
      <c r="AH597" s="495" t="s">
        <v>2918</v>
      </c>
      <c r="AI597" s="505"/>
      <c r="AJ597" s="505"/>
      <c r="AK597" s="539">
        <f>_xll.GetCtData("COAMOUNT","CONSAMOUNT",$B$1:$B$7,$B597,AK$9,"#408648,476366862")</f>
        <v>408648</v>
      </c>
    </row>
    <row r="598" spans="2:37" ht="12" customHeight="1">
      <c r="B598" s="453" t="s">
        <v>6185</v>
      </c>
      <c r="C598" s="482" t="s">
        <v>2929</v>
      </c>
      <c r="D598" s="483">
        <v>44403</v>
      </c>
      <c r="E598" s="484" t="s">
        <v>2930</v>
      </c>
      <c r="F598" s="485">
        <v>7</v>
      </c>
      <c r="G598" s="547"/>
      <c r="H598" s="547"/>
      <c r="I598" s="547"/>
      <c r="J598" s="547"/>
      <c r="K598" s="547"/>
      <c r="L598" s="547"/>
      <c r="M598" s="548"/>
      <c r="N598" s="517" t="s">
        <v>6186</v>
      </c>
      <c r="O598" s="518">
        <v>9</v>
      </c>
      <c r="P598" s="519" t="s">
        <v>2450</v>
      </c>
      <c r="Q598" s="489">
        <v>46</v>
      </c>
      <c r="R598" s="519" t="s">
        <v>2450</v>
      </c>
      <c r="S598" s="518">
        <f t="shared" si="46"/>
        <v>46</v>
      </c>
      <c r="T598" s="519" t="s">
        <v>6187</v>
      </c>
      <c r="U598" s="518">
        <f t="shared" si="47"/>
        <v>25</v>
      </c>
      <c r="V598" s="519" t="s">
        <v>6133</v>
      </c>
      <c r="W598" s="519" t="s">
        <v>6183</v>
      </c>
      <c r="X598" s="491">
        <f t="shared" si="45"/>
        <v>47</v>
      </c>
      <c r="Y598" s="519" t="s">
        <v>6183</v>
      </c>
      <c r="Z598" s="518">
        <f t="shared" si="48"/>
        <v>47</v>
      </c>
      <c r="AA598" s="519" t="s">
        <v>6188</v>
      </c>
      <c r="AB598" s="518">
        <f t="shared" si="43"/>
        <v>25</v>
      </c>
      <c r="AC598" s="519" t="s">
        <v>6136</v>
      </c>
      <c r="AD598" s="518" t="s">
        <v>6165</v>
      </c>
      <c r="AE598" s="520" t="s">
        <v>6166</v>
      </c>
      <c r="AF598" s="504" t="s">
        <v>2939</v>
      </c>
      <c r="AG598" s="673" t="s">
        <v>2917</v>
      </c>
      <c r="AH598" s="494" t="s">
        <v>2917</v>
      </c>
      <c r="AI598" s="505" t="s">
        <v>5359</v>
      </c>
      <c r="AJ598" s="505"/>
      <c r="AK598" s="521">
        <f>_xll.GetCtData("COAMOUNT","CONSAMOUNT",$B$1:$B$7,$B598,AK$9,"#478634")</f>
        <v>478634</v>
      </c>
    </row>
    <row r="599" spans="2:37" ht="12" customHeight="1">
      <c r="B599" s="453" t="s">
        <v>6189</v>
      </c>
      <c r="C599" s="482" t="s">
        <v>2929</v>
      </c>
      <c r="D599" s="483">
        <v>44403</v>
      </c>
      <c r="E599" s="484" t="s">
        <v>2930</v>
      </c>
      <c r="F599" s="485">
        <v>7</v>
      </c>
      <c r="G599" s="547"/>
      <c r="H599" s="547"/>
      <c r="I599" s="547"/>
      <c r="J599" s="547"/>
      <c r="K599" s="547"/>
      <c r="L599" s="547"/>
      <c r="M599" s="548"/>
      <c r="N599" s="517" t="s">
        <v>6190</v>
      </c>
      <c r="O599" s="518">
        <v>9</v>
      </c>
      <c r="P599" s="519" t="s">
        <v>6191</v>
      </c>
      <c r="Q599" s="489">
        <v>53</v>
      </c>
      <c r="R599" s="519" t="s">
        <v>6191</v>
      </c>
      <c r="S599" s="518">
        <f t="shared" si="46"/>
        <v>53</v>
      </c>
      <c r="T599" s="519" t="s">
        <v>6192</v>
      </c>
      <c r="U599" s="518">
        <f t="shared" si="47"/>
        <v>30</v>
      </c>
      <c r="V599" s="519" t="s">
        <v>6133</v>
      </c>
      <c r="W599" s="519" t="s">
        <v>6193</v>
      </c>
      <c r="X599" s="491">
        <f t="shared" ref="X599:X662" si="49">LEN(W599)</f>
        <v>66</v>
      </c>
      <c r="Y599" s="519" t="s">
        <v>6193</v>
      </c>
      <c r="Z599" s="518">
        <f t="shared" si="48"/>
        <v>66</v>
      </c>
      <c r="AA599" s="519" t="s">
        <v>6194</v>
      </c>
      <c r="AB599" s="518">
        <f t="shared" ref="AB599:AB662" si="50">LEN(AA599)</f>
        <v>29</v>
      </c>
      <c r="AC599" s="519" t="s">
        <v>6136</v>
      </c>
      <c r="AD599" s="518" t="s">
        <v>6165</v>
      </c>
      <c r="AE599" s="520" t="s">
        <v>6166</v>
      </c>
      <c r="AF599" s="504" t="s">
        <v>2939</v>
      </c>
      <c r="AG599" s="673" t="s">
        <v>2917</v>
      </c>
      <c r="AH599" s="494" t="s">
        <v>2917</v>
      </c>
      <c r="AI599" s="505" t="s">
        <v>5359</v>
      </c>
      <c r="AJ599" s="505"/>
      <c r="AK599" s="521">
        <f>_xll.GetCtData("COAMOUNT","CONSAMOUNT",$B$1:$B$7,$B599,AK$9,"#418")</f>
        <v>418</v>
      </c>
    </row>
    <row r="600" spans="2:37" ht="12" customHeight="1">
      <c r="B600" s="453" t="s">
        <v>6195</v>
      </c>
      <c r="C600" s="482" t="s">
        <v>2929</v>
      </c>
      <c r="D600" s="483">
        <v>44403</v>
      </c>
      <c r="E600" s="484" t="s">
        <v>2930</v>
      </c>
      <c r="F600" s="485">
        <v>7</v>
      </c>
      <c r="G600" s="547"/>
      <c r="H600" s="547"/>
      <c r="I600" s="547"/>
      <c r="J600" s="547"/>
      <c r="K600" s="547"/>
      <c r="L600" s="547"/>
      <c r="M600" s="548"/>
      <c r="N600" s="517" t="s">
        <v>6196</v>
      </c>
      <c r="O600" s="518">
        <v>9</v>
      </c>
      <c r="P600" s="519" t="s">
        <v>6197</v>
      </c>
      <c r="Q600" s="489">
        <v>61</v>
      </c>
      <c r="R600" s="519" t="s">
        <v>6197</v>
      </c>
      <c r="S600" s="518">
        <f t="shared" si="46"/>
        <v>61</v>
      </c>
      <c r="T600" s="519" t="s">
        <v>6198</v>
      </c>
      <c r="U600" s="518">
        <f t="shared" si="47"/>
        <v>30</v>
      </c>
      <c r="V600" s="519" t="s">
        <v>6133</v>
      </c>
      <c r="W600" s="519" t="s">
        <v>6199</v>
      </c>
      <c r="X600" s="491">
        <f t="shared" si="49"/>
        <v>75</v>
      </c>
      <c r="Y600" s="519" t="s">
        <v>6199</v>
      </c>
      <c r="Z600" s="518">
        <f t="shared" si="48"/>
        <v>75</v>
      </c>
      <c r="AA600" s="519" t="s">
        <v>6200</v>
      </c>
      <c r="AB600" s="518">
        <f t="shared" si="50"/>
        <v>29</v>
      </c>
      <c r="AC600" s="519" t="s">
        <v>6136</v>
      </c>
      <c r="AD600" s="518" t="s">
        <v>6201</v>
      </c>
      <c r="AE600" s="520" t="s">
        <v>6202</v>
      </c>
      <c r="AF600" s="504" t="s">
        <v>2939</v>
      </c>
      <c r="AG600" s="673" t="s">
        <v>2917</v>
      </c>
      <c r="AH600" s="494" t="s">
        <v>2917</v>
      </c>
      <c r="AI600" s="505" t="s">
        <v>4849</v>
      </c>
      <c r="AJ600" s="505"/>
      <c r="AK600" s="521">
        <f>_xll.GetCtData("COAMOUNT","CONSAMOUNT",$B$1:$B$7,$B600,AK$9,"#")</f>
        <v>0</v>
      </c>
    </row>
    <row r="601" spans="2:37" ht="12" customHeight="1">
      <c r="B601" s="453" t="s">
        <v>6203</v>
      </c>
      <c r="C601" s="482" t="s">
        <v>2911</v>
      </c>
      <c r="D601" s="483">
        <v>44378</v>
      </c>
      <c r="E601" s="484" t="s">
        <v>2912</v>
      </c>
      <c r="F601" s="485">
        <v>3</v>
      </c>
      <c r="G601" s="482"/>
      <c r="H601" s="507"/>
      <c r="I601" s="507"/>
      <c r="J601" s="532" t="s">
        <v>6204</v>
      </c>
      <c r="K601" s="532"/>
      <c r="L601" s="532"/>
      <c r="M601" s="533"/>
      <c r="N601" s="534"/>
      <c r="O601" s="535">
        <v>6</v>
      </c>
      <c r="P601" s="536" t="s">
        <v>2451</v>
      </c>
      <c r="Q601" s="489">
        <v>24</v>
      </c>
      <c r="R601" s="536" t="s">
        <v>2451</v>
      </c>
      <c r="S601" s="535">
        <f t="shared" si="46"/>
        <v>24</v>
      </c>
      <c r="T601" s="536" t="s">
        <v>6205</v>
      </c>
      <c r="U601" s="535">
        <f t="shared" si="47"/>
        <v>17</v>
      </c>
      <c r="V601" s="537" t="s">
        <v>6133</v>
      </c>
      <c r="W601" s="537" t="s">
        <v>6157</v>
      </c>
      <c r="X601" s="491">
        <f t="shared" si="49"/>
        <v>17</v>
      </c>
      <c r="Y601" s="537" t="s">
        <v>6157</v>
      </c>
      <c r="Z601" s="535">
        <f t="shared" si="48"/>
        <v>17</v>
      </c>
      <c r="AA601" s="537" t="s">
        <v>6158</v>
      </c>
      <c r="AB601" s="535">
        <f t="shared" si="50"/>
        <v>12</v>
      </c>
      <c r="AC601" s="537" t="s">
        <v>6136</v>
      </c>
      <c r="AD601" s="535"/>
      <c r="AE601" s="538"/>
      <c r="AF601" s="504"/>
      <c r="AG601" s="673" t="s">
        <v>2917</v>
      </c>
      <c r="AH601" s="495" t="s">
        <v>2918</v>
      </c>
      <c r="AI601" s="505"/>
      <c r="AJ601" s="505"/>
      <c r="AK601" s="539">
        <f>_xll.GetCtData("COAMOUNT","CONSAMOUNT",$B$1:$B$7,$B601,AK$9,"#4883984,15756464")</f>
        <v>4883984</v>
      </c>
    </row>
    <row r="602" spans="2:37" ht="12" customHeight="1">
      <c r="B602" s="453" t="s">
        <v>6206</v>
      </c>
      <c r="C602" s="482" t="s">
        <v>2929</v>
      </c>
      <c r="D602" s="483">
        <v>44403</v>
      </c>
      <c r="E602" s="484" t="s">
        <v>2930</v>
      </c>
      <c r="F602" s="485">
        <v>7</v>
      </c>
      <c r="G602" s="547"/>
      <c r="H602" s="547"/>
      <c r="I602" s="547"/>
      <c r="J602" s="547"/>
      <c r="K602" s="547"/>
      <c r="L602" s="547"/>
      <c r="M602" s="548"/>
      <c r="N602" s="517" t="s">
        <v>6207</v>
      </c>
      <c r="O602" s="518">
        <v>9</v>
      </c>
      <c r="P602" s="519" t="s">
        <v>2451</v>
      </c>
      <c r="Q602" s="489">
        <v>24</v>
      </c>
      <c r="R602" s="519" t="s">
        <v>2451</v>
      </c>
      <c r="S602" s="518">
        <f t="shared" si="46"/>
        <v>24</v>
      </c>
      <c r="T602" s="519" t="s">
        <v>6205</v>
      </c>
      <c r="U602" s="518">
        <f t="shared" si="47"/>
        <v>17</v>
      </c>
      <c r="V602" s="519" t="s">
        <v>6133</v>
      </c>
      <c r="W602" s="519" t="s">
        <v>6157</v>
      </c>
      <c r="X602" s="491">
        <f t="shared" si="49"/>
        <v>17</v>
      </c>
      <c r="Y602" s="519" t="s">
        <v>6157</v>
      </c>
      <c r="Z602" s="518">
        <f t="shared" si="48"/>
        <v>17</v>
      </c>
      <c r="AA602" s="519" t="s">
        <v>6158</v>
      </c>
      <c r="AB602" s="518">
        <f t="shared" si="50"/>
        <v>12</v>
      </c>
      <c r="AC602" s="519" t="s">
        <v>6136</v>
      </c>
      <c r="AD602" s="518" t="s">
        <v>6165</v>
      </c>
      <c r="AE602" s="520" t="s">
        <v>6166</v>
      </c>
      <c r="AF602" s="504" t="s">
        <v>2939</v>
      </c>
      <c r="AG602" s="673" t="s">
        <v>2917</v>
      </c>
      <c r="AH602" s="494" t="s">
        <v>2917</v>
      </c>
      <c r="AI602" s="505" t="s">
        <v>5359</v>
      </c>
      <c r="AJ602" s="505"/>
      <c r="AK602" s="521">
        <f>_xll.GetCtData("COAMOUNT","CONSAMOUNT",$B$1:$B$7,$B602,AK$9,"#1454172,06177145")</f>
        <v>1454172</v>
      </c>
    </row>
    <row r="603" spans="2:37" ht="12" customHeight="1">
      <c r="B603" s="453" t="s">
        <v>6208</v>
      </c>
      <c r="C603" s="482" t="s">
        <v>2962</v>
      </c>
      <c r="D603" s="483">
        <v>44515</v>
      </c>
      <c r="E603" s="484" t="s">
        <v>2930</v>
      </c>
      <c r="F603" s="485">
        <v>7</v>
      </c>
      <c r="G603" s="547"/>
      <c r="H603" s="547"/>
      <c r="I603" s="547"/>
      <c r="J603" s="547"/>
      <c r="K603" s="547"/>
      <c r="L603" s="547"/>
      <c r="M603" s="548"/>
      <c r="N603" s="517" t="s">
        <v>6209</v>
      </c>
      <c r="O603" s="518">
        <v>9</v>
      </c>
      <c r="P603" s="519" t="s">
        <v>6210</v>
      </c>
      <c r="Q603" s="489">
        <v>51</v>
      </c>
      <c r="R603" s="519" t="s">
        <v>6210</v>
      </c>
      <c r="S603" s="518">
        <f t="shared" si="46"/>
        <v>51</v>
      </c>
      <c r="T603" s="519" t="s">
        <v>6211</v>
      </c>
      <c r="U603" s="518">
        <f t="shared" si="47"/>
        <v>29</v>
      </c>
      <c r="V603" s="519" t="s">
        <v>6133</v>
      </c>
      <c r="W603" s="519" t="s">
        <v>6212</v>
      </c>
      <c r="X603" s="491">
        <f t="shared" si="49"/>
        <v>52</v>
      </c>
      <c r="Y603" s="519" t="s">
        <v>6212</v>
      </c>
      <c r="Z603" s="518">
        <f t="shared" si="48"/>
        <v>52</v>
      </c>
      <c r="AA603" s="519" t="s">
        <v>6213</v>
      </c>
      <c r="AB603" s="518">
        <f t="shared" si="50"/>
        <v>29</v>
      </c>
      <c r="AC603" s="519" t="s">
        <v>6136</v>
      </c>
      <c r="AD603" s="518" t="s">
        <v>6165</v>
      </c>
      <c r="AE603" s="520" t="s">
        <v>6166</v>
      </c>
      <c r="AF603" s="504" t="s">
        <v>6214</v>
      </c>
      <c r="AG603" s="530" t="s">
        <v>2969</v>
      </c>
      <c r="AH603" s="530" t="s">
        <v>2969</v>
      </c>
      <c r="AI603" s="505" t="s">
        <v>5359</v>
      </c>
      <c r="AJ603" s="505"/>
      <c r="AK603" s="521">
        <f>_xll.GetCtData("COAMOUNT","CONSAMOUNT",$B$1:$B$7,$B603,AK$9,"#497286")</f>
        <v>497286</v>
      </c>
    </row>
    <row r="604" spans="2:37" ht="12" customHeight="1">
      <c r="B604" s="453" t="s">
        <v>6215</v>
      </c>
      <c r="C604" s="482" t="s">
        <v>2929</v>
      </c>
      <c r="D604" s="483">
        <v>44403</v>
      </c>
      <c r="E604" s="484" t="s">
        <v>2930</v>
      </c>
      <c r="F604" s="485">
        <v>7</v>
      </c>
      <c r="G604" s="547"/>
      <c r="H604" s="547"/>
      <c r="I604" s="547"/>
      <c r="J604" s="547"/>
      <c r="K604" s="547"/>
      <c r="L604" s="547"/>
      <c r="M604" s="548"/>
      <c r="N604" s="517" t="s">
        <v>6216</v>
      </c>
      <c r="O604" s="518">
        <v>9</v>
      </c>
      <c r="P604" s="519" t="s">
        <v>6217</v>
      </c>
      <c r="Q604" s="489">
        <v>50</v>
      </c>
      <c r="R604" s="519" t="s">
        <v>6217</v>
      </c>
      <c r="S604" s="518">
        <f t="shared" si="46"/>
        <v>50</v>
      </c>
      <c r="T604" s="519" t="s">
        <v>6218</v>
      </c>
      <c r="U604" s="518">
        <f t="shared" si="47"/>
        <v>27</v>
      </c>
      <c r="V604" s="519" t="s">
        <v>6133</v>
      </c>
      <c r="W604" s="519" t="s">
        <v>6219</v>
      </c>
      <c r="X604" s="491">
        <f t="shared" si="49"/>
        <v>66</v>
      </c>
      <c r="Y604" s="519" t="s">
        <v>6219</v>
      </c>
      <c r="Z604" s="518">
        <f t="shared" si="48"/>
        <v>66</v>
      </c>
      <c r="AA604" s="519" t="s">
        <v>6220</v>
      </c>
      <c r="AB604" s="518">
        <f t="shared" si="50"/>
        <v>27</v>
      </c>
      <c r="AC604" s="519" t="s">
        <v>6136</v>
      </c>
      <c r="AD604" s="674" t="s">
        <v>6221</v>
      </c>
      <c r="AE604" s="675" t="s">
        <v>6222</v>
      </c>
      <c r="AF604" s="504" t="s">
        <v>6223</v>
      </c>
      <c r="AG604" s="673" t="s">
        <v>2917</v>
      </c>
      <c r="AH604" s="673" t="s">
        <v>6224</v>
      </c>
      <c r="AI604" s="505" t="s">
        <v>5359</v>
      </c>
      <c r="AJ604" s="505"/>
      <c r="AK604" s="521">
        <f>_xll.GetCtData("COAMOUNT","CONSAMOUNT",$B$1:$B$7,$B604,AK$9,"#3021568")</f>
        <v>3021568</v>
      </c>
    </row>
    <row r="605" spans="2:37" ht="12" customHeight="1">
      <c r="B605" s="453" t="s">
        <v>6225</v>
      </c>
      <c r="C605" s="482" t="s">
        <v>2929</v>
      </c>
      <c r="D605" s="483">
        <v>44403</v>
      </c>
      <c r="E605" s="484" t="s">
        <v>2930</v>
      </c>
      <c r="F605" s="485">
        <v>7</v>
      </c>
      <c r="G605" s="547"/>
      <c r="H605" s="547"/>
      <c r="I605" s="547"/>
      <c r="J605" s="547"/>
      <c r="K605" s="547"/>
      <c r="L605" s="547"/>
      <c r="M605" s="548"/>
      <c r="N605" s="517" t="s">
        <v>6226</v>
      </c>
      <c r="O605" s="518">
        <v>9</v>
      </c>
      <c r="P605" s="519" t="s">
        <v>6227</v>
      </c>
      <c r="Q605" s="489">
        <v>31</v>
      </c>
      <c r="R605" s="519" t="s">
        <v>6227</v>
      </c>
      <c r="S605" s="518">
        <f t="shared" si="46"/>
        <v>31</v>
      </c>
      <c r="T605" s="519" t="s">
        <v>6228</v>
      </c>
      <c r="U605" s="518">
        <f t="shared" si="47"/>
        <v>22</v>
      </c>
      <c r="V605" s="519" t="s">
        <v>6133</v>
      </c>
      <c r="W605" s="519" t="s">
        <v>6229</v>
      </c>
      <c r="X605" s="491">
        <f t="shared" si="49"/>
        <v>36</v>
      </c>
      <c r="Y605" s="519" t="s">
        <v>6229</v>
      </c>
      <c r="Z605" s="518">
        <f t="shared" si="48"/>
        <v>36</v>
      </c>
      <c r="AA605" s="519" t="s">
        <v>6230</v>
      </c>
      <c r="AB605" s="518">
        <f t="shared" si="50"/>
        <v>20</v>
      </c>
      <c r="AC605" s="519" t="s">
        <v>6136</v>
      </c>
      <c r="AD605" s="518" t="s">
        <v>6165</v>
      </c>
      <c r="AE605" s="520" t="s">
        <v>6166</v>
      </c>
      <c r="AF605" s="504" t="s">
        <v>2939</v>
      </c>
      <c r="AG605" s="673" t="s">
        <v>2917</v>
      </c>
      <c r="AH605" s="494" t="s">
        <v>2917</v>
      </c>
      <c r="AI605" s="505" t="s">
        <v>5359</v>
      </c>
      <c r="AJ605" s="505"/>
      <c r="AK605" s="521">
        <f>_xll.GetCtData("COAMOUNT","CONSAMOUNT",$B$1:$B$7,$B605,AK$9,"#316")</f>
        <v>316</v>
      </c>
    </row>
    <row r="606" spans="2:37" ht="12" customHeight="1">
      <c r="B606" s="453" t="s">
        <v>6231</v>
      </c>
      <c r="C606" s="482" t="s">
        <v>2929</v>
      </c>
      <c r="D606" s="483">
        <v>44403</v>
      </c>
      <c r="E606" s="484" t="s">
        <v>2930</v>
      </c>
      <c r="F606" s="485">
        <v>7</v>
      </c>
      <c r="G606" s="547"/>
      <c r="H606" s="547"/>
      <c r="I606" s="547"/>
      <c r="J606" s="547"/>
      <c r="K606" s="547"/>
      <c r="L606" s="547"/>
      <c r="M606" s="548"/>
      <c r="N606" s="517" t="s">
        <v>6232</v>
      </c>
      <c r="O606" s="518">
        <v>9</v>
      </c>
      <c r="P606" s="519" t="s">
        <v>6233</v>
      </c>
      <c r="Q606" s="489">
        <v>39</v>
      </c>
      <c r="R606" s="519" t="s">
        <v>6233</v>
      </c>
      <c r="S606" s="518">
        <f t="shared" si="46"/>
        <v>39</v>
      </c>
      <c r="T606" s="519" t="s">
        <v>6234</v>
      </c>
      <c r="U606" s="518">
        <f t="shared" si="47"/>
        <v>22</v>
      </c>
      <c r="V606" s="519" t="s">
        <v>6133</v>
      </c>
      <c r="W606" s="519" t="s">
        <v>6235</v>
      </c>
      <c r="X606" s="491">
        <f t="shared" si="49"/>
        <v>45</v>
      </c>
      <c r="Y606" s="519" t="s">
        <v>6235</v>
      </c>
      <c r="Z606" s="518">
        <f t="shared" si="48"/>
        <v>45</v>
      </c>
      <c r="AA606" s="519" t="s">
        <v>6236</v>
      </c>
      <c r="AB606" s="518">
        <f t="shared" si="50"/>
        <v>21</v>
      </c>
      <c r="AC606" s="519" t="s">
        <v>6136</v>
      </c>
      <c r="AD606" s="518" t="s">
        <v>6201</v>
      </c>
      <c r="AE606" s="520" t="s">
        <v>6202</v>
      </c>
      <c r="AF606" s="504" t="s">
        <v>2939</v>
      </c>
      <c r="AG606" s="673" t="s">
        <v>2917</v>
      </c>
      <c r="AH606" s="494" t="s">
        <v>2917</v>
      </c>
      <c r="AI606" s="505" t="s">
        <v>4849</v>
      </c>
      <c r="AJ606" s="505"/>
      <c r="AK606" s="521">
        <f>_xll.GetCtData("COAMOUNT","CONSAMOUNT",$B$1:$B$7,$B606,AK$9,"#-89357,9042068075")</f>
        <v>-89357</v>
      </c>
    </row>
    <row r="607" spans="2:37" ht="12" customHeight="1">
      <c r="B607" s="453" t="s">
        <v>6237</v>
      </c>
      <c r="C607" s="482" t="s">
        <v>2911</v>
      </c>
      <c r="D607" s="483">
        <v>44378</v>
      </c>
      <c r="E607" s="484" t="s">
        <v>2912</v>
      </c>
      <c r="F607" s="485">
        <v>3</v>
      </c>
      <c r="G607" s="482"/>
      <c r="H607" s="507"/>
      <c r="I607" s="507"/>
      <c r="J607" s="532" t="s">
        <v>6238</v>
      </c>
      <c r="K607" s="532"/>
      <c r="L607" s="532"/>
      <c r="M607" s="533"/>
      <c r="N607" s="534"/>
      <c r="O607" s="535">
        <v>6</v>
      </c>
      <c r="P607" s="536" t="s">
        <v>2452</v>
      </c>
      <c r="Q607" s="489">
        <v>41</v>
      </c>
      <c r="R607" s="536" t="s">
        <v>2452</v>
      </c>
      <c r="S607" s="535">
        <f t="shared" si="46"/>
        <v>41</v>
      </c>
      <c r="T607" s="536" t="s">
        <v>6239</v>
      </c>
      <c r="U607" s="535">
        <f t="shared" si="47"/>
        <v>29</v>
      </c>
      <c r="V607" s="537" t="s">
        <v>6133</v>
      </c>
      <c r="W607" s="537" t="s">
        <v>6240</v>
      </c>
      <c r="X607" s="491">
        <f t="shared" si="49"/>
        <v>46</v>
      </c>
      <c r="Y607" s="537" t="s">
        <v>6240</v>
      </c>
      <c r="Z607" s="535">
        <f t="shared" si="48"/>
        <v>46</v>
      </c>
      <c r="AA607" s="537" t="s">
        <v>6241</v>
      </c>
      <c r="AB607" s="535">
        <f t="shared" si="50"/>
        <v>28</v>
      </c>
      <c r="AC607" s="537" t="s">
        <v>6136</v>
      </c>
      <c r="AD607" s="535"/>
      <c r="AE607" s="538"/>
      <c r="AF607" s="504"/>
      <c r="AG607" s="673" t="s">
        <v>2917</v>
      </c>
      <c r="AH607" s="495" t="s">
        <v>2918</v>
      </c>
      <c r="AI607" s="505"/>
      <c r="AJ607" s="505"/>
      <c r="AK607" s="539">
        <f>_xll.GetCtData("COAMOUNT","CONSAMOUNT",$B$1:$B$7,$B607,AK$9,"#87966")</f>
        <v>87966</v>
      </c>
    </row>
    <row r="608" spans="2:37" ht="12" customHeight="1">
      <c r="B608" s="453" t="s">
        <v>6242</v>
      </c>
      <c r="C608" s="482" t="s">
        <v>2929</v>
      </c>
      <c r="D608" s="483">
        <v>44403</v>
      </c>
      <c r="E608" s="484" t="s">
        <v>2930</v>
      </c>
      <c r="F608" s="485">
        <v>7</v>
      </c>
      <c r="G608" s="547"/>
      <c r="H608" s="547"/>
      <c r="I608" s="547"/>
      <c r="J608" s="547"/>
      <c r="K608" s="547"/>
      <c r="L608" s="547"/>
      <c r="M608" s="548"/>
      <c r="N608" s="517" t="s">
        <v>6243</v>
      </c>
      <c r="O608" s="518">
        <v>9</v>
      </c>
      <c r="P608" s="519" t="s">
        <v>2452</v>
      </c>
      <c r="Q608" s="489">
        <v>41</v>
      </c>
      <c r="R608" s="519" t="s">
        <v>2452</v>
      </c>
      <c r="S608" s="518">
        <f t="shared" si="46"/>
        <v>41</v>
      </c>
      <c r="T608" s="519" t="s">
        <v>6239</v>
      </c>
      <c r="U608" s="518">
        <f t="shared" si="47"/>
        <v>29</v>
      </c>
      <c r="V608" s="519" t="s">
        <v>6133</v>
      </c>
      <c r="W608" s="519" t="s">
        <v>6240</v>
      </c>
      <c r="X608" s="491">
        <f t="shared" si="49"/>
        <v>46</v>
      </c>
      <c r="Y608" s="519" t="s">
        <v>6240</v>
      </c>
      <c r="Z608" s="518">
        <f t="shared" si="48"/>
        <v>46</v>
      </c>
      <c r="AA608" s="519" t="s">
        <v>6241</v>
      </c>
      <c r="AB608" s="518">
        <f t="shared" si="50"/>
        <v>28</v>
      </c>
      <c r="AC608" s="519" t="s">
        <v>6136</v>
      </c>
      <c r="AD608" s="518" t="s">
        <v>6244</v>
      </c>
      <c r="AE608" s="520" t="s">
        <v>6245</v>
      </c>
      <c r="AF608" s="504" t="s">
        <v>2939</v>
      </c>
      <c r="AG608" s="673" t="s">
        <v>2917</v>
      </c>
      <c r="AH608" s="494" t="s">
        <v>2917</v>
      </c>
      <c r="AI608" s="505"/>
      <c r="AJ608" s="505"/>
      <c r="AK608" s="521">
        <f>_xll.GetCtData("COAMOUNT","CONSAMOUNT",$B$1:$B$7,$B608,AK$9,"#87966")</f>
        <v>87966</v>
      </c>
    </row>
    <row r="609" spans="2:37" ht="12" customHeight="1">
      <c r="B609" s="453" t="s">
        <v>6246</v>
      </c>
      <c r="C609" s="482" t="s">
        <v>2911</v>
      </c>
      <c r="D609" s="483">
        <v>44378</v>
      </c>
      <c r="E609" s="484" t="s">
        <v>2912</v>
      </c>
      <c r="F609" s="485">
        <v>3</v>
      </c>
      <c r="G609" s="482"/>
      <c r="H609" s="507"/>
      <c r="I609" s="507"/>
      <c r="J609" s="532" t="s">
        <v>6247</v>
      </c>
      <c r="K609" s="532"/>
      <c r="L609" s="532"/>
      <c r="M609" s="533"/>
      <c r="N609" s="534"/>
      <c r="O609" s="535">
        <v>6</v>
      </c>
      <c r="P609" s="536" t="s">
        <v>2453</v>
      </c>
      <c r="Q609" s="489">
        <v>35</v>
      </c>
      <c r="R609" s="536" t="s">
        <v>2453</v>
      </c>
      <c r="S609" s="535">
        <f t="shared" si="46"/>
        <v>35</v>
      </c>
      <c r="T609" s="536" t="s">
        <v>6248</v>
      </c>
      <c r="U609" s="535">
        <f t="shared" si="47"/>
        <v>20</v>
      </c>
      <c r="V609" s="537" t="s">
        <v>6133</v>
      </c>
      <c r="W609" s="537" t="s">
        <v>6249</v>
      </c>
      <c r="X609" s="491">
        <f t="shared" si="49"/>
        <v>35</v>
      </c>
      <c r="Y609" s="537" t="s">
        <v>6249</v>
      </c>
      <c r="Z609" s="535">
        <f t="shared" si="48"/>
        <v>35</v>
      </c>
      <c r="AA609" s="537" t="s">
        <v>6250</v>
      </c>
      <c r="AB609" s="535">
        <f t="shared" si="50"/>
        <v>26</v>
      </c>
      <c r="AC609" s="537" t="s">
        <v>6136</v>
      </c>
      <c r="AD609" s="535"/>
      <c r="AE609" s="538"/>
      <c r="AF609" s="504"/>
      <c r="AG609" s="673" t="s">
        <v>2917</v>
      </c>
      <c r="AH609" s="495" t="s">
        <v>2918</v>
      </c>
      <c r="AI609" s="505"/>
      <c r="AJ609" s="505"/>
      <c r="AK609" s="539">
        <f>_xll.GetCtData("COAMOUNT","CONSAMOUNT",$B$1:$B$7,$B609,AK$9,"#1205030,37948961")</f>
        <v>1205030</v>
      </c>
    </row>
    <row r="610" spans="2:37" ht="12" customHeight="1">
      <c r="B610" s="453" t="s">
        <v>6251</v>
      </c>
      <c r="C610" s="482" t="s">
        <v>2929</v>
      </c>
      <c r="D610" s="483">
        <v>44403</v>
      </c>
      <c r="E610" s="484" t="s">
        <v>2930</v>
      </c>
      <c r="F610" s="485">
        <v>7</v>
      </c>
      <c r="G610" s="547"/>
      <c r="H610" s="547"/>
      <c r="I610" s="547"/>
      <c r="J610" s="547"/>
      <c r="K610" s="547"/>
      <c r="L610" s="547"/>
      <c r="M610" s="548"/>
      <c r="N610" s="517" t="s">
        <v>6252</v>
      </c>
      <c r="O610" s="518">
        <v>9</v>
      </c>
      <c r="P610" s="519" t="s">
        <v>6253</v>
      </c>
      <c r="Q610" s="489">
        <v>57</v>
      </c>
      <c r="R610" s="519" t="s">
        <v>6253</v>
      </c>
      <c r="S610" s="518">
        <f t="shared" si="46"/>
        <v>57</v>
      </c>
      <c r="T610" s="519" t="s">
        <v>6254</v>
      </c>
      <c r="U610" s="518">
        <f t="shared" si="47"/>
        <v>29</v>
      </c>
      <c r="V610" s="519" t="s">
        <v>6133</v>
      </c>
      <c r="W610" s="519" t="s">
        <v>6255</v>
      </c>
      <c r="X610" s="491">
        <f t="shared" si="49"/>
        <v>52</v>
      </c>
      <c r="Y610" s="519" t="s">
        <v>6255</v>
      </c>
      <c r="Z610" s="518">
        <f t="shared" si="48"/>
        <v>52</v>
      </c>
      <c r="AA610" s="519" t="s">
        <v>6256</v>
      </c>
      <c r="AB610" s="518">
        <f t="shared" si="50"/>
        <v>29</v>
      </c>
      <c r="AC610" s="519" t="s">
        <v>6136</v>
      </c>
      <c r="AD610" s="518" t="s">
        <v>6257</v>
      </c>
      <c r="AE610" s="520" t="s">
        <v>6258</v>
      </c>
      <c r="AF610" s="504" t="s">
        <v>2939</v>
      </c>
      <c r="AG610" s="673" t="s">
        <v>2917</v>
      </c>
      <c r="AH610" s="494" t="s">
        <v>2917</v>
      </c>
      <c r="AI610" s="505"/>
      <c r="AJ610" s="505"/>
      <c r="AK610" s="521">
        <f>_xll.GetCtData("COAMOUNT","CONSAMOUNT",$B$1:$B$7,$B610,AK$9,"#1149974")</f>
        <v>1149974</v>
      </c>
    </row>
    <row r="611" spans="2:37" ht="12" customHeight="1">
      <c r="B611" s="453" t="s">
        <v>6259</v>
      </c>
      <c r="C611" s="482" t="s">
        <v>2929</v>
      </c>
      <c r="D611" s="483">
        <v>44403</v>
      </c>
      <c r="E611" s="484" t="s">
        <v>2930</v>
      </c>
      <c r="F611" s="485">
        <v>7</v>
      </c>
      <c r="G611" s="547"/>
      <c r="H611" s="547"/>
      <c r="I611" s="547"/>
      <c r="J611" s="547"/>
      <c r="K611" s="547"/>
      <c r="L611" s="547"/>
      <c r="M611" s="548"/>
      <c r="N611" s="517" t="s">
        <v>6260</v>
      </c>
      <c r="O611" s="518">
        <v>9</v>
      </c>
      <c r="P611" s="519" t="s">
        <v>6261</v>
      </c>
      <c r="Q611" s="489">
        <v>65</v>
      </c>
      <c r="R611" s="519" t="s">
        <v>6261</v>
      </c>
      <c r="S611" s="518">
        <f t="shared" si="46"/>
        <v>65</v>
      </c>
      <c r="T611" s="519" t="s">
        <v>6262</v>
      </c>
      <c r="U611" s="518">
        <f t="shared" si="47"/>
        <v>21</v>
      </c>
      <c r="V611" s="519" t="s">
        <v>6133</v>
      </c>
      <c r="W611" s="519" t="s">
        <v>6263</v>
      </c>
      <c r="X611" s="491">
        <f t="shared" si="49"/>
        <v>54</v>
      </c>
      <c r="Y611" s="519" t="s">
        <v>6263</v>
      </c>
      <c r="Z611" s="518">
        <f t="shared" si="48"/>
        <v>54</v>
      </c>
      <c r="AA611" s="519" t="s">
        <v>6264</v>
      </c>
      <c r="AB611" s="518">
        <f t="shared" si="50"/>
        <v>27</v>
      </c>
      <c r="AC611" s="519" t="s">
        <v>6136</v>
      </c>
      <c r="AD611" s="518" t="s">
        <v>6265</v>
      </c>
      <c r="AE611" s="520" t="s">
        <v>6266</v>
      </c>
      <c r="AF611" s="504" t="s">
        <v>2939</v>
      </c>
      <c r="AG611" s="673" t="s">
        <v>2917</v>
      </c>
      <c r="AH611" s="494" t="s">
        <v>2917</v>
      </c>
      <c r="AI611" s="505"/>
      <c r="AJ611" s="505"/>
      <c r="AK611" s="521">
        <f>_xll.GetCtData("COAMOUNT","CONSAMOUNT",$B$1:$B$7,$B611,AK$9,"#55056,3794896129")</f>
        <v>55056</v>
      </c>
    </row>
    <row r="612" spans="2:37" ht="12" customHeight="1">
      <c r="B612" s="453" t="s">
        <v>2517</v>
      </c>
      <c r="C612" s="482" t="s">
        <v>2911</v>
      </c>
      <c r="D612" s="483">
        <v>44378</v>
      </c>
      <c r="E612" s="484" t="s">
        <v>2912</v>
      </c>
      <c r="F612" s="485">
        <v>2</v>
      </c>
      <c r="G612" s="482"/>
      <c r="H612" s="507"/>
      <c r="I612" s="508" t="s">
        <v>6267</v>
      </c>
      <c r="J612" s="508"/>
      <c r="K612" s="508"/>
      <c r="L612" s="508"/>
      <c r="M612" s="509"/>
      <c r="N612" s="510"/>
      <c r="O612" s="511">
        <v>5</v>
      </c>
      <c r="P612" s="512" t="s">
        <v>2248</v>
      </c>
      <c r="Q612" s="489">
        <v>62</v>
      </c>
      <c r="R612" s="512" t="s">
        <v>2248</v>
      </c>
      <c r="S612" s="511">
        <f t="shared" si="46"/>
        <v>62</v>
      </c>
      <c r="T612" s="512" t="s">
        <v>6268</v>
      </c>
      <c r="U612" s="511">
        <f t="shared" si="47"/>
        <v>26</v>
      </c>
      <c r="V612" s="513" t="s">
        <v>6269</v>
      </c>
      <c r="W612" s="513" t="s">
        <v>6270</v>
      </c>
      <c r="X612" s="491">
        <f t="shared" si="49"/>
        <v>22</v>
      </c>
      <c r="Y612" s="513" t="s">
        <v>6270</v>
      </c>
      <c r="Z612" s="511">
        <f t="shared" si="48"/>
        <v>22</v>
      </c>
      <c r="AA612" s="513" t="s">
        <v>6271</v>
      </c>
      <c r="AB612" s="511">
        <f t="shared" si="50"/>
        <v>10</v>
      </c>
      <c r="AC612" s="513" t="s">
        <v>6272</v>
      </c>
      <c r="AD612" s="511"/>
      <c r="AE612" s="514"/>
      <c r="AF612" s="504"/>
      <c r="AG612" s="673" t="s">
        <v>2917</v>
      </c>
      <c r="AH612" s="495" t="s">
        <v>2918</v>
      </c>
      <c r="AI612" s="505"/>
      <c r="AJ612" s="505"/>
      <c r="AK612" s="515">
        <f>_xll.GetCtData("COAMOUNT","CONSAMOUNT",$B$1:$B$7,$B612,AK$9,"#411819,226534252")</f>
        <v>411819</v>
      </c>
    </row>
    <row r="613" spans="2:37" ht="12" customHeight="1">
      <c r="B613" s="453" t="s">
        <v>2518</v>
      </c>
      <c r="C613" s="482" t="s">
        <v>2911</v>
      </c>
      <c r="D613" s="483">
        <v>44378</v>
      </c>
      <c r="E613" s="484" t="s">
        <v>2912</v>
      </c>
      <c r="F613" s="485">
        <v>3</v>
      </c>
      <c r="G613" s="482"/>
      <c r="H613" s="507"/>
      <c r="I613" s="507"/>
      <c r="J613" s="532" t="s">
        <v>6273</v>
      </c>
      <c r="K613" s="532"/>
      <c r="L613" s="532"/>
      <c r="M613" s="533"/>
      <c r="N613" s="534"/>
      <c r="O613" s="535">
        <v>6</v>
      </c>
      <c r="P613" s="536" t="s">
        <v>2460</v>
      </c>
      <c r="Q613" s="489">
        <v>23</v>
      </c>
      <c r="R613" s="536" t="s">
        <v>2460</v>
      </c>
      <c r="S613" s="535">
        <f t="shared" si="46"/>
        <v>23</v>
      </c>
      <c r="T613" s="536" t="s">
        <v>2460</v>
      </c>
      <c r="U613" s="535">
        <f t="shared" si="47"/>
        <v>23</v>
      </c>
      <c r="V613" s="537" t="s">
        <v>6269</v>
      </c>
      <c r="W613" s="537" t="s">
        <v>6274</v>
      </c>
      <c r="X613" s="491">
        <f t="shared" si="49"/>
        <v>42</v>
      </c>
      <c r="Y613" s="537" t="s">
        <v>6274</v>
      </c>
      <c r="Z613" s="535">
        <f t="shared" si="48"/>
        <v>42</v>
      </c>
      <c r="AA613" s="537" t="s">
        <v>6275</v>
      </c>
      <c r="AB613" s="535">
        <f t="shared" si="50"/>
        <v>29</v>
      </c>
      <c r="AC613" s="537" t="s">
        <v>6272</v>
      </c>
      <c r="AD613" s="535"/>
      <c r="AE613" s="538"/>
      <c r="AF613" s="504"/>
      <c r="AG613" s="673" t="s">
        <v>2917</v>
      </c>
      <c r="AH613" s="495" t="s">
        <v>2918</v>
      </c>
      <c r="AI613" s="505"/>
      <c r="AJ613" s="505"/>
      <c r="AK613" s="539">
        <f>_xll.GetCtData("COAMOUNT","CONSAMOUNT",$B$1:$B$7,$B613,AK$9,"#202222,329532405")</f>
        <v>202222</v>
      </c>
    </row>
    <row r="614" spans="2:37" ht="12" customHeight="1">
      <c r="B614" s="453" t="s">
        <v>2457</v>
      </c>
      <c r="C614" s="482" t="s">
        <v>2929</v>
      </c>
      <c r="D614" s="483">
        <v>44403</v>
      </c>
      <c r="E614" s="484" t="s">
        <v>2930</v>
      </c>
      <c r="F614" s="485">
        <v>7</v>
      </c>
      <c r="G614" s="547"/>
      <c r="H614" s="547"/>
      <c r="I614" s="547"/>
      <c r="J614" s="547"/>
      <c r="K614" s="547"/>
      <c r="L614" s="547"/>
      <c r="M614" s="548"/>
      <c r="N614" s="517" t="s">
        <v>6276</v>
      </c>
      <c r="O614" s="518">
        <v>9</v>
      </c>
      <c r="P614" s="519" t="s">
        <v>2519</v>
      </c>
      <c r="Q614" s="489">
        <v>46</v>
      </c>
      <c r="R614" s="519" t="s">
        <v>6277</v>
      </c>
      <c r="S614" s="518">
        <f t="shared" si="46"/>
        <v>39</v>
      </c>
      <c r="T614" s="519" t="s">
        <v>6278</v>
      </c>
      <c r="U614" s="518">
        <f t="shared" si="47"/>
        <v>24</v>
      </c>
      <c r="V614" s="519" t="s">
        <v>6269</v>
      </c>
      <c r="W614" s="519" t="s">
        <v>6279</v>
      </c>
      <c r="X614" s="491">
        <f t="shared" si="49"/>
        <v>60</v>
      </c>
      <c r="Y614" s="519" t="s">
        <v>6279</v>
      </c>
      <c r="Z614" s="518">
        <f t="shared" si="48"/>
        <v>60</v>
      </c>
      <c r="AA614" s="519" t="s">
        <v>6280</v>
      </c>
      <c r="AB614" s="518">
        <f t="shared" si="50"/>
        <v>24</v>
      </c>
      <c r="AC614" s="519" t="s">
        <v>6272</v>
      </c>
      <c r="AD614" s="518" t="s">
        <v>6281</v>
      </c>
      <c r="AE614" s="520" t="s">
        <v>6282</v>
      </c>
      <c r="AF614" s="504" t="s">
        <v>2939</v>
      </c>
      <c r="AG614" s="673" t="s">
        <v>2917</v>
      </c>
      <c r="AH614" s="494" t="s">
        <v>2917</v>
      </c>
      <c r="AI614" s="505"/>
      <c r="AJ614" s="505"/>
      <c r="AK614" s="521">
        <f>_xll.GetCtData("COAMOUNT","CONSAMOUNT",$B$1:$B$7,$B614,AK$9,"#202222,329532405")</f>
        <v>202222</v>
      </c>
    </row>
    <row r="615" spans="2:37" ht="12" customHeight="1">
      <c r="B615" s="453" t="s">
        <v>2458</v>
      </c>
      <c r="C615" s="482" t="s">
        <v>2929</v>
      </c>
      <c r="D615" s="483">
        <v>44403</v>
      </c>
      <c r="E615" s="484" t="s">
        <v>2930</v>
      </c>
      <c r="F615" s="485">
        <v>7</v>
      </c>
      <c r="G615" s="547"/>
      <c r="H615" s="547"/>
      <c r="I615" s="547"/>
      <c r="J615" s="547"/>
      <c r="K615" s="547"/>
      <c r="L615" s="547"/>
      <c r="M615" s="548"/>
      <c r="N615" s="517" t="s">
        <v>6283</v>
      </c>
      <c r="O615" s="518">
        <v>9</v>
      </c>
      <c r="P615" s="519" t="s">
        <v>2459</v>
      </c>
      <c r="Q615" s="489">
        <v>38</v>
      </c>
      <c r="R615" s="519" t="s">
        <v>2459</v>
      </c>
      <c r="S615" s="518">
        <f t="shared" si="46"/>
        <v>38</v>
      </c>
      <c r="T615" s="519" t="s">
        <v>6284</v>
      </c>
      <c r="U615" s="518">
        <f t="shared" si="47"/>
        <v>21</v>
      </c>
      <c r="V615" s="519" t="s">
        <v>6269</v>
      </c>
      <c r="W615" s="519" t="s">
        <v>6285</v>
      </c>
      <c r="X615" s="491">
        <f t="shared" si="49"/>
        <v>70</v>
      </c>
      <c r="Y615" s="519" t="s">
        <v>6285</v>
      </c>
      <c r="Z615" s="518">
        <f t="shared" si="48"/>
        <v>70</v>
      </c>
      <c r="AA615" s="519" t="s">
        <v>6286</v>
      </c>
      <c r="AB615" s="518">
        <f t="shared" si="50"/>
        <v>30</v>
      </c>
      <c r="AC615" s="519" t="s">
        <v>6272</v>
      </c>
      <c r="AD615" s="518" t="s">
        <v>6287</v>
      </c>
      <c r="AE615" s="520" t="s">
        <v>6288</v>
      </c>
      <c r="AF615" s="504" t="s">
        <v>2939</v>
      </c>
      <c r="AG615" s="673" t="s">
        <v>2917</v>
      </c>
      <c r="AH615" s="494" t="s">
        <v>2917</v>
      </c>
      <c r="AI615" s="505"/>
      <c r="AJ615" s="505"/>
      <c r="AK615" s="521">
        <f>_xll.GetCtData("COAMOUNT","CONSAMOUNT",$B$1:$B$7,$B615,AK$9,"#")</f>
        <v>0</v>
      </c>
    </row>
    <row r="616" spans="2:37" ht="12" customHeight="1">
      <c r="B616" s="453" t="s">
        <v>2520</v>
      </c>
      <c r="C616" s="482" t="s">
        <v>2911</v>
      </c>
      <c r="D616" s="483">
        <v>44378</v>
      </c>
      <c r="E616" s="484" t="s">
        <v>2912</v>
      </c>
      <c r="F616" s="485">
        <v>3</v>
      </c>
      <c r="G616" s="482"/>
      <c r="H616" s="507"/>
      <c r="I616" s="507"/>
      <c r="J616" s="532" t="s">
        <v>6289</v>
      </c>
      <c r="K616" s="532"/>
      <c r="L616" s="532"/>
      <c r="M616" s="533"/>
      <c r="N616" s="534"/>
      <c r="O616" s="535">
        <v>6</v>
      </c>
      <c r="P616" s="536" t="s">
        <v>2521</v>
      </c>
      <c r="Q616" s="489">
        <v>54</v>
      </c>
      <c r="R616" s="536" t="s">
        <v>6290</v>
      </c>
      <c r="S616" s="535">
        <f t="shared" si="46"/>
        <v>42</v>
      </c>
      <c r="T616" s="536" t="s">
        <v>6291</v>
      </c>
      <c r="U616" s="535">
        <f t="shared" si="47"/>
        <v>28</v>
      </c>
      <c r="V616" s="537" t="s">
        <v>6269</v>
      </c>
      <c r="W616" s="537" t="s">
        <v>6292</v>
      </c>
      <c r="X616" s="491">
        <f t="shared" si="49"/>
        <v>59</v>
      </c>
      <c r="Y616" s="537" t="s">
        <v>6292</v>
      </c>
      <c r="Z616" s="535">
        <f t="shared" si="48"/>
        <v>59</v>
      </c>
      <c r="AA616" s="537" t="s">
        <v>6293</v>
      </c>
      <c r="AB616" s="535">
        <f t="shared" si="50"/>
        <v>25</v>
      </c>
      <c r="AC616" s="537" t="s">
        <v>6272</v>
      </c>
      <c r="AD616" s="535"/>
      <c r="AE616" s="538"/>
      <c r="AF616" s="504"/>
      <c r="AG616" s="673" t="s">
        <v>2917</v>
      </c>
      <c r="AH616" s="495" t="s">
        <v>2918</v>
      </c>
      <c r="AI616" s="505"/>
      <c r="AJ616" s="505"/>
      <c r="AK616" s="539">
        <f>_xll.GetCtData("COAMOUNT","CONSAMOUNT",$B$1:$B$7,$B616,AK$9,"#61002,7898109972")</f>
        <v>61002</v>
      </c>
    </row>
    <row r="617" spans="2:37" ht="12" customHeight="1">
      <c r="B617" s="453" t="s">
        <v>2461</v>
      </c>
      <c r="C617" s="482" t="s">
        <v>2929</v>
      </c>
      <c r="D617" s="483">
        <v>44403</v>
      </c>
      <c r="E617" s="484" t="s">
        <v>2930</v>
      </c>
      <c r="F617" s="485">
        <v>7</v>
      </c>
      <c r="G617" s="547"/>
      <c r="H617" s="547"/>
      <c r="I617" s="547"/>
      <c r="J617" s="547"/>
      <c r="K617" s="547"/>
      <c r="L617" s="547"/>
      <c r="M617" s="548"/>
      <c r="N617" s="517" t="s">
        <v>6294</v>
      </c>
      <c r="O617" s="518">
        <v>9</v>
      </c>
      <c r="P617" s="519" t="s">
        <v>2522</v>
      </c>
      <c r="Q617" s="489">
        <v>77</v>
      </c>
      <c r="R617" s="519" t="s">
        <v>6295</v>
      </c>
      <c r="S617" s="518">
        <f t="shared" si="46"/>
        <v>51</v>
      </c>
      <c r="T617" s="519" t="s">
        <v>6296</v>
      </c>
      <c r="U617" s="518">
        <f t="shared" si="47"/>
        <v>30</v>
      </c>
      <c r="V617" s="519" t="s">
        <v>6269</v>
      </c>
      <c r="W617" s="519" t="s">
        <v>6297</v>
      </c>
      <c r="X617" s="491">
        <f t="shared" si="49"/>
        <v>77</v>
      </c>
      <c r="Y617" s="519" t="s">
        <v>6297</v>
      </c>
      <c r="Z617" s="518">
        <f t="shared" si="48"/>
        <v>77</v>
      </c>
      <c r="AA617" s="519" t="s">
        <v>6298</v>
      </c>
      <c r="AB617" s="518">
        <f t="shared" si="50"/>
        <v>28</v>
      </c>
      <c r="AC617" s="519" t="s">
        <v>6272</v>
      </c>
      <c r="AD617" s="518" t="s">
        <v>6299</v>
      </c>
      <c r="AE617" s="520" t="s">
        <v>6300</v>
      </c>
      <c r="AF617" s="504" t="s">
        <v>2939</v>
      </c>
      <c r="AG617" s="673" t="s">
        <v>2917</v>
      </c>
      <c r="AH617" s="494" t="s">
        <v>2917</v>
      </c>
      <c r="AI617" s="505"/>
      <c r="AJ617" s="505"/>
      <c r="AK617" s="521">
        <f>_xll.GetCtData("COAMOUNT","CONSAMOUNT",$B$1:$B$7,$B617,AK$9,"#98220,4252363495")</f>
        <v>98220</v>
      </c>
    </row>
    <row r="618" spans="2:37" ht="12" customHeight="1">
      <c r="B618" s="453" t="s">
        <v>2462</v>
      </c>
      <c r="C618" s="482" t="s">
        <v>2929</v>
      </c>
      <c r="D618" s="483">
        <v>44403</v>
      </c>
      <c r="E618" s="484" t="s">
        <v>2930</v>
      </c>
      <c r="F618" s="485">
        <v>7</v>
      </c>
      <c r="G618" s="547"/>
      <c r="H618" s="547"/>
      <c r="I618" s="547"/>
      <c r="J618" s="547"/>
      <c r="K618" s="547"/>
      <c r="L618" s="547"/>
      <c r="M618" s="548"/>
      <c r="N618" s="517" t="s">
        <v>6301</v>
      </c>
      <c r="O618" s="518">
        <v>9</v>
      </c>
      <c r="P618" s="519" t="s">
        <v>2523</v>
      </c>
      <c r="Q618" s="489">
        <v>70</v>
      </c>
      <c r="R618" s="519" t="s">
        <v>6302</v>
      </c>
      <c r="S618" s="518">
        <f t="shared" si="46"/>
        <v>40</v>
      </c>
      <c r="T618" s="519" t="s">
        <v>6303</v>
      </c>
      <c r="U618" s="518">
        <f t="shared" si="47"/>
        <v>25</v>
      </c>
      <c r="V618" s="519" t="s">
        <v>6269</v>
      </c>
      <c r="W618" s="519" t="s">
        <v>6304</v>
      </c>
      <c r="X618" s="491">
        <f t="shared" si="49"/>
        <v>74</v>
      </c>
      <c r="Y618" s="519" t="s">
        <v>6304</v>
      </c>
      <c r="Z618" s="518">
        <f t="shared" si="48"/>
        <v>74</v>
      </c>
      <c r="AA618" s="519" t="s">
        <v>6305</v>
      </c>
      <c r="AB618" s="518">
        <f t="shared" si="50"/>
        <v>30</v>
      </c>
      <c r="AC618" s="519" t="s">
        <v>6272</v>
      </c>
      <c r="AD618" s="518" t="s">
        <v>6306</v>
      </c>
      <c r="AE618" s="520" t="s">
        <v>6307</v>
      </c>
      <c r="AF618" s="504" t="s">
        <v>2939</v>
      </c>
      <c r="AG618" s="673" t="s">
        <v>2917</v>
      </c>
      <c r="AH618" s="494" t="s">
        <v>2917</v>
      </c>
      <c r="AI618" s="505"/>
      <c r="AJ618" s="505"/>
      <c r="AK618" s="521">
        <f>_xll.GetCtData("COAMOUNT","CONSAMOUNT",$B$1:$B$7,$B618,AK$9,"#-37217,6354253523")</f>
        <v>-37217</v>
      </c>
    </row>
    <row r="619" spans="2:37" ht="12" customHeight="1">
      <c r="B619" s="453" t="s">
        <v>2463</v>
      </c>
      <c r="C619" s="482" t="s">
        <v>2929</v>
      </c>
      <c r="D619" s="483">
        <v>44403</v>
      </c>
      <c r="E619" s="484" t="s">
        <v>2930</v>
      </c>
      <c r="F619" s="485">
        <v>7</v>
      </c>
      <c r="G619" s="547"/>
      <c r="H619" s="547"/>
      <c r="I619" s="547"/>
      <c r="J619" s="547"/>
      <c r="K619" s="547"/>
      <c r="L619" s="547"/>
      <c r="M619" s="548"/>
      <c r="N619" s="517" t="s">
        <v>6308</v>
      </c>
      <c r="O619" s="518">
        <v>9</v>
      </c>
      <c r="P619" s="519" t="s">
        <v>2524</v>
      </c>
      <c r="Q619" s="489">
        <v>69</v>
      </c>
      <c r="R619" s="519" t="s">
        <v>6309</v>
      </c>
      <c r="S619" s="518">
        <f t="shared" si="46"/>
        <v>50</v>
      </c>
      <c r="T619" s="519" t="s">
        <v>6310</v>
      </c>
      <c r="U619" s="518">
        <f t="shared" si="47"/>
        <v>27</v>
      </c>
      <c r="V619" s="519" t="s">
        <v>6269</v>
      </c>
      <c r="W619" s="519" t="s">
        <v>6311</v>
      </c>
      <c r="X619" s="491">
        <f t="shared" si="49"/>
        <v>87</v>
      </c>
      <c r="Y619" s="519" t="s">
        <v>6311</v>
      </c>
      <c r="Z619" s="518">
        <f t="shared" si="48"/>
        <v>87</v>
      </c>
      <c r="AA619" s="519" t="s">
        <v>6312</v>
      </c>
      <c r="AB619" s="518">
        <f t="shared" si="50"/>
        <v>30</v>
      </c>
      <c r="AC619" s="519" t="s">
        <v>6272</v>
      </c>
      <c r="AD619" s="518" t="s">
        <v>6313</v>
      </c>
      <c r="AE619" s="520" t="s">
        <v>6314</v>
      </c>
      <c r="AF619" s="504" t="s">
        <v>2939</v>
      </c>
      <c r="AG619" s="673" t="s">
        <v>2917</v>
      </c>
      <c r="AH619" s="494" t="s">
        <v>2917</v>
      </c>
      <c r="AI619" s="505"/>
      <c r="AJ619" s="505"/>
      <c r="AK619" s="521">
        <f>_xll.GetCtData("COAMOUNT","CONSAMOUNT",$B$1:$B$7,$B619,AK$9,"#")</f>
        <v>0</v>
      </c>
    </row>
    <row r="620" spans="2:37" ht="12" customHeight="1">
      <c r="B620" s="453" t="s">
        <v>2525</v>
      </c>
      <c r="C620" s="482" t="s">
        <v>2911</v>
      </c>
      <c r="D620" s="483">
        <v>44378</v>
      </c>
      <c r="E620" s="484" t="s">
        <v>2912</v>
      </c>
      <c r="F620" s="485">
        <v>3</v>
      </c>
      <c r="G620" s="482"/>
      <c r="H620" s="507"/>
      <c r="I620" s="507"/>
      <c r="J620" s="532" t="s">
        <v>6315</v>
      </c>
      <c r="K620" s="532"/>
      <c r="L620" s="532"/>
      <c r="M620" s="533"/>
      <c r="N620" s="534"/>
      <c r="O620" s="535">
        <v>6</v>
      </c>
      <c r="P620" s="536" t="s">
        <v>2467</v>
      </c>
      <c r="Q620" s="489">
        <v>28</v>
      </c>
      <c r="R620" s="536" t="s">
        <v>2467</v>
      </c>
      <c r="S620" s="535">
        <f t="shared" si="46"/>
        <v>28</v>
      </c>
      <c r="T620" s="536" t="s">
        <v>2467</v>
      </c>
      <c r="U620" s="535">
        <f t="shared" si="47"/>
        <v>28</v>
      </c>
      <c r="V620" s="537" t="s">
        <v>6269</v>
      </c>
      <c r="W620" s="537" t="s">
        <v>6316</v>
      </c>
      <c r="X620" s="491">
        <f t="shared" si="49"/>
        <v>47</v>
      </c>
      <c r="Y620" s="537" t="s">
        <v>6316</v>
      </c>
      <c r="Z620" s="535">
        <f t="shared" si="48"/>
        <v>47</v>
      </c>
      <c r="AA620" s="537" t="s">
        <v>6317</v>
      </c>
      <c r="AB620" s="535">
        <f t="shared" si="50"/>
        <v>30</v>
      </c>
      <c r="AC620" s="537" t="s">
        <v>6272</v>
      </c>
      <c r="AD620" s="535"/>
      <c r="AE620" s="538"/>
      <c r="AF620" s="504"/>
      <c r="AG620" s="673" t="s">
        <v>2917</v>
      </c>
      <c r="AH620" s="495" t="s">
        <v>2918</v>
      </c>
      <c r="AI620" s="505"/>
      <c r="AJ620" s="505"/>
      <c r="AK620" s="539">
        <f>_xll.GetCtData("COAMOUNT","CONSAMOUNT",$B$1:$B$7,$B620,AK$9,"#81583,2687955057")</f>
        <v>81583</v>
      </c>
    </row>
    <row r="621" spans="2:37" ht="12" customHeight="1">
      <c r="B621" s="453" t="s">
        <v>2464</v>
      </c>
      <c r="C621" s="482" t="s">
        <v>2929</v>
      </c>
      <c r="D621" s="483">
        <v>44403</v>
      </c>
      <c r="E621" s="484" t="s">
        <v>2930</v>
      </c>
      <c r="F621" s="485">
        <v>7</v>
      </c>
      <c r="G621" s="547"/>
      <c r="H621" s="547"/>
      <c r="I621" s="547"/>
      <c r="J621" s="547"/>
      <c r="K621" s="547"/>
      <c r="L621" s="547"/>
      <c r="M621" s="548"/>
      <c r="N621" s="517" t="s">
        <v>6318</v>
      </c>
      <c r="O621" s="518">
        <v>9</v>
      </c>
      <c r="P621" s="519" t="s">
        <v>2526</v>
      </c>
      <c r="Q621" s="489">
        <v>64</v>
      </c>
      <c r="R621" s="519" t="s">
        <v>6319</v>
      </c>
      <c r="S621" s="518">
        <f t="shared" si="46"/>
        <v>57</v>
      </c>
      <c r="T621" s="519" t="s">
        <v>6320</v>
      </c>
      <c r="U621" s="518">
        <f t="shared" si="47"/>
        <v>29</v>
      </c>
      <c r="V621" s="519" t="s">
        <v>6269</v>
      </c>
      <c r="W621" s="519" t="s">
        <v>6321</v>
      </c>
      <c r="X621" s="491">
        <f t="shared" si="49"/>
        <v>83</v>
      </c>
      <c r="Y621" s="519" t="s">
        <v>6321</v>
      </c>
      <c r="Z621" s="518">
        <f t="shared" si="48"/>
        <v>83</v>
      </c>
      <c r="AA621" s="519" t="s">
        <v>6322</v>
      </c>
      <c r="AB621" s="518">
        <f t="shared" si="50"/>
        <v>30</v>
      </c>
      <c r="AC621" s="519" t="s">
        <v>6272</v>
      </c>
      <c r="AD621" s="518" t="s">
        <v>6323</v>
      </c>
      <c r="AE621" s="520" t="s">
        <v>6324</v>
      </c>
      <c r="AF621" s="504" t="s">
        <v>2939</v>
      </c>
      <c r="AG621" s="673" t="s">
        <v>2917</v>
      </c>
      <c r="AH621" s="494" t="s">
        <v>2917</v>
      </c>
      <c r="AI621" s="505"/>
      <c r="AJ621" s="505"/>
      <c r="AK621" s="521">
        <f>_xll.GetCtData("COAMOUNT","CONSAMOUNT",$B$1:$B$7,$B621,AK$9,"#116959,852137889")</f>
        <v>116959</v>
      </c>
    </row>
    <row r="622" spans="2:37" ht="12" customHeight="1">
      <c r="B622" s="453" t="s">
        <v>2465</v>
      </c>
      <c r="C622" s="482" t="s">
        <v>2929</v>
      </c>
      <c r="D622" s="483">
        <v>44403</v>
      </c>
      <c r="E622" s="484" t="s">
        <v>2930</v>
      </c>
      <c r="F622" s="485">
        <v>7</v>
      </c>
      <c r="G622" s="547"/>
      <c r="H622" s="547"/>
      <c r="I622" s="547"/>
      <c r="J622" s="547"/>
      <c r="K622" s="547"/>
      <c r="L622" s="547"/>
      <c r="M622" s="548"/>
      <c r="N622" s="517" t="s">
        <v>6325</v>
      </c>
      <c r="O622" s="518">
        <v>9</v>
      </c>
      <c r="P622" s="519" t="s">
        <v>2527</v>
      </c>
      <c r="Q622" s="489">
        <v>57</v>
      </c>
      <c r="R622" s="519" t="s">
        <v>6326</v>
      </c>
      <c r="S622" s="518">
        <f t="shared" si="46"/>
        <v>46</v>
      </c>
      <c r="T622" s="519" t="s">
        <v>6327</v>
      </c>
      <c r="U622" s="518">
        <f t="shared" si="47"/>
        <v>25</v>
      </c>
      <c r="V622" s="519" t="s">
        <v>6269</v>
      </c>
      <c r="W622" s="519" t="s">
        <v>6328</v>
      </c>
      <c r="X622" s="491">
        <f t="shared" si="49"/>
        <v>80</v>
      </c>
      <c r="Y622" s="519" t="s">
        <v>6328</v>
      </c>
      <c r="Z622" s="518">
        <f t="shared" si="48"/>
        <v>80</v>
      </c>
      <c r="AA622" s="519" t="s">
        <v>6329</v>
      </c>
      <c r="AB622" s="518">
        <f t="shared" si="50"/>
        <v>30</v>
      </c>
      <c r="AC622" s="519" t="s">
        <v>6272</v>
      </c>
      <c r="AD622" s="518" t="s">
        <v>6330</v>
      </c>
      <c r="AE622" s="520" t="s">
        <v>6331</v>
      </c>
      <c r="AF622" s="504" t="s">
        <v>2939</v>
      </c>
      <c r="AG622" s="673" t="s">
        <v>2917</v>
      </c>
      <c r="AH622" s="494" t="s">
        <v>2917</v>
      </c>
      <c r="AI622" s="505"/>
      <c r="AJ622" s="505"/>
      <c r="AK622" s="521">
        <f>_xll.GetCtData("COAMOUNT","CONSAMOUNT",$B$1:$B$7,$B622,AK$9,"#-28436,5833423833")</f>
        <v>-28436</v>
      </c>
    </row>
    <row r="623" spans="2:37" ht="12" customHeight="1">
      <c r="B623" s="453" t="s">
        <v>2466</v>
      </c>
      <c r="C623" s="482" t="s">
        <v>2929</v>
      </c>
      <c r="D623" s="483">
        <v>44403</v>
      </c>
      <c r="E623" s="484" t="s">
        <v>2930</v>
      </c>
      <c r="F623" s="485">
        <v>7</v>
      </c>
      <c r="G623" s="547"/>
      <c r="H623" s="547"/>
      <c r="I623" s="547"/>
      <c r="J623" s="547"/>
      <c r="K623" s="547"/>
      <c r="L623" s="547"/>
      <c r="M623" s="548"/>
      <c r="N623" s="517" t="s">
        <v>6332</v>
      </c>
      <c r="O623" s="518">
        <v>9</v>
      </c>
      <c r="P623" s="519" t="s">
        <v>2528</v>
      </c>
      <c r="Q623" s="489">
        <v>56</v>
      </c>
      <c r="R623" s="519" t="s">
        <v>2528</v>
      </c>
      <c r="S623" s="518">
        <f t="shared" si="46"/>
        <v>56</v>
      </c>
      <c r="T623" s="519" t="s">
        <v>6333</v>
      </c>
      <c r="U623" s="518">
        <f t="shared" si="47"/>
        <v>28</v>
      </c>
      <c r="V623" s="519" t="s">
        <v>6269</v>
      </c>
      <c r="W623" s="519" t="s">
        <v>6334</v>
      </c>
      <c r="X623" s="491">
        <f t="shared" si="49"/>
        <v>93</v>
      </c>
      <c r="Y623" s="519" t="s">
        <v>6334</v>
      </c>
      <c r="Z623" s="518">
        <f t="shared" si="48"/>
        <v>93</v>
      </c>
      <c r="AA623" s="519" t="s">
        <v>6335</v>
      </c>
      <c r="AB623" s="518">
        <f t="shared" si="50"/>
        <v>30</v>
      </c>
      <c r="AC623" s="519" t="s">
        <v>6272</v>
      </c>
      <c r="AD623" s="518" t="s">
        <v>6336</v>
      </c>
      <c r="AE623" s="520" t="s">
        <v>6337</v>
      </c>
      <c r="AF623" s="504" t="s">
        <v>2939</v>
      </c>
      <c r="AG623" s="673" t="s">
        <v>2917</v>
      </c>
      <c r="AH623" s="494" t="s">
        <v>2917</v>
      </c>
      <c r="AI623" s="505"/>
      <c r="AJ623" s="505"/>
      <c r="AK623" s="521">
        <f>_xll.GetCtData("COAMOUNT","CONSAMOUNT",$B$1:$B$7,$B623,AK$9,"#-6940")</f>
        <v>-6940</v>
      </c>
    </row>
    <row r="624" spans="2:37" ht="12" customHeight="1">
      <c r="B624" s="453" t="s">
        <v>2529</v>
      </c>
      <c r="C624" s="482" t="s">
        <v>2929</v>
      </c>
      <c r="D624" s="483">
        <v>44403</v>
      </c>
      <c r="E624" s="484" t="s">
        <v>2930</v>
      </c>
      <c r="F624" s="485">
        <v>7</v>
      </c>
      <c r="G624" s="547"/>
      <c r="H624" s="547"/>
      <c r="I624" s="547"/>
      <c r="J624" s="547"/>
      <c r="K624" s="547"/>
      <c r="L624" s="547"/>
      <c r="M624" s="548"/>
      <c r="N624" s="517" t="s">
        <v>6338</v>
      </c>
      <c r="O624" s="518">
        <v>9</v>
      </c>
      <c r="P624" s="519" t="s">
        <v>2530</v>
      </c>
      <c r="Q624" s="489">
        <v>60</v>
      </c>
      <c r="R624" s="519" t="s">
        <v>6339</v>
      </c>
      <c r="S624" s="518">
        <f t="shared" si="46"/>
        <v>53</v>
      </c>
      <c r="T624" s="519" t="s">
        <v>6340</v>
      </c>
      <c r="U624" s="518">
        <f t="shared" si="47"/>
        <v>29</v>
      </c>
      <c r="V624" s="519" t="s">
        <v>6269</v>
      </c>
      <c r="W624" s="519" t="s">
        <v>6341</v>
      </c>
      <c r="X624" s="491">
        <f t="shared" si="49"/>
        <v>74</v>
      </c>
      <c r="Y624" s="519" t="s">
        <v>6341</v>
      </c>
      <c r="Z624" s="518">
        <f t="shared" si="48"/>
        <v>74</v>
      </c>
      <c r="AA624" s="519" t="s">
        <v>6342</v>
      </c>
      <c r="AB624" s="518">
        <f t="shared" si="50"/>
        <v>30</v>
      </c>
      <c r="AC624" s="519" t="s">
        <v>6272</v>
      </c>
      <c r="AD624" s="518" t="s">
        <v>6323</v>
      </c>
      <c r="AE624" s="520" t="s">
        <v>6324</v>
      </c>
      <c r="AF624" s="504" t="s">
        <v>2939</v>
      </c>
      <c r="AG624" s="673" t="s">
        <v>2917</v>
      </c>
      <c r="AH624" s="494" t="s">
        <v>2917</v>
      </c>
      <c r="AI624" s="505"/>
      <c r="AJ624" s="505"/>
      <c r="AK624" s="521">
        <f>_xll.GetCtData("COAMOUNT","CONSAMOUNT",$B$1:$B$7,$B624,AK$9,"#0")</f>
        <v>0</v>
      </c>
    </row>
    <row r="625" spans="2:37" ht="12" customHeight="1">
      <c r="B625" s="453" t="s">
        <v>2531</v>
      </c>
      <c r="C625" s="482" t="s">
        <v>2929</v>
      </c>
      <c r="D625" s="483">
        <v>44403</v>
      </c>
      <c r="E625" s="484" t="s">
        <v>2930</v>
      </c>
      <c r="F625" s="485">
        <v>7</v>
      </c>
      <c r="G625" s="547"/>
      <c r="H625" s="547"/>
      <c r="I625" s="547"/>
      <c r="J625" s="547"/>
      <c r="K625" s="547"/>
      <c r="L625" s="547"/>
      <c r="M625" s="548"/>
      <c r="N625" s="517" t="s">
        <v>6343</v>
      </c>
      <c r="O625" s="518">
        <v>9</v>
      </c>
      <c r="P625" s="519" t="s">
        <v>2532</v>
      </c>
      <c r="Q625" s="489">
        <v>53</v>
      </c>
      <c r="R625" s="519" t="s">
        <v>6344</v>
      </c>
      <c r="S625" s="518">
        <f t="shared" si="46"/>
        <v>42</v>
      </c>
      <c r="T625" s="519" t="s">
        <v>6345</v>
      </c>
      <c r="U625" s="518">
        <f t="shared" si="47"/>
        <v>24</v>
      </c>
      <c r="V625" s="519" t="s">
        <v>6269</v>
      </c>
      <c r="W625" s="519" t="s">
        <v>6346</v>
      </c>
      <c r="X625" s="491">
        <f t="shared" si="49"/>
        <v>71</v>
      </c>
      <c r="Y625" s="519" t="s">
        <v>6346</v>
      </c>
      <c r="Z625" s="518">
        <f t="shared" si="48"/>
        <v>71</v>
      </c>
      <c r="AA625" s="519" t="s">
        <v>6347</v>
      </c>
      <c r="AB625" s="518">
        <f t="shared" si="50"/>
        <v>30</v>
      </c>
      <c r="AC625" s="519" t="s">
        <v>6272</v>
      </c>
      <c r="AD625" s="518" t="s">
        <v>6330</v>
      </c>
      <c r="AE625" s="520" t="s">
        <v>6331</v>
      </c>
      <c r="AF625" s="504" t="s">
        <v>2939</v>
      </c>
      <c r="AG625" s="673" t="s">
        <v>2917</v>
      </c>
      <c r="AH625" s="494" t="s">
        <v>2917</v>
      </c>
      <c r="AI625" s="505"/>
      <c r="AJ625" s="505"/>
      <c r="AK625" s="521">
        <f>_xll.GetCtData("COAMOUNT","CONSAMOUNT",$B$1:$B$7,$B625,AK$9,"#0")</f>
        <v>0</v>
      </c>
    </row>
    <row r="626" spans="2:37" ht="12" customHeight="1">
      <c r="B626" s="453" t="s">
        <v>2533</v>
      </c>
      <c r="C626" s="482" t="s">
        <v>2929</v>
      </c>
      <c r="D626" s="483">
        <v>44403</v>
      </c>
      <c r="E626" s="484" t="s">
        <v>2930</v>
      </c>
      <c r="F626" s="485">
        <v>7</v>
      </c>
      <c r="G626" s="547"/>
      <c r="H626" s="547"/>
      <c r="I626" s="547"/>
      <c r="J626" s="547"/>
      <c r="K626" s="547"/>
      <c r="L626" s="547"/>
      <c r="M626" s="548"/>
      <c r="N626" s="517" t="s">
        <v>6348</v>
      </c>
      <c r="O626" s="518">
        <v>9</v>
      </c>
      <c r="P626" s="519" t="s">
        <v>2534</v>
      </c>
      <c r="Q626" s="489">
        <v>52</v>
      </c>
      <c r="R626" s="519" t="s">
        <v>2534</v>
      </c>
      <c r="S626" s="518">
        <f t="shared" si="46"/>
        <v>52</v>
      </c>
      <c r="T626" s="519" t="s">
        <v>6349</v>
      </c>
      <c r="U626" s="518">
        <f t="shared" si="47"/>
        <v>26</v>
      </c>
      <c r="V626" s="519" t="s">
        <v>6269</v>
      </c>
      <c r="W626" s="519" t="s">
        <v>6350</v>
      </c>
      <c r="X626" s="491">
        <f t="shared" si="49"/>
        <v>84</v>
      </c>
      <c r="Y626" s="519" t="s">
        <v>6350</v>
      </c>
      <c r="Z626" s="518">
        <f t="shared" si="48"/>
        <v>84</v>
      </c>
      <c r="AA626" s="519" t="s">
        <v>6351</v>
      </c>
      <c r="AB626" s="518">
        <f t="shared" si="50"/>
        <v>27</v>
      </c>
      <c r="AC626" s="519" t="s">
        <v>6272</v>
      </c>
      <c r="AD626" s="518" t="s">
        <v>6336</v>
      </c>
      <c r="AE626" s="520" t="s">
        <v>6337</v>
      </c>
      <c r="AF626" s="504" t="s">
        <v>2939</v>
      </c>
      <c r="AG626" s="673" t="s">
        <v>2917</v>
      </c>
      <c r="AH626" s="494" t="s">
        <v>2917</v>
      </c>
      <c r="AI626" s="505"/>
      <c r="AJ626" s="505"/>
      <c r="AK626" s="521">
        <f>_xll.GetCtData("COAMOUNT","CONSAMOUNT",$B$1:$B$7,$B626,AK$9,"#")</f>
        <v>0</v>
      </c>
    </row>
    <row r="627" spans="2:37" ht="12" customHeight="1">
      <c r="B627" s="453" t="s">
        <v>2535</v>
      </c>
      <c r="C627" s="482" t="s">
        <v>2911</v>
      </c>
      <c r="D627" s="483">
        <v>44378</v>
      </c>
      <c r="E627" s="484" t="s">
        <v>2912</v>
      </c>
      <c r="F627" s="485">
        <v>3</v>
      </c>
      <c r="G627" s="482"/>
      <c r="H627" s="507"/>
      <c r="I627" s="507"/>
      <c r="J627" s="532" t="s">
        <v>6352</v>
      </c>
      <c r="K627" s="532"/>
      <c r="L627" s="532"/>
      <c r="M627" s="533"/>
      <c r="N627" s="534"/>
      <c r="O627" s="535">
        <v>6</v>
      </c>
      <c r="P627" s="536" t="s">
        <v>2477</v>
      </c>
      <c r="Q627" s="489">
        <v>49</v>
      </c>
      <c r="R627" s="536" t="s">
        <v>2477</v>
      </c>
      <c r="S627" s="535">
        <f t="shared" si="46"/>
        <v>49</v>
      </c>
      <c r="T627" s="536" t="s">
        <v>6353</v>
      </c>
      <c r="U627" s="535">
        <f t="shared" si="47"/>
        <v>22</v>
      </c>
      <c r="V627" s="537" t="s">
        <v>6269</v>
      </c>
      <c r="W627" s="537" t="s">
        <v>6354</v>
      </c>
      <c r="X627" s="491">
        <f t="shared" si="49"/>
        <v>43</v>
      </c>
      <c r="Y627" s="537" t="s">
        <v>6354</v>
      </c>
      <c r="Z627" s="535">
        <f t="shared" si="48"/>
        <v>43</v>
      </c>
      <c r="AA627" s="537" t="s">
        <v>6355</v>
      </c>
      <c r="AB627" s="535">
        <f t="shared" si="50"/>
        <v>29</v>
      </c>
      <c r="AC627" s="537" t="s">
        <v>6272</v>
      </c>
      <c r="AD627" s="535"/>
      <c r="AE627" s="538"/>
      <c r="AF627" s="504"/>
      <c r="AG627" s="673" t="s">
        <v>2917</v>
      </c>
      <c r="AH627" s="495" t="s">
        <v>2918</v>
      </c>
      <c r="AI627" s="505"/>
      <c r="AJ627" s="505"/>
      <c r="AK627" s="539">
        <f>_xll.GetCtData("COAMOUNT","CONSAMOUNT",$B$1:$B$7,$B627,AK$9,"#64342,8383953448")</f>
        <v>64342</v>
      </c>
    </row>
    <row r="628" spans="2:37" ht="12" customHeight="1">
      <c r="B628" s="453" t="s">
        <v>2473</v>
      </c>
      <c r="C628" s="482" t="s">
        <v>2929</v>
      </c>
      <c r="D628" s="483">
        <v>44403</v>
      </c>
      <c r="E628" s="484" t="s">
        <v>2930</v>
      </c>
      <c r="F628" s="485">
        <v>7</v>
      </c>
      <c r="G628" s="547"/>
      <c r="H628" s="547"/>
      <c r="I628" s="547"/>
      <c r="J628" s="547"/>
      <c r="K628" s="547"/>
      <c r="L628" s="547"/>
      <c r="M628" s="548"/>
      <c r="N628" s="517" t="s">
        <v>6356</v>
      </c>
      <c r="O628" s="518">
        <v>9</v>
      </c>
      <c r="P628" s="519" t="s">
        <v>2536</v>
      </c>
      <c r="Q628" s="489">
        <v>72</v>
      </c>
      <c r="R628" s="519" t="s">
        <v>6357</v>
      </c>
      <c r="S628" s="518">
        <f t="shared" si="46"/>
        <v>65</v>
      </c>
      <c r="T628" s="519" t="s">
        <v>6358</v>
      </c>
      <c r="U628" s="518">
        <f t="shared" si="47"/>
        <v>29</v>
      </c>
      <c r="V628" s="519" t="s">
        <v>6269</v>
      </c>
      <c r="W628" s="519" t="s">
        <v>6359</v>
      </c>
      <c r="X628" s="491">
        <f t="shared" si="49"/>
        <v>84</v>
      </c>
      <c r="Y628" s="519" t="s">
        <v>6359</v>
      </c>
      <c r="Z628" s="518">
        <f t="shared" si="48"/>
        <v>84</v>
      </c>
      <c r="AA628" s="519" t="s">
        <v>6360</v>
      </c>
      <c r="AB628" s="518">
        <f t="shared" si="50"/>
        <v>29</v>
      </c>
      <c r="AC628" s="519" t="s">
        <v>6272</v>
      </c>
      <c r="AD628" s="518" t="s">
        <v>6361</v>
      </c>
      <c r="AE628" s="520" t="s">
        <v>6362</v>
      </c>
      <c r="AF628" s="504" t="s">
        <v>2939</v>
      </c>
      <c r="AG628" s="673" t="s">
        <v>2917</v>
      </c>
      <c r="AH628" s="494" t="s">
        <v>2917</v>
      </c>
      <c r="AI628" s="505"/>
      <c r="AJ628" s="505"/>
      <c r="AK628" s="521">
        <f>_xll.GetCtData("COAMOUNT","CONSAMOUNT",$B$1:$B$7,$B628,AK$9,"#247893,967739889")</f>
        <v>247893</v>
      </c>
    </row>
    <row r="629" spans="2:37" ht="12" customHeight="1">
      <c r="B629" s="453" t="s">
        <v>2474</v>
      </c>
      <c r="C629" s="482" t="s">
        <v>2929</v>
      </c>
      <c r="D629" s="483">
        <v>44403</v>
      </c>
      <c r="E629" s="484" t="s">
        <v>2930</v>
      </c>
      <c r="F629" s="485">
        <v>7</v>
      </c>
      <c r="G629" s="547"/>
      <c r="H629" s="547"/>
      <c r="I629" s="547"/>
      <c r="J629" s="547"/>
      <c r="K629" s="547"/>
      <c r="L629" s="547"/>
      <c r="M629" s="548"/>
      <c r="N629" s="517" t="s">
        <v>6363</v>
      </c>
      <c r="O629" s="518">
        <v>9</v>
      </c>
      <c r="P629" s="519" t="s">
        <v>2537</v>
      </c>
      <c r="Q629" s="489">
        <v>65</v>
      </c>
      <c r="R629" s="519" t="s">
        <v>6364</v>
      </c>
      <c r="S629" s="518">
        <f t="shared" si="46"/>
        <v>54</v>
      </c>
      <c r="T629" s="519" t="s">
        <v>6365</v>
      </c>
      <c r="U629" s="518">
        <f t="shared" si="47"/>
        <v>25</v>
      </c>
      <c r="V629" s="519" t="s">
        <v>6269</v>
      </c>
      <c r="W629" s="519" t="s">
        <v>6366</v>
      </c>
      <c r="X629" s="491">
        <f t="shared" si="49"/>
        <v>81</v>
      </c>
      <c r="Y629" s="519" t="s">
        <v>6366</v>
      </c>
      <c r="Z629" s="518">
        <f t="shared" si="48"/>
        <v>81</v>
      </c>
      <c r="AA629" s="519" t="s">
        <v>6367</v>
      </c>
      <c r="AB629" s="518">
        <f t="shared" si="50"/>
        <v>29</v>
      </c>
      <c r="AC629" s="519" t="s">
        <v>6272</v>
      </c>
      <c r="AD629" s="518" t="s">
        <v>6368</v>
      </c>
      <c r="AE629" s="520" t="s">
        <v>6369</v>
      </c>
      <c r="AF629" s="504" t="s">
        <v>2939</v>
      </c>
      <c r="AG629" s="673" t="s">
        <v>2917</v>
      </c>
      <c r="AH629" s="494" t="s">
        <v>2917</v>
      </c>
      <c r="AI629" s="505"/>
      <c r="AJ629" s="505"/>
      <c r="AK629" s="521">
        <f>_xll.GetCtData("COAMOUNT","CONSAMOUNT",$B$1:$B$7,$B629,AK$9,"#-183551,129344544")</f>
        <v>-183551</v>
      </c>
    </row>
    <row r="630" spans="2:37" ht="12" customHeight="1">
      <c r="B630" s="453" t="s">
        <v>2475</v>
      </c>
      <c r="C630" s="482" t="s">
        <v>2929</v>
      </c>
      <c r="D630" s="483">
        <v>44403</v>
      </c>
      <c r="E630" s="484" t="s">
        <v>2930</v>
      </c>
      <c r="F630" s="485">
        <v>7</v>
      </c>
      <c r="G630" s="547"/>
      <c r="H630" s="547"/>
      <c r="I630" s="547"/>
      <c r="J630" s="547"/>
      <c r="K630" s="547"/>
      <c r="L630" s="547"/>
      <c r="M630" s="548"/>
      <c r="N630" s="517" t="s">
        <v>6370</v>
      </c>
      <c r="O630" s="518">
        <v>9</v>
      </c>
      <c r="P630" s="519" t="s">
        <v>2476</v>
      </c>
      <c r="Q630" s="489">
        <v>64</v>
      </c>
      <c r="R630" s="519" t="s">
        <v>2476</v>
      </c>
      <c r="S630" s="518">
        <f t="shared" si="46"/>
        <v>64</v>
      </c>
      <c r="T630" s="519" t="s">
        <v>6371</v>
      </c>
      <c r="U630" s="518">
        <f t="shared" si="47"/>
        <v>27</v>
      </c>
      <c r="V630" s="519" t="s">
        <v>6269</v>
      </c>
      <c r="W630" s="519" t="s">
        <v>6372</v>
      </c>
      <c r="X630" s="491">
        <f t="shared" si="49"/>
        <v>94</v>
      </c>
      <c r="Y630" s="519" t="s">
        <v>6372</v>
      </c>
      <c r="Z630" s="518">
        <f t="shared" si="48"/>
        <v>94</v>
      </c>
      <c r="AA630" s="519" t="s">
        <v>6373</v>
      </c>
      <c r="AB630" s="518">
        <f t="shared" si="50"/>
        <v>29</v>
      </c>
      <c r="AC630" s="519" t="s">
        <v>6272</v>
      </c>
      <c r="AD630" s="518" t="s">
        <v>6374</v>
      </c>
      <c r="AE630" s="520" t="s">
        <v>6375</v>
      </c>
      <c r="AF630" s="504" t="s">
        <v>2939</v>
      </c>
      <c r="AG630" s="673" t="s">
        <v>2917</v>
      </c>
      <c r="AH630" s="494" t="s">
        <v>2917</v>
      </c>
      <c r="AI630" s="505"/>
      <c r="AJ630" s="505"/>
      <c r="AK630" s="521">
        <f>_xll.GetCtData("COAMOUNT","CONSAMOUNT",$B$1:$B$7,$B630,AK$9,"#")</f>
        <v>0</v>
      </c>
    </row>
    <row r="631" spans="2:37" ht="12" customHeight="1">
      <c r="B631" s="453" t="s">
        <v>2538</v>
      </c>
      <c r="C631" s="482" t="s">
        <v>2911</v>
      </c>
      <c r="D631" s="483">
        <v>44378</v>
      </c>
      <c r="E631" s="484" t="s">
        <v>2912</v>
      </c>
      <c r="F631" s="485">
        <v>3</v>
      </c>
      <c r="G631" s="482"/>
      <c r="H631" s="507"/>
      <c r="I631" s="507"/>
      <c r="J631" s="532" t="s">
        <v>6376</v>
      </c>
      <c r="K631" s="532"/>
      <c r="L631" s="532"/>
      <c r="M631" s="533"/>
      <c r="N631" s="534"/>
      <c r="O631" s="535">
        <v>6</v>
      </c>
      <c r="P631" s="536" t="s">
        <v>2472</v>
      </c>
      <c r="Q631" s="489">
        <v>33</v>
      </c>
      <c r="R631" s="536" t="s">
        <v>2472</v>
      </c>
      <c r="S631" s="535">
        <f t="shared" si="46"/>
        <v>33</v>
      </c>
      <c r="T631" s="536" t="s">
        <v>6377</v>
      </c>
      <c r="U631" s="535">
        <f t="shared" si="47"/>
        <v>22</v>
      </c>
      <c r="V631" s="537" t="s">
        <v>6269</v>
      </c>
      <c r="W631" s="537" t="s">
        <v>6378</v>
      </c>
      <c r="X631" s="491">
        <f t="shared" si="49"/>
        <v>54</v>
      </c>
      <c r="Y631" s="537" t="s">
        <v>6378</v>
      </c>
      <c r="Z631" s="535">
        <f t="shared" si="48"/>
        <v>54</v>
      </c>
      <c r="AA631" s="537" t="s">
        <v>6379</v>
      </c>
      <c r="AB631" s="535">
        <f t="shared" si="50"/>
        <v>28</v>
      </c>
      <c r="AC631" s="537" t="s">
        <v>6272</v>
      </c>
      <c r="AD631" s="535"/>
      <c r="AE631" s="538"/>
      <c r="AF631" s="504"/>
      <c r="AG631" s="673" t="s">
        <v>2917</v>
      </c>
      <c r="AH631" s="495" t="s">
        <v>2918</v>
      </c>
      <c r="AI631" s="505"/>
      <c r="AJ631" s="505"/>
      <c r="AK631" s="539">
        <f>_xll.GetCtData("COAMOUNT","CONSAMOUNT",$B$1:$B$7,$B631,AK$9,"#2668")</f>
        <v>2668</v>
      </c>
    </row>
    <row r="632" spans="2:37" ht="12" customHeight="1">
      <c r="B632" s="453" t="s">
        <v>2468</v>
      </c>
      <c r="C632" s="482" t="s">
        <v>2929</v>
      </c>
      <c r="D632" s="483">
        <v>44403</v>
      </c>
      <c r="E632" s="484" t="s">
        <v>2930</v>
      </c>
      <c r="F632" s="485">
        <v>7</v>
      </c>
      <c r="G632" s="547"/>
      <c r="H632" s="547"/>
      <c r="I632" s="547"/>
      <c r="J632" s="547"/>
      <c r="K632" s="547"/>
      <c r="L632" s="547"/>
      <c r="M632" s="548"/>
      <c r="N632" s="517" t="s">
        <v>6380</v>
      </c>
      <c r="O632" s="518">
        <v>9</v>
      </c>
      <c r="P632" s="519" t="s">
        <v>2469</v>
      </c>
      <c r="Q632" s="489">
        <v>48</v>
      </c>
      <c r="R632" s="519" t="s">
        <v>2469</v>
      </c>
      <c r="S632" s="518">
        <f t="shared" si="46"/>
        <v>48</v>
      </c>
      <c r="T632" s="519" t="s">
        <v>6381</v>
      </c>
      <c r="U632" s="518">
        <f t="shared" si="47"/>
        <v>28</v>
      </c>
      <c r="V632" s="519" t="s">
        <v>6269</v>
      </c>
      <c r="W632" s="519" t="s">
        <v>6382</v>
      </c>
      <c r="X632" s="491">
        <f t="shared" si="49"/>
        <v>61</v>
      </c>
      <c r="Y632" s="519" t="s">
        <v>6382</v>
      </c>
      <c r="Z632" s="518">
        <f t="shared" si="48"/>
        <v>61</v>
      </c>
      <c r="AA632" s="519" t="s">
        <v>6383</v>
      </c>
      <c r="AB632" s="518">
        <f t="shared" si="50"/>
        <v>30</v>
      </c>
      <c r="AC632" s="519" t="s">
        <v>6272</v>
      </c>
      <c r="AD632" s="518" t="s">
        <v>6384</v>
      </c>
      <c r="AE632" s="520" t="s">
        <v>6385</v>
      </c>
      <c r="AF632" s="504" t="s">
        <v>2939</v>
      </c>
      <c r="AG632" s="673" t="s">
        <v>2917</v>
      </c>
      <c r="AH632" s="494" t="s">
        <v>2917</v>
      </c>
      <c r="AI632" s="505"/>
      <c r="AJ632" s="505"/>
      <c r="AK632" s="521">
        <f>_xll.GetCtData("COAMOUNT","CONSAMOUNT",$B$1:$B$7,$B632,AK$9,"#2668")</f>
        <v>2668</v>
      </c>
    </row>
    <row r="633" spans="2:37" ht="12" customHeight="1">
      <c r="B633" s="453" t="s">
        <v>2470</v>
      </c>
      <c r="C633" s="482" t="s">
        <v>2929</v>
      </c>
      <c r="D633" s="483">
        <v>44403</v>
      </c>
      <c r="E633" s="484" t="s">
        <v>2930</v>
      </c>
      <c r="F633" s="485">
        <v>7</v>
      </c>
      <c r="G633" s="547"/>
      <c r="H633" s="547"/>
      <c r="I633" s="547"/>
      <c r="J633" s="547"/>
      <c r="K633" s="547"/>
      <c r="L633" s="547"/>
      <c r="M633" s="548"/>
      <c r="N633" s="517" t="s">
        <v>6386</v>
      </c>
      <c r="O633" s="518">
        <v>9</v>
      </c>
      <c r="P633" s="519" t="s">
        <v>2471</v>
      </c>
      <c r="Q633" s="489">
        <v>48</v>
      </c>
      <c r="R633" s="519" t="s">
        <v>2471</v>
      </c>
      <c r="S633" s="518">
        <f t="shared" si="46"/>
        <v>48</v>
      </c>
      <c r="T633" s="519" t="s">
        <v>6387</v>
      </c>
      <c r="U633" s="518">
        <f t="shared" si="47"/>
        <v>25</v>
      </c>
      <c r="V633" s="519" t="s">
        <v>6269</v>
      </c>
      <c r="W633" s="519" t="s">
        <v>6388</v>
      </c>
      <c r="X633" s="491">
        <f t="shared" si="49"/>
        <v>82</v>
      </c>
      <c r="Y633" s="519" t="s">
        <v>6388</v>
      </c>
      <c r="Z633" s="518">
        <f t="shared" si="48"/>
        <v>82</v>
      </c>
      <c r="AA633" s="519" t="s">
        <v>6389</v>
      </c>
      <c r="AB633" s="518">
        <f t="shared" si="50"/>
        <v>30</v>
      </c>
      <c r="AC633" s="519" t="s">
        <v>6272</v>
      </c>
      <c r="AD633" s="518" t="s">
        <v>6390</v>
      </c>
      <c r="AE633" s="520" t="s">
        <v>6391</v>
      </c>
      <c r="AF633" s="504" t="s">
        <v>2939</v>
      </c>
      <c r="AG633" s="673" t="s">
        <v>2917</v>
      </c>
      <c r="AH633" s="494" t="s">
        <v>2917</v>
      </c>
      <c r="AI633" s="505"/>
      <c r="AJ633" s="505"/>
      <c r="AK633" s="521">
        <f>_xll.GetCtData("COAMOUNT","CONSAMOUNT",$B$1:$B$7,$B633,AK$9,"#")</f>
        <v>0</v>
      </c>
    </row>
    <row r="634" spans="2:37" ht="12" customHeight="1">
      <c r="B634" s="453" t="s">
        <v>6392</v>
      </c>
      <c r="C634" s="482" t="s">
        <v>2911</v>
      </c>
      <c r="D634" s="483">
        <v>44378</v>
      </c>
      <c r="E634" s="484" t="s">
        <v>2912</v>
      </c>
      <c r="F634" s="485">
        <v>2</v>
      </c>
      <c r="G634" s="482"/>
      <c r="H634" s="507"/>
      <c r="I634" s="508" t="s">
        <v>6393</v>
      </c>
      <c r="J634" s="508"/>
      <c r="K634" s="508"/>
      <c r="L634" s="508"/>
      <c r="M634" s="509"/>
      <c r="N634" s="510"/>
      <c r="O634" s="511">
        <v>5</v>
      </c>
      <c r="P634" s="512" t="s">
        <v>1068</v>
      </c>
      <c r="Q634" s="489">
        <v>41</v>
      </c>
      <c r="R634" s="512" t="s">
        <v>1068</v>
      </c>
      <c r="S634" s="511">
        <f t="shared" si="46"/>
        <v>41</v>
      </c>
      <c r="T634" s="512" t="s">
        <v>6394</v>
      </c>
      <c r="U634" s="511">
        <f t="shared" si="47"/>
        <v>25</v>
      </c>
      <c r="V634" s="513" t="s">
        <v>6269</v>
      </c>
      <c r="W634" s="513" t="s">
        <v>6395</v>
      </c>
      <c r="X634" s="491">
        <f t="shared" si="49"/>
        <v>24</v>
      </c>
      <c r="Y634" s="513" t="s">
        <v>6395</v>
      </c>
      <c r="Z634" s="511">
        <f t="shared" si="48"/>
        <v>24</v>
      </c>
      <c r="AA634" s="513" t="s">
        <v>6395</v>
      </c>
      <c r="AB634" s="511">
        <f t="shared" si="50"/>
        <v>24</v>
      </c>
      <c r="AC634" s="513" t="s">
        <v>6272</v>
      </c>
      <c r="AD634" s="511"/>
      <c r="AE634" s="514"/>
      <c r="AF634" s="504"/>
      <c r="AG634" s="673" t="s">
        <v>2917</v>
      </c>
      <c r="AH634" s="495" t="s">
        <v>2918</v>
      </c>
      <c r="AI634" s="505"/>
      <c r="AJ634" s="505"/>
      <c r="AK634" s="515">
        <f>_xll.GetCtData("COAMOUNT","CONSAMOUNT",$B$1:$B$7,$B634,AK$9,"#548962,90341307")</f>
        <v>548962</v>
      </c>
    </row>
    <row r="635" spans="2:37" ht="12" customHeight="1">
      <c r="B635" s="453" t="s">
        <v>6396</v>
      </c>
      <c r="C635" s="482" t="s">
        <v>2911</v>
      </c>
      <c r="D635" s="483">
        <v>44378</v>
      </c>
      <c r="E635" s="484" t="s">
        <v>2912</v>
      </c>
      <c r="F635" s="485">
        <v>3</v>
      </c>
      <c r="G635" s="482"/>
      <c r="H635" s="550"/>
      <c r="I635" s="550"/>
      <c r="J635" s="551" t="s">
        <v>6397</v>
      </c>
      <c r="K635" s="551"/>
      <c r="L635" s="551"/>
      <c r="M635" s="552"/>
      <c r="N635" s="553"/>
      <c r="O635" s="535">
        <v>6</v>
      </c>
      <c r="P635" s="536" t="s">
        <v>1068</v>
      </c>
      <c r="Q635" s="489">
        <v>41</v>
      </c>
      <c r="R635" s="536" t="s">
        <v>1068</v>
      </c>
      <c r="S635" s="535">
        <f t="shared" si="46"/>
        <v>41</v>
      </c>
      <c r="T635" s="536" t="s">
        <v>6394</v>
      </c>
      <c r="U635" s="535">
        <f t="shared" si="47"/>
        <v>25</v>
      </c>
      <c r="V635" s="537" t="s">
        <v>6269</v>
      </c>
      <c r="W635" s="537" t="s">
        <v>6395</v>
      </c>
      <c r="X635" s="491">
        <f t="shared" si="49"/>
        <v>24</v>
      </c>
      <c r="Y635" s="537" t="s">
        <v>6395</v>
      </c>
      <c r="Z635" s="535">
        <f t="shared" si="48"/>
        <v>24</v>
      </c>
      <c r="AA635" s="537" t="s">
        <v>6395</v>
      </c>
      <c r="AB635" s="535">
        <f t="shared" si="50"/>
        <v>24</v>
      </c>
      <c r="AC635" s="537" t="s">
        <v>6272</v>
      </c>
      <c r="AD635" s="535"/>
      <c r="AE635" s="538"/>
      <c r="AF635" s="504"/>
      <c r="AG635" s="673" t="s">
        <v>2917</v>
      </c>
      <c r="AH635" s="495" t="s">
        <v>2918</v>
      </c>
      <c r="AI635" s="505"/>
      <c r="AJ635" s="505"/>
      <c r="AK635" s="539">
        <f>_xll.GetCtData("COAMOUNT","CONSAMOUNT",$B$1:$B$7,$B635,AK$9,"#548962,90341307")</f>
        <v>548962</v>
      </c>
    </row>
    <row r="636" spans="2:37" ht="12" customHeight="1">
      <c r="B636" s="453" t="s">
        <v>6398</v>
      </c>
      <c r="C636" s="482" t="s">
        <v>2929</v>
      </c>
      <c r="D636" s="483">
        <v>44403</v>
      </c>
      <c r="E636" s="484" t="s">
        <v>2930</v>
      </c>
      <c r="F636" s="485">
        <v>7</v>
      </c>
      <c r="G636" s="547"/>
      <c r="H636" s="547"/>
      <c r="I636" s="547"/>
      <c r="J636" s="547"/>
      <c r="K636" s="547"/>
      <c r="L636" s="547"/>
      <c r="M636" s="548"/>
      <c r="N636" s="517" t="s">
        <v>6399</v>
      </c>
      <c r="O636" s="518">
        <v>9</v>
      </c>
      <c r="P636" s="519" t="s">
        <v>6400</v>
      </c>
      <c r="Q636" s="489">
        <v>61</v>
      </c>
      <c r="R636" s="519" t="s">
        <v>6400</v>
      </c>
      <c r="S636" s="518">
        <f t="shared" si="46"/>
        <v>61</v>
      </c>
      <c r="T636" s="519" t="s">
        <v>6401</v>
      </c>
      <c r="U636" s="518">
        <f t="shared" si="47"/>
        <v>30</v>
      </c>
      <c r="V636" s="519" t="s">
        <v>6269</v>
      </c>
      <c r="W636" s="519" t="s">
        <v>6402</v>
      </c>
      <c r="X636" s="491">
        <f t="shared" si="49"/>
        <v>48</v>
      </c>
      <c r="Y636" s="519" t="s">
        <v>6402</v>
      </c>
      <c r="Z636" s="518">
        <f t="shared" si="48"/>
        <v>48</v>
      </c>
      <c r="AA636" s="519" t="s">
        <v>6403</v>
      </c>
      <c r="AB636" s="518">
        <f t="shared" si="50"/>
        <v>30</v>
      </c>
      <c r="AC636" s="519" t="s">
        <v>6272</v>
      </c>
      <c r="AD636" s="518" t="s">
        <v>6404</v>
      </c>
      <c r="AE636" s="520" t="s">
        <v>6405</v>
      </c>
      <c r="AF636" s="504" t="s">
        <v>2939</v>
      </c>
      <c r="AG636" s="673" t="s">
        <v>2917</v>
      </c>
      <c r="AH636" s="494" t="s">
        <v>2917</v>
      </c>
      <c r="AI636" s="505"/>
      <c r="AJ636" s="505"/>
      <c r="AK636" s="521">
        <f>_xll.GetCtData("COAMOUNT","CONSAMOUNT",$B$1:$B$7,$B636,AK$9,"#540540,90341307")</f>
        <v>540540</v>
      </c>
    </row>
    <row r="637" spans="2:37" ht="12" customHeight="1">
      <c r="B637" s="453" t="s">
        <v>6406</v>
      </c>
      <c r="C637" s="482" t="s">
        <v>2929</v>
      </c>
      <c r="D637" s="483">
        <v>44403</v>
      </c>
      <c r="E637" s="484" t="s">
        <v>2930</v>
      </c>
      <c r="F637" s="485">
        <v>7</v>
      </c>
      <c r="G637" s="547"/>
      <c r="H637" s="547"/>
      <c r="I637" s="547"/>
      <c r="J637" s="547"/>
      <c r="K637" s="547"/>
      <c r="L637" s="547"/>
      <c r="M637" s="548"/>
      <c r="N637" s="517" t="s">
        <v>6407</v>
      </c>
      <c r="O637" s="518">
        <v>9</v>
      </c>
      <c r="P637" s="519" t="s">
        <v>6408</v>
      </c>
      <c r="Q637" s="489">
        <v>50</v>
      </c>
      <c r="R637" s="519" t="s">
        <v>6408</v>
      </c>
      <c r="S637" s="518">
        <f t="shared" si="46"/>
        <v>50</v>
      </c>
      <c r="T637" s="519" t="s">
        <v>6409</v>
      </c>
      <c r="U637" s="518">
        <f t="shared" si="47"/>
        <v>27</v>
      </c>
      <c r="V637" s="519" t="s">
        <v>6269</v>
      </c>
      <c r="W637" s="519" t="s">
        <v>6395</v>
      </c>
      <c r="X637" s="491">
        <f t="shared" si="49"/>
        <v>24</v>
      </c>
      <c r="Y637" s="519" t="s">
        <v>6395</v>
      </c>
      <c r="Z637" s="518">
        <f t="shared" si="48"/>
        <v>24</v>
      </c>
      <c r="AA637" s="519" t="s">
        <v>6395</v>
      </c>
      <c r="AB637" s="518">
        <f t="shared" si="50"/>
        <v>24</v>
      </c>
      <c r="AC637" s="519" t="s">
        <v>6272</v>
      </c>
      <c r="AD637" s="518" t="s">
        <v>6410</v>
      </c>
      <c r="AE637" s="520" t="s">
        <v>6411</v>
      </c>
      <c r="AF637" s="504" t="s">
        <v>2939</v>
      </c>
      <c r="AG637" s="673" t="s">
        <v>2917</v>
      </c>
      <c r="AH637" s="494" t="s">
        <v>2917</v>
      </c>
      <c r="AI637" s="505"/>
      <c r="AJ637" s="505"/>
      <c r="AK637" s="521">
        <f>_xll.GetCtData("COAMOUNT","CONSAMOUNT",$B$1:$B$7,$B637,AK$9,"#8422")</f>
        <v>8422</v>
      </c>
    </row>
    <row r="638" spans="2:37" ht="12" customHeight="1">
      <c r="B638" s="453" t="s">
        <v>6412</v>
      </c>
      <c r="C638" s="482" t="s">
        <v>2911</v>
      </c>
      <c r="D638" s="483">
        <v>44378</v>
      </c>
      <c r="E638" s="484" t="s">
        <v>2912</v>
      </c>
      <c r="F638" s="485">
        <v>2</v>
      </c>
      <c r="G638" s="482"/>
      <c r="H638" s="507"/>
      <c r="I638" s="508" t="s">
        <v>6413</v>
      </c>
      <c r="J638" s="508"/>
      <c r="K638" s="508"/>
      <c r="L638" s="508"/>
      <c r="M638" s="509"/>
      <c r="N638" s="510"/>
      <c r="O638" s="511">
        <v>5</v>
      </c>
      <c r="P638" s="512" t="s">
        <v>1069</v>
      </c>
      <c r="Q638" s="489">
        <v>22</v>
      </c>
      <c r="R638" s="512" t="s">
        <v>1069</v>
      </c>
      <c r="S638" s="511">
        <f t="shared" si="46"/>
        <v>22</v>
      </c>
      <c r="T638" s="512" t="s">
        <v>6414</v>
      </c>
      <c r="U638" s="511">
        <f t="shared" si="47"/>
        <v>20</v>
      </c>
      <c r="V638" s="513" t="s">
        <v>6415</v>
      </c>
      <c r="W638" s="513" t="s">
        <v>6416</v>
      </c>
      <c r="X638" s="491">
        <f t="shared" si="49"/>
        <v>19</v>
      </c>
      <c r="Y638" s="513" t="s">
        <v>6416</v>
      </c>
      <c r="Z638" s="511">
        <f t="shared" si="48"/>
        <v>19</v>
      </c>
      <c r="AA638" s="513" t="s">
        <v>6416</v>
      </c>
      <c r="AB638" s="511">
        <f t="shared" si="50"/>
        <v>19</v>
      </c>
      <c r="AC638" s="513" t="s">
        <v>6417</v>
      </c>
      <c r="AD638" s="511"/>
      <c r="AE638" s="514"/>
      <c r="AF638" s="504"/>
      <c r="AG638" s="673" t="s">
        <v>2917</v>
      </c>
      <c r="AH638" s="495" t="s">
        <v>2918</v>
      </c>
      <c r="AI638" s="505"/>
      <c r="AJ638" s="505"/>
      <c r="AK638" s="515">
        <f>_xll.GetCtData("COAMOUNT","CONSAMOUNT",$B$1:$B$7,$B638,AK$9,"#1075730,40622484")</f>
        <v>1075730</v>
      </c>
    </row>
    <row r="639" spans="2:37" ht="12" customHeight="1">
      <c r="B639" s="453" t="s">
        <v>6418</v>
      </c>
      <c r="C639" s="482" t="s">
        <v>2911</v>
      </c>
      <c r="D639" s="483">
        <v>44378</v>
      </c>
      <c r="E639" s="484" t="s">
        <v>2912</v>
      </c>
      <c r="F639" s="485">
        <v>3</v>
      </c>
      <c r="G639" s="482"/>
      <c r="H639" s="507"/>
      <c r="I639" s="507"/>
      <c r="J639" s="532" t="s">
        <v>6419</v>
      </c>
      <c r="K639" s="532"/>
      <c r="L639" s="532"/>
      <c r="M639" s="533"/>
      <c r="N639" s="534"/>
      <c r="O639" s="535">
        <v>6</v>
      </c>
      <c r="P639" s="536" t="s">
        <v>6420</v>
      </c>
      <c r="Q639" s="489">
        <v>49</v>
      </c>
      <c r="R639" s="536" t="s">
        <v>6421</v>
      </c>
      <c r="S639" s="535">
        <f t="shared" si="46"/>
        <v>32</v>
      </c>
      <c r="T639" s="536" t="s">
        <v>6422</v>
      </c>
      <c r="U639" s="535">
        <f t="shared" si="47"/>
        <v>25</v>
      </c>
      <c r="V639" s="537" t="s">
        <v>6415</v>
      </c>
      <c r="W639" s="537" t="s">
        <v>6423</v>
      </c>
      <c r="X639" s="491">
        <f t="shared" si="49"/>
        <v>37</v>
      </c>
      <c r="Y639" s="537" t="s">
        <v>6423</v>
      </c>
      <c r="Z639" s="535">
        <f t="shared" si="48"/>
        <v>37</v>
      </c>
      <c r="AA639" s="537" t="s">
        <v>6424</v>
      </c>
      <c r="AB639" s="535">
        <f t="shared" si="50"/>
        <v>16</v>
      </c>
      <c r="AC639" s="537" t="s">
        <v>6417</v>
      </c>
      <c r="AD639" s="535"/>
      <c r="AE639" s="538"/>
      <c r="AF639" s="504"/>
      <c r="AG639" s="673" t="s">
        <v>2917</v>
      </c>
      <c r="AH639" s="495" t="s">
        <v>2918</v>
      </c>
      <c r="AI639" s="505"/>
      <c r="AJ639" s="505"/>
      <c r="AK639" s="539">
        <f>_xll.GetCtData("COAMOUNT","CONSAMOUNT",$B$1:$B$7,$B639,AK$9,"#3506513,56513091")</f>
        <v>3506513</v>
      </c>
    </row>
    <row r="640" spans="2:37" ht="12" customHeight="1">
      <c r="B640" s="453" t="s">
        <v>6425</v>
      </c>
      <c r="C640" s="482" t="s">
        <v>2929</v>
      </c>
      <c r="D640" s="483">
        <v>44403</v>
      </c>
      <c r="E640" s="484" t="s">
        <v>2930</v>
      </c>
      <c r="F640" s="485">
        <v>7</v>
      </c>
      <c r="G640" s="547"/>
      <c r="H640" s="547"/>
      <c r="I640" s="547"/>
      <c r="J640" s="547"/>
      <c r="K640" s="547"/>
      <c r="L640" s="547"/>
      <c r="M640" s="548"/>
      <c r="N640" s="517" t="s">
        <v>6426</v>
      </c>
      <c r="O640" s="518">
        <v>10</v>
      </c>
      <c r="P640" s="519" t="s">
        <v>6427</v>
      </c>
      <c r="Q640" s="489">
        <v>37</v>
      </c>
      <c r="R640" s="519" t="s">
        <v>6428</v>
      </c>
      <c r="S640" s="518">
        <f t="shared" ref="S640:S666" si="51">LEN(R640)</f>
        <v>29</v>
      </c>
      <c r="T640" s="519" t="s">
        <v>6429</v>
      </c>
      <c r="U640" s="518">
        <f t="shared" si="47"/>
        <v>17</v>
      </c>
      <c r="V640" s="519" t="s">
        <v>6415</v>
      </c>
      <c r="W640" s="519" t="s">
        <v>6430</v>
      </c>
      <c r="X640" s="491">
        <f t="shared" si="49"/>
        <v>37</v>
      </c>
      <c r="Y640" s="519" t="s">
        <v>6430</v>
      </c>
      <c r="Z640" s="518">
        <f t="shared" si="48"/>
        <v>37</v>
      </c>
      <c r="AA640" s="519" t="s">
        <v>6431</v>
      </c>
      <c r="AB640" s="518">
        <f t="shared" si="50"/>
        <v>17</v>
      </c>
      <c r="AC640" s="519" t="s">
        <v>6417</v>
      </c>
      <c r="AD640" s="518" t="s">
        <v>6432</v>
      </c>
      <c r="AE640" s="520" t="s">
        <v>6433</v>
      </c>
      <c r="AF640" s="504" t="s">
        <v>2939</v>
      </c>
      <c r="AG640" s="673" t="s">
        <v>2917</v>
      </c>
      <c r="AH640" s="494" t="s">
        <v>2917</v>
      </c>
      <c r="AI640" s="505"/>
      <c r="AJ640" s="505"/>
      <c r="AK640" s="521">
        <f>_xll.GetCtData("COAMOUNT","CONSAMOUNT",$B$1:$B$7,$B640,AK$9,"#4568507,56513091")</f>
        <v>4568507</v>
      </c>
    </row>
    <row r="641" spans="2:37" ht="12" customHeight="1">
      <c r="B641" s="453" t="s">
        <v>6434</v>
      </c>
      <c r="C641" s="482" t="s">
        <v>2929</v>
      </c>
      <c r="D641" s="483">
        <v>44403</v>
      </c>
      <c r="E641" s="484" t="s">
        <v>2930</v>
      </c>
      <c r="F641" s="485">
        <v>7</v>
      </c>
      <c r="G641" s="547"/>
      <c r="H641" s="547"/>
      <c r="I641" s="547"/>
      <c r="J641" s="547"/>
      <c r="K641" s="547"/>
      <c r="L641" s="547"/>
      <c r="M641" s="548"/>
      <c r="N641" s="517" t="s">
        <v>6435</v>
      </c>
      <c r="O641" s="518">
        <v>10</v>
      </c>
      <c r="P641" s="519" t="s">
        <v>6436</v>
      </c>
      <c r="Q641" s="489">
        <v>41</v>
      </c>
      <c r="R641" s="519" t="s">
        <v>6437</v>
      </c>
      <c r="S641" s="518">
        <f t="shared" si="51"/>
        <v>34</v>
      </c>
      <c r="T641" s="519" t="s">
        <v>6438</v>
      </c>
      <c r="U641" s="518">
        <f t="shared" si="47"/>
        <v>20</v>
      </c>
      <c r="V641" s="519" t="s">
        <v>6415</v>
      </c>
      <c r="W641" s="519" t="s">
        <v>6439</v>
      </c>
      <c r="X641" s="491">
        <f t="shared" si="49"/>
        <v>41</v>
      </c>
      <c r="Y641" s="519" t="s">
        <v>6439</v>
      </c>
      <c r="Z641" s="518">
        <f t="shared" si="48"/>
        <v>41</v>
      </c>
      <c r="AA641" s="519" t="s">
        <v>6440</v>
      </c>
      <c r="AB641" s="518">
        <f t="shared" si="50"/>
        <v>21</v>
      </c>
      <c r="AC641" s="519" t="s">
        <v>6417</v>
      </c>
      <c r="AD641" s="518" t="s">
        <v>6441</v>
      </c>
      <c r="AE641" s="520" t="s">
        <v>6442</v>
      </c>
      <c r="AF641" s="504" t="s">
        <v>2939</v>
      </c>
      <c r="AG641" s="673" t="s">
        <v>2917</v>
      </c>
      <c r="AH641" s="494" t="s">
        <v>2917</v>
      </c>
      <c r="AI641" s="505"/>
      <c r="AJ641" s="505"/>
      <c r="AK641" s="521">
        <f>_xll.GetCtData("COAMOUNT","CONSAMOUNT",$B$1:$B$7,$B641,AK$9,"#-1061994")</f>
        <v>-1061994</v>
      </c>
    </row>
    <row r="642" spans="2:37" ht="12" customHeight="1">
      <c r="B642" s="453" t="s">
        <v>6443</v>
      </c>
      <c r="C642" s="482" t="s">
        <v>2929</v>
      </c>
      <c r="D642" s="483">
        <v>44390</v>
      </c>
      <c r="E642" s="484" t="s">
        <v>2912</v>
      </c>
      <c r="F642" s="485">
        <v>3</v>
      </c>
      <c r="G642" s="676"/>
      <c r="H642" s="676"/>
      <c r="I642" s="676"/>
      <c r="J642" s="677" t="s">
        <v>6444</v>
      </c>
      <c r="K642" s="677"/>
      <c r="L642" s="677"/>
      <c r="M642" s="678"/>
      <c r="N642" s="679"/>
      <c r="O642" s="680">
        <v>0</v>
      </c>
      <c r="P642" s="681" t="s">
        <v>6445</v>
      </c>
      <c r="Q642" s="489">
        <v>30</v>
      </c>
      <c r="R642" s="681" t="s">
        <v>6445</v>
      </c>
      <c r="S642" s="680">
        <f t="shared" si="51"/>
        <v>30</v>
      </c>
      <c r="T642" s="681" t="s">
        <v>6446</v>
      </c>
      <c r="U642" s="680">
        <f t="shared" si="47"/>
        <v>27</v>
      </c>
      <c r="V642" s="554" t="s">
        <v>6415</v>
      </c>
      <c r="W642" s="554" t="s">
        <v>6447</v>
      </c>
      <c r="X642" s="491">
        <f t="shared" si="49"/>
        <v>50</v>
      </c>
      <c r="Y642" s="554" t="s">
        <v>6447</v>
      </c>
      <c r="Z642" s="680">
        <f t="shared" si="48"/>
        <v>50</v>
      </c>
      <c r="AA642" s="554" t="s">
        <v>6448</v>
      </c>
      <c r="AB642" s="680">
        <f t="shared" si="50"/>
        <v>29</v>
      </c>
      <c r="AC642" s="554" t="s">
        <v>6417</v>
      </c>
      <c r="AD642" s="680"/>
      <c r="AE642" s="538"/>
      <c r="AF642" s="504" t="s">
        <v>5930</v>
      </c>
      <c r="AG642" s="530" t="s">
        <v>2969</v>
      </c>
      <c r="AH642" s="495" t="s">
        <v>2918</v>
      </c>
      <c r="AI642" s="505"/>
      <c r="AJ642" s="505"/>
      <c r="AK642" s="539">
        <f>_xll.GetCtData("COAMOUNT","CONSAMOUNT",$B$1:$B$7,$B642,AK$9,"#-2837818,18656323")</f>
        <v>-2837818</v>
      </c>
    </row>
    <row r="643" spans="2:37" ht="12" customHeight="1">
      <c r="B643" s="453" t="s">
        <v>6449</v>
      </c>
      <c r="C643" s="482" t="s">
        <v>2929</v>
      </c>
      <c r="D643" s="483">
        <v>44403</v>
      </c>
      <c r="E643" s="484" t="s">
        <v>2930</v>
      </c>
      <c r="F643" s="485">
        <v>7</v>
      </c>
      <c r="G643" s="682"/>
      <c r="H643" s="682"/>
      <c r="I643" s="682"/>
      <c r="J643" s="682"/>
      <c r="K643" s="682"/>
      <c r="L643" s="682"/>
      <c r="M643" s="683"/>
      <c r="N643" s="684" t="s">
        <v>6450</v>
      </c>
      <c r="O643" s="685">
        <v>10</v>
      </c>
      <c r="P643" s="686" t="s">
        <v>6451</v>
      </c>
      <c r="Q643" s="489">
        <v>53</v>
      </c>
      <c r="R643" s="686" t="s">
        <v>6451</v>
      </c>
      <c r="S643" s="685">
        <f t="shared" si="51"/>
        <v>53</v>
      </c>
      <c r="T643" s="686" t="s">
        <v>6452</v>
      </c>
      <c r="U643" s="685">
        <f t="shared" si="47"/>
        <v>25</v>
      </c>
      <c r="V643" s="686" t="s">
        <v>6415</v>
      </c>
      <c r="W643" s="686" t="s">
        <v>6453</v>
      </c>
      <c r="X643" s="491">
        <f t="shared" si="49"/>
        <v>51</v>
      </c>
      <c r="Y643" s="686" t="s">
        <v>6453</v>
      </c>
      <c r="Z643" s="685">
        <f t="shared" si="48"/>
        <v>51</v>
      </c>
      <c r="AA643" s="686" t="s">
        <v>6454</v>
      </c>
      <c r="AB643" s="685">
        <f t="shared" si="50"/>
        <v>25</v>
      </c>
      <c r="AC643" s="686" t="s">
        <v>6417</v>
      </c>
      <c r="AD643" s="685"/>
      <c r="AE643" s="687"/>
      <c r="AF643" s="504" t="s">
        <v>6455</v>
      </c>
      <c r="AG643" s="530" t="s">
        <v>2969</v>
      </c>
      <c r="AH643" s="530" t="s">
        <v>2969</v>
      </c>
      <c r="AI643" s="505"/>
      <c r="AJ643" s="505"/>
      <c r="AK643" s="688">
        <f>_xll.GetCtData("COAMOUNT","CONSAMOUNT",$B$1:$B$7,$B643,AK$9,"#")</f>
        <v>0</v>
      </c>
    </row>
    <row r="644" spans="2:37" ht="12" customHeight="1">
      <c r="B644" s="453" t="s">
        <v>6456</v>
      </c>
      <c r="C644" s="482" t="s">
        <v>2929</v>
      </c>
      <c r="D644" s="483">
        <v>44403</v>
      </c>
      <c r="E644" s="484" t="s">
        <v>2930</v>
      </c>
      <c r="F644" s="485">
        <v>7</v>
      </c>
      <c r="G644" s="682"/>
      <c r="H644" s="682"/>
      <c r="I644" s="682"/>
      <c r="J644" s="682"/>
      <c r="K644" s="682"/>
      <c r="L644" s="682"/>
      <c r="M644" s="683"/>
      <c r="N644" s="684" t="s">
        <v>6457</v>
      </c>
      <c r="O644" s="685">
        <v>10</v>
      </c>
      <c r="P644" s="686" t="s">
        <v>6458</v>
      </c>
      <c r="Q644" s="489">
        <v>49</v>
      </c>
      <c r="R644" s="686" t="s">
        <v>6458</v>
      </c>
      <c r="S644" s="685">
        <f t="shared" si="51"/>
        <v>49</v>
      </c>
      <c r="T644" s="686" t="s">
        <v>6459</v>
      </c>
      <c r="U644" s="685">
        <f t="shared" si="47"/>
        <v>22</v>
      </c>
      <c r="V644" s="686" t="s">
        <v>6415</v>
      </c>
      <c r="W644" s="686" t="s">
        <v>6460</v>
      </c>
      <c r="X644" s="491">
        <f t="shared" si="49"/>
        <v>47</v>
      </c>
      <c r="Y644" s="686" t="s">
        <v>6460</v>
      </c>
      <c r="Z644" s="685">
        <f t="shared" si="48"/>
        <v>47</v>
      </c>
      <c r="AA644" s="686" t="s">
        <v>6461</v>
      </c>
      <c r="AB644" s="685">
        <f t="shared" si="50"/>
        <v>21</v>
      </c>
      <c r="AC644" s="686" t="s">
        <v>6417</v>
      </c>
      <c r="AD644" s="685"/>
      <c r="AE644" s="687"/>
      <c r="AF644" s="504" t="s">
        <v>6455</v>
      </c>
      <c r="AG644" s="530" t="s">
        <v>2969</v>
      </c>
      <c r="AH644" s="530" t="s">
        <v>2969</v>
      </c>
      <c r="AI644" s="505"/>
      <c r="AJ644" s="505"/>
      <c r="AK644" s="688">
        <f>_xll.GetCtData("COAMOUNT","CONSAMOUNT",$B$1:$B$7,$B644,AK$9,"#-2840878,18656323")</f>
        <v>-2840878</v>
      </c>
    </row>
    <row r="645" spans="2:37" ht="12" customHeight="1">
      <c r="B645" s="453" t="s">
        <v>6462</v>
      </c>
      <c r="C645" s="482" t="s">
        <v>2929</v>
      </c>
      <c r="D645" s="483">
        <v>44403</v>
      </c>
      <c r="E645" s="484" t="s">
        <v>2930</v>
      </c>
      <c r="F645" s="485">
        <v>7</v>
      </c>
      <c r="G645" s="682"/>
      <c r="H645" s="682"/>
      <c r="I645" s="682"/>
      <c r="J645" s="682"/>
      <c r="K645" s="682"/>
      <c r="L645" s="682"/>
      <c r="M645" s="683"/>
      <c r="N645" s="684" t="s">
        <v>6463</v>
      </c>
      <c r="O645" s="685">
        <v>10</v>
      </c>
      <c r="P645" s="686" t="s">
        <v>6464</v>
      </c>
      <c r="Q645" s="489">
        <v>56</v>
      </c>
      <c r="R645" s="686" t="s">
        <v>6464</v>
      </c>
      <c r="S645" s="685">
        <f t="shared" si="51"/>
        <v>56</v>
      </c>
      <c r="T645" s="686" t="s">
        <v>6465</v>
      </c>
      <c r="U645" s="685">
        <f t="shared" si="47"/>
        <v>28</v>
      </c>
      <c r="V645" s="686" t="s">
        <v>6415</v>
      </c>
      <c r="W645" s="686" t="s">
        <v>6466</v>
      </c>
      <c r="X645" s="491">
        <f t="shared" si="49"/>
        <v>53</v>
      </c>
      <c r="Y645" s="686" t="s">
        <v>6466</v>
      </c>
      <c r="Z645" s="685">
        <f t="shared" si="48"/>
        <v>53</v>
      </c>
      <c r="AA645" s="686" t="s">
        <v>6467</v>
      </c>
      <c r="AB645" s="685">
        <f t="shared" si="50"/>
        <v>28</v>
      </c>
      <c r="AC645" s="686" t="s">
        <v>6417</v>
      </c>
      <c r="AD645" s="685"/>
      <c r="AE645" s="687"/>
      <c r="AF645" s="504" t="s">
        <v>6468</v>
      </c>
      <c r="AG645" s="530" t="s">
        <v>2969</v>
      </c>
      <c r="AH645" s="530" t="s">
        <v>2969</v>
      </c>
      <c r="AI645" s="505"/>
      <c r="AJ645" s="505"/>
      <c r="AK645" s="688">
        <f>_xll.GetCtData("COAMOUNT","CONSAMOUNT",$B$1:$B$7,$B645,AK$9,"#")</f>
        <v>0</v>
      </c>
    </row>
    <row r="646" spans="2:37" ht="12" customHeight="1">
      <c r="B646" s="453" t="s">
        <v>6469</v>
      </c>
      <c r="C646" s="482" t="s">
        <v>2929</v>
      </c>
      <c r="D646" s="483">
        <v>44403</v>
      </c>
      <c r="E646" s="484" t="s">
        <v>2930</v>
      </c>
      <c r="F646" s="485">
        <v>7</v>
      </c>
      <c r="G646" s="682"/>
      <c r="H646" s="682"/>
      <c r="I646" s="682"/>
      <c r="J646" s="682"/>
      <c r="K646" s="682"/>
      <c r="L646" s="682"/>
      <c r="M646" s="683"/>
      <c r="N646" s="684" t="s">
        <v>6470</v>
      </c>
      <c r="O646" s="685">
        <v>10</v>
      </c>
      <c r="P646" s="686" t="s">
        <v>6471</v>
      </c>
      <c r="Q646" s="489">
        <v>52</v>
      </c>
      <c r="R646" s="686" t="s">
        <v>6471</v>
      </c>
      <c r="S646" s="685">
        <f t="shared" si="51"/>
        <v>52</v>
      </c>
      <c r="T646" s="686" t="s">
        <v>6472</v>
      </c>
      <c r="U646" s="685">
        <f t="shared" si="47"/>
        <v>25</v>
      </c>
      <c r="V646" s="686" t="s">
        <v>6415</v>
      </c>
      <c r="W646" s="686" t="s">
        <v>6473</v>
      </c>
      <c r="X646" s="491">
        <f t="shared" si="49"/>
        <v>49</v>
      </c>
      <c r="Y646" s="686" t="s">
        <v>6473</v>
      </c>
      <c r="Z646" s="685">
        <f t="shared" si="48"/>
        <v>49</v>
      </c>
      <c r="AA646" s="686" t="s">
        <v>6474</v>
      </c>
      <c r="AB646" s="685">
        <f t="shared" si="50"/>
        <v>23</v>
      </c>
      <c r="AC646" s="686" t="s">
        <v>6417</v>
      </c>
      <c r="AD646" s="685"/>
      <c r="AE646" s="687"/>
      <c r="AF646" s="504" t="s">
        <v>6475</v>
      </c>
      <c r="AG646" s="530" t="s">
        <v>2969</v>
      </c>
      <c r="AH646" s="530" t="s">
        <v>2969</v>
      </c>
      <c r="AI646" s="505"/>
      <c r="AJ646" s="505"/>
      <c r="AK646" s="688">
        <f>_xll.GetCtData("COAMOUNT","CONSAMOUNT",$B$1:$B$7,$B646,AK$9,"#3060")</f>
        <v>3060</v>
      </c>
    </row>
    <row r="647" spans="2:37" ht="12" customHeight="1">
      <c r="B647" s="453" t="s">
        <v>6476</v>
      </c>
      <c r="C647" s="482" t="s">
        <v>2911</v>
      </c>
      <c r="D647" s="483">
        <v>44378</v>
      </c>
      <c r="E647" s="484" t="s">
        <v>2912</v>
      </c>
      <c r="F647" s="485">
        <v>3</v>
      </c>
      <c r="G647" s="482"/>
      <c r="H647" s="507"/>
      <c r="I647" s="507"/>
      <c r="J647" s="532" t="s">
        <v>6477</v>
      </c>
      <c r="K647" s="532"/>
      <c r="L647" s="532"/>
      <c r="M647" s="533"/>
      <c r="N647" s="534"/>
      <c r="O647" s="535">
        <v>6</v>
      </c>
      <c r="P647" s="536" t="s">
        <v>6478</v>
      </c>
      <c r="Q647" s="489">
        <v>54</v>
      </c>
      <c r="R647" s="536" t="s">
        <v>6479</v>
      </c>
      <c r="S647" s="535">
        <f t="shared" si="51"/>
        <v>37</v>
      </c>
      <c r="T647" s="536" t="s">
        <v>6480</v>
      </c>
      <c r="U647" s="535">
        <f t="shared" si="47"/>
        <v>21</v>
      </c>
      <c r="V647" s="537" t="s">
        <v>6415</v>
      </c>
      <c r="W647" s="537" t="s">
        <v>6481</v>
      </c>
      <c r="X647" s="491">
        <f t="shared" si="49"/>
        <v>37</v>
      </c>
      <c r="Y647" s="537" t="s">
        <v>6481</v>
      </c>
      <c r="Z647" s="535">
        <f t="shared" si="48"/>
        <v>37</v>
      </c>
      <c r="AA647" s="537" t="s">
        <v>6482</v>
      </c>
      <c r="AB647" s="535">
        <f t="shared" si="50"/>
        <v>16</v>
      </c>
      <c r="AC647" s="537" t="s">
        <v>6417</v>
      </c>
      <c r="AD647" s="535"/>
      <c r="AE647" s="538"/>
      <c r="AF647" s="504"/>
      <c r="AG647" s="673" t="s">
        <v>2917</v>
      </c>
      <c r="AH647" s="495" t="s">
        <v>2918</v>
      </c>
      <c r="AI647" s="505"/>
      <c r="AJ647" s="505"/>
      <c r="AK647" s="539">
        <f>_xll.GetCtData("COAMOUNT","CONSAMOUNT",$B$1:$B$7,$B647,AK$9,"#-1635641")</f>
        <v>-1635641</v>
      </c>
    </row>
    <row r="648" spans="2:37" ht="12" customHeight="1">
      <c r="B648" s="453" t="s">
        <v>6483</v>
      </c>
      <c r="C648" s="482" t="s">
        <v>2929</v>
      </c>
      <c r="D648" s="483">
        <v>44403</v>
      </c>
      <c r="E648" s="484" t="s">
        <v>2930</v>
      </c>
      <c r="F648" s="485">
        <v>7</v>
      </c>
      <c r="G648" s="547"/>
      <c r="H648" s="547"/>
      <c r="I648" s="547"/>
      <c r="J648" s="547"/>
      <c r="K648" s="547"/>
      <c r="L648" s="547"/>
      <c r="M648" s="548"/>
      <c r="N648" s="517" t="s">
        <v>6484</v>
      </c>
      <c r="O648" s="518">
        <v>10</v>
      </c>
      <c r="P648" s="519" t="s">
        <v>6485</v>
      </c>
      <c r="Q648" s="489">
        <v>48</v>
      </c>
      <c r="R648" s="519" t="s">
        <v>6486</v>
      </c>
      <c r="S648" s="518">
        <f t="shared" si="51"/>
        <v>30</v>
      </c>
      <c r="T648" s="519" t="s">
        <v>6487</v>
      </c>
      <c r="U648" s="518">
        <f t="shared" ref="U648:U668" si="52">LEN(T648)</f>
        <v>16</v>
      </c>
      <c r="V648" s="519" t="s">
        <v>6415</v>
      </c>
      <c r="W648" s="519" t="s">
        <v>6481</v>
      </c>
      <c r="X648" s="491">
        <f t="shared" si="49"/>
        <v>37</v>
      </c>
      <c r="Y648" s="519" t="s">
        <v>6481</v>
      </c>
      <c r="Z648" s="518">
        <f t="shared" si="48"/>
        <v>37</v>
      </c>
      <c r="AA648" s="519" t="s">
        <v>6482</v>
      </c>
      <c r="AB648" s="518">
        <f t="shared" si="50"/>
        <v>16</v>
      </c>
      <c r="AC648" s="519" t="s">
        <v>6417</v>
      </c>
      <c r="AD648" s="518" t="s">
        <v>6488</v>
      </c>
      <c r="AE648" s="520" t="s">
        <v>6489</v>
      </c>
      <c r="AF648" s="504" t="s">
        <v>2939</v>
      </c>
      <c r="AG648" s="673" t="s">
        <v>2917</v>
      </c>
      <c r="AH648" s="494" t="s">
        <v>2917</v>
      </c>
      <c r="AI648" s="505"/>
      <c r="AJ648" s="505"/>
      <c r="AK648" s="521">
        <f>_xll.GetCtData("COAMOUNT","CONSAMOUNT",$B$1:$B$7,$B648,AK$9,"#-1690762")</f>
        <v>-1690762</v>
      </c>
    </row>
    <row r="649" spans="2:37" ht="12" customHeight="1">
      <c r="B649" s="453" t="s">
        <v>6490</v>
      </c>
      <c r="C649" s="482" t="s">
        <v>2929</v>
      </c>
      <c r="D649" s="483">
        <v>44403</v>
      </c>
      <c r="E649" s="484" t="s">
        <v>2930</v>
      </c>
      <c r="F649" s="485">
        <v>7</v>
      </c>
      <c r="G649" s="547"/>
      <c r="H649" s="547"/>
      <c r="I649" s="547"/>
      <c r="J649" s="547"/>
      <c r="K649" s="547"/>
      <c r="L649" s="547"/>
      <c r="M649" s="548"/>
      <c r="N649" s="517" t="s">
        <v>6491</v>
      </c>
      <c r="O649" s="518">
        <v>10</v>
      </c>
      <c r="P649" s="519" t="s">
        <v>6492</v>
      </c>
      <c r="Q649" s="489">
        <v>59</v>
      </c>
      <c r="R649" s="519" t="s">
        <v>6493</v>
      </c>
      <c r="S649" s="518">
        <f t="shared" si="51"/>
        <v>42</v>
      </c>
      <c r="T649" s="519" t="s">
        <v>6494</v>
      </c>
      <c r="U649" s="518">
        <f t="shared" si="52"/>
        <v>20</v>
      </c>
      <c r="V649" s="519" t="s">
        <v>6415</v>
      </c>
      <c r="W649" s="519" t="s">
        <v>6495</v>
      </c>
      <c r="X649" s="491">
        <f t="shared" si="49"/>
        <v>44</v>
      </c>
      <c r="Y649" s="519" t="s">
        <v>6495</v>
      </c>
      <c r="Z649" s="518">
        <f t="shared" si="48"/>
        <v>44</v>
      </c>
      <c r="AA649" s="519" t="s">
        <v>6496</v>
      </c>
      <c r="AB649" s="518">
        <f t="shared" si="50"/>
        <v>23</v>
      </c>
      <c r="AC649" s="519" t="s">
        <v>6417</v>
      </c>
      <c r="AD649" s="518" t="s">
        <v>6488</v>
      </c>
      <c r="AE649" s="520" t="s">
        <v>6489</v>
      </c>
      <c r="AF649" s="504" t="s">
        <v>2939</v>
      </c>
      <c r="AG649" s="673" t="s">
        <v>2917</v>
      </c>
      <c r="AH649" s="494" t="s">
        <v>2917</v>
      </c>
      <c r="AI649" s="505"/>
      <c r="AJ649" s="505"/>
      <c r="AK649" s="521">
        <f>_xll.GetCtData("COAMOUNT","CONSAMOUNT",$B$1:$B$7,$B649,AK$9,"#-49215")</f>
        <v>-49215</v>
      </c>
    </row>
    <row r="650" spans="2:37" ht="12" customHeight="1">
      <c r="B650" s="453" t="s">
        <v>6497</v>
      </c>
      <c r="C650" s="482" t="s">
        <v>2929</v>
      </c>
      <c r="D650" s="483">
        <v>44403</v>
      </c>
      <c r="E650" s="484" t="s">
        <v>2930</v>
      </c>
      <c r="F650" s="485">
        <v>7</v>
      </c>
      <c r="G650" s="547"/>
      <c r="H650" s="547"/>
      <c r="I650" s="547"/>
      <c r="J650" s="547"/>
      <c r="K650" s="547"/>
      <c r="L650" s="547"/>
      <c r="M650" s="548"/>
      <c r="N650" s="517" t="s">
        <v>6498</v>
      </c>
      <c r="O650" s="518">
        <v>10</v>
      </c>
      <c r="P650" s="519" t="s">
        <v>6499</v>
      </c>
      <c r="Q650" s="489">
        <v>42</v>
      </c>
      <c r="R650" s="519" t="s">
        <v>6500</v>
      </c>
      <c r="S650" s="518">
        <f t="shared" si="51"/>
        <v>35</v>
      </c>
      <c r="T650" s="519" t="s">
        <v>6501</v>
      </c>
      <c r="U650" s="518">
        <f t="shared" si="52"/>
        <v>22</v>
      </c>
      <c r="V650" s="519" t="s">
        <v>6415</v>
      </c>
      <c r="W650" s="519" t="s">
        <v>6502</v>
      </c>
      <c r="X650" s="491">
        <f t="shared" si="49"/>
        <v>45</v>
      </c>
      <c r="Y650" s="519" t="s">
        <v>6502</v>
      </c>
      <c r="Z650" s="518">
        <f t="shared" si="48"/>
        <v>45</v>
      </c>
      <c r="AA650" s="519" t="s">
        <v>6503</v>
      </c>
      <c r="AB650" s="518">
        <f t="shared" si="50"/>
        <v>20</v>
      </c>
      <c r="AC650" s="519" t="s">
        <v>6417</v>
      </c>
      <c r="AD650" s="518" t="s">
        <v>6488</v>
      </c>
      <c r="AE650" s="520" t="s">
        <v>6489</v>
      </c>
      <c r="AF650" s="504" t="s">
        <v>2939</v>
      </c>
      <c r="AG650" s="673" t="s">
        <v>2917</v>
      </c>
      <c r="AH650" s="494" t="s">
        <v>2917</v>
      </c>
      <c r="AI650" s="505"/>
      <c r="AJ650" s="505"/>
      <c r="AK650" s="521">
        <f>_xll.GetCtData("COAMOUNT","CONSAMOUNT",$B$1:$B$7,$B650,AK$9,"#104336")</f>
        <v>104336</v>
      </c>
    </row>
    <row r="651" spans="2:37" ht="12" customHeight="1">
      <c r="B651" s="453" t="s">
        <v>6504</v>
      </c>
      <c r="C651" s="482" t="s">
        <v>2962</v>
      </c>
      <c r="D651" s="483">
        <v>44516</v>
      </c>
      <c r="E651" s="484" t="s">
        <v>2912</v>
      </c>
      <c r="F651" s="485">
        <v>3</v>
      </c>
      <c r="G651" s="482"/>
      <c r="H651" s="507"/>
      <c r="I651" s="507"/>
      <c r="J651" s="532" t="s">
        <v>6505</v>
      </c>
      <c r="K651" s="532"/>
      <c r="L651" s="532"/>
      <c r="M651" s="533"/>
      <c r="N651" s="534"/>
      <c r="O651" s="535">
        <v>6</v>
      </c>
      <c r="P651" s="536" t="s">
        <v>6506</v>
      </c>
      <c r="Q651" s="489">
        <v>67</v>
      </c>
      <c r="R651" s="536" t="s">
        <v>6506</v>
      </c>
      <c r="S651" s="535">
        <f t="shared" si="51"/>
        <v>67</v>
      </c>
      <c r="T651" s="536" t="s">
        <v>6507</v>
      </c>
      <c r="U651" s="535">
        <f t="shared" si="52"/>
        <v>56</v>
      </c>
      <c r="V651" s="537" t="s">
        <v>6415</v>
      </c>
      <c r="W651" s="537" t="s">
        <v>6508</v>
      </c>
      <c r="X651" s="491">
        <f t="shared" si="49"/>
        <v>56</v>
      </c>
      <c r="Y651" s="537" t="s">
        <v>6509</v>
      </c>
      <c r="Z651" s="535">
        <f t="shared" si="48"/>
        <v>45</v>
      </c>
      <c r="AA651" s="537" t="s">
        <v>6509</v>
      </c>
      <c r="AB651" s="535">
        <f t="shared" si="50"/>
        <v>45</v>
      </c>
      <c r="AC651" s="537" t="s">
        <v>6417</v>
      </c>
      <c r="AD651" s="535"/>
      <c r="AE651" s="538"/>
      <c r="AF651" s="504" t="s">
        <v>6510</v>
      </c>
      <c r="AG651" s="530" t="s">
        <v>2969</v>
      </c>
      <c r="AH651" s="495" t="s">
        <v>2918</v>
      </c>
      <c r="AI651" s="505"/>
      <c r="AJ651" s="505"/>
      <c r="AK651" s="539">
        <f>_xll.GetCtData("COAMOUNT","CONSAMOUNT",$B$1:$B$7,$B651,AK$9,"#1517193,6699765")</f>
        <v>1517193</v>
      </c>
    </row>
    <row r="652" spans="2:37" ht="12" customHeight="1">
      <c r="B652" s="453" t="s">
        <v>6511</v>
      </c>
      <c r="C652" s="482" t="s">
        <v>2962</v>
      </c>
      <c r="D652" s="483">
        <v>44516</v>
      </c>
      <c r="E652" s="484" t="s">
        <v>2930</v>
      </c>
      <c r="F652" s="485">
        <v>7</v>
      </c>
      <c r="G652" s="547"/>
      <c r="H652" s="547"/>
      <c r="I652" s="547"/>
      <c r="J652" s="547"/>
      <c r="K652" s="547"/>
      <c r="L652" s="547"/>
      <c r="M652" s="548"/>
      <c r="N652" s="517" t="s">
        <v>6512</v>
      </c>
      <c r="O652" s="518">
        <v>10</v>
      </c>
      <c r="P652" s="519" t="s">
        <v>6513</v>
      </c>
      <c r="Q652" s="489">
        <v>52</v>
      </c>
      <c r="R652" s="519" t="s">
        <v>6513</v>
      </c>
      <c r="S652" s="518">
        <f t="shared" si="51"/>
        <v>52</v>
      </c>
      <c r="T652" s="519" t="s">
        <v>6514</v>
      </c>
      <c r="U652" s="518">
        <f t="shared" si="52"/>
        <v>18</v>
      </c>
      <c r="V652" s="519" t="s">
        <v>6415</v>
      </c>
      <c r="W652" s="519" t="s">
        <v>6515</v>
      </c>
      <c r="X652" s="491">
        <f t="shared" si="49"/>
        <v>24</v>
      </c>
      <c r="Y652" s="519" t="s">
        <v>6515</v>
      </c>
      <c r="Z652" s="518">
        <f t="shared" si="48"/>
        <v>24</v>
      </c>
      <c r="AA652" s="519" t="s">
        <v>6515</v>
      </c>
      <c r="AB652" s="518">
        <f t="shared" si="50"/>
        <v>24</v>
      </c>
      <c r="AC652" s="519" t="s">
        <v>6417</v>
      </c>
      <c r="AD652" s="518" t="s">
        <v>6516</v>
      </c>
      <c r="AE652" s="520" t="s">
        <v>6517</v>
      </c>
      <c r="AF652" s="504" t="s">
        <v>6518</v>
      </c>
      <c r="AG652" s="530" t="s">
        <v>2969</v>
      </c>
      <c r="AH652" s="494" t="s">
        <v>2917</v>
      </c>
      <c r="AI652" s="505"/>
      <c r="AJ652" s="505"/>
      <c r="AK652" s="521">
        <f>_xll.GetCtData("COAMOUNT","CONSAMOUNT",$B$1:$B$7,$B652,AK$9,"#2392434,6699765")</f>
        <v>2392434</v>
      </c>
    </row>
    <row r="653" spans="2:37" ht="12" customHeight="1">
      <c r="B653" s="453" t="s">
        <v>6519</v>
      </c>
      <c r="C653" s="482" t="s">
        <v>2962</v>
      </c>
      <c r="D653" s="483">
        <v>44516</v>
      </c>
      <c r="E653" s="484" t="s">
        <v>2930</v>
      </c>
      <c r="F653" s="485">
        <v>7</v>
      </c>
      <c r="G653" s="547"/>
      <c r="H653" s="547"/>
      <c r="I653" s="547"/>
      <c r="J653" s="547"/>
      <c r="K653" s="547"/>
      <c r="L653" s="547"/>
      <c r="M653" s="548"/>
      <c r="N653" s="517" t="s">
        <v>6520</v>
      </c>
      <c r="O653" s="518">
        <v>11</v>
      </c>
      <c r="P653" s="519" t="s">
        <v>6521</v>
      </c>
      <c r="Q653" s="489">
        <v>52</v>
      </c>
      <c r="R653" s="519" t="s">
        <v>6521</v>
      </c>
      <c r="S653" s="518">
        <f t="shared" si="51"/>
        <v>52</v>
      </c>
      <c r="T653" s="519" t="s">
        <v>6522</v>
      </c>
      <c r="U653" s="518">
        <f t="shared" si="52"/>
        <v>18</v>
      </c>
      <c r="V653" s="519" t="s">
        <v>6415</v>
      </c>
      <c r="W653" s="519" t="s">
        <v>6523</v>
      </c>
      <c r="X653" s="491">
        <f t="shared" si="49"/>
        <v>24</v>
      </c>
      <c r="Y653" s="519" t="s">
        <v>6523</v>
      </c>
      <c r="Z653" s="518">
        <f t="shared" si="48"/>
        <v>24</v>
      </c>
      <c r="AA653" s="519" t="s">
        <v>6523</v>
      </c>
      <c r="AB653" s="518">
        <f t="shared" si="50"/>
        <v>24</v>
      </c>
      <c r="AC653" s="519" t="s">
        <v>6417</v>
      </c>
      <c r="AD653" s="518" t="s">
        <v>6516</v>
      </c>
      <c r="AE653" s="520" t="s">
        <v>6517</v>
      </c>
      <c r="AF653" s="689" t="s">
        <v>6524</v>
      </c>
      <c r="AG653" s="530" t="s">
        <v>2969</v>
      </c>
      <c r="AH653" s="690"/>
      <c r="AI653" s="505"/>
      <c r="AJ653" s="505"/>
      <c r="AK653" s="521">
        <f>_xll.GetCtData("COAMOUNT","CONSAMOUNT",$B$1:$B$7,$B653,AK$9,"#71326034")</f>
        <v>71326034</v>
      </c>
    </row>
    <row r="654" spans="2:37" ht="12" customHeight="1">
      <c r="B654" s="453" t="s">
        <v>6525</v>
      </c>
      <c r="C654" s="482" t="s">
        <v>2962</v>
      </c>
      <c r="D654" s="483">
        <v>44516</v>
      </c>
      <c r="E654" s="484" t="s">
        <v>2930</v>
      </c>
      <c r="F654" s="485">
        <v>7</v>
      </c>
      <c r="G654" s="547"/>
      <c r="H654" s="547"/>
      <c r="I654" s="547"/>
      <c r="J654" s="547"/>
      <c r="K654" s="547"/>
      <c r="L654" s="547"/>
      <c r="M654" s="548"/>
      <c r="N654" s="517" t="s">
        <v>6526</v>
      </c>
      <c r="O654" s="518">
        <v>11</v>
      </c>
      <c r="P654" s="519" t="s">
        <v>6527</v>
      </c>
      <c r="Q654" s="489">
        <v>52</v>
      </c>
      <c r="R654" s="519" t="s">
        <v>6527</v>
      </c>
      <c r="S654" s="518">
        <f t="shared" si="51"/>
        <v>52</v>
      </c>
      <c r="T654" s="519" t="s">
        <v>6528</v>
      </c>
      <c r="U654" s="518">
        <f t="shared" si="52"/>
        <v>18</v>
      </c>
      <c r="V654" s="519" t="s">
        <v>6415</v>
      </c>
      <c r="W654" s="519" t="s">
        <v>6529</v>
      </c>
      <c r="X654" s="491">
        <f t="shared" si="49"/>
        <v>24</v>
      </c>
      <c r="Y654" s="519" t="s">
        <v>6529</v>
      </c>
      <c r="Z654" s="518">
        <f t="shared" si="48"/>
        <v>24</v>
      </c>
      <c r="AA654" s="519" t="s">
        <v>6529</v>
      </c>
      <c r="AB654" s="518">
        <f t="shared" si="50"/>
        <v>24</v>
      </c>
      <c r="AC654" s="519" t="s">
        <v>6417</v>
      </c>
      <c r="AD654" s="518" t="s">
        <v>6516</v>
      </c>
      <c r="AE654" s="520" t="s">
        <v>6517</v>
      </c>
      <c r="AF654" s="689" t="s">
        <v>6524</v>
      </c>
      <c r="AG654" s="530" t="s">
        <v>2969</v>
      </c>
      <c r="AH654" s="690"/>
      <c r="AI654" s="505"/>
      <c r="AJ654" s="505"/>
      <c r="AK654" s="521">
        <f>_xll.GetCtData("COAMOUNT","CONSAMOUNT",$B$1:$B$7,$B654,AK$9,"#0")</f>
        <v>0</v>
      </c>
    </row>
    <row r="655" spans="2:37" ht="12" customHeight="1">
      <c r="B655" s="453" t="s">
        <v>6530</v>
      </c>
      <c r="C655" s="482" t="s">
        <v>2962</v>
      </c>
      <c r="D655" s="483">
        <v>44516</v>
      </c>
      <c r="E655" s="484" t="s">
        <v>2912</v>
      </c>
      <c r="F655" s="485">
        <v>3</v>
      </c>
      <c r="G655" s="482"/>
      <c r="H655" s="507"/>
      <c r="I655" s="507"/>
      <c r="J655" s="532" t="s">
        <v>6531</v>
      </c>
      <c r="K655" s="532"/>
      <c r="L655" s="532"/>
      <c r="M655" s="533"/>
      <c r="N655" s="534"/>
      <c r="O655" s="535">
        <v>6</v>
      </c>
      <c r="P655" s="536" t="s">
        <v>6532</v>
      </c>
      <c r="Q655" s="489">
        <v>18</v>
      </c>
      <c r="R655" s="536" t="s">
        <v>6532</v>
      </c>
      <c r="S655" s="535">
        <f t="shared" si="51"/>
        <v>18</v>
      </c>
      <c r="T655" s="536" t="s">
        <v>6533</v>
      </c>
      <c r="U655" s="535">
        <f t="shared" si="52"/>
        <v>13</v>
      </c>
      <c r="V655" s="537" t="s">
        <v>6415</v>
      </c>
      <c r="W655" s="537" t="s">
        <v>6534</v>
      </c>
      <c r="X655" s="491">
        <f t="shared" si="49"/>
        <v>11</v>
      </c>
      <c r="Y655" s="537" t="s">
        <v>6534</v>
      </c>
      <c r="Z655" s="535">
        <f t="shared" si="48"/>
        <v>11</v>
      </c>
      <c r="AA655" s="537" t="s">
        <v>6535</v>
      </c>
      <c r="AB655" s="535">
        <f t="shared" si="50"/>
        <v>9</v>
      </c>
      <c r="AC655" s="537" t="s">
        <v>6417</v>
      </c>
      <c r="AD655" s="535"/>
      <c r="AE655" s="538"/>
      <c r="AF655" s="504"/>
      <c r="AG655" s="673" t="s">
        <v>2917</v>
      </c>
      <c r="AH655" s="495" t="s">
        <v>2918</v>
      </c>
      <c r="AI655" s="505"/>
      <c r="AJ655" s="505"/>
      <c r="AK655" s="539">
        <f>_xll.GetCtData("COAMOUNT","CONSAMOUNT",$B$1:$B$7,$B655,AK$9,"#525482,35768066")</f>
        <v>525482</v>
      </c>
    </row>
    <row r="656" spans="2:37" ht="12" customHeight="1">
      <c r="B656" s="453" t="s">
        <v>6536</v>
      </c>
      <c r="C656" s="482" t="s">
        <v>2929</v>
      </c>
      <c r="D656" s="483">
        <v>44403</v>
      </c>
      <c r="E656" s="484" t="s">
        <v>2930</v>
      </c>
      <c r="F656" s="485">
        <v>7</v>
      </c>
      <c r="G656" s="547"/>
      <c r="H656" s="547"/>
      <c r="I656" s="547"/>
      <c r="J656" s="547"/>
      <c r="K656" s="547"/>
      <c r="L656" s="547"/>
      <c r="M656" s="548"/>
      <c r="N656" s="517" t="s">
        <v>6537</v>
      </c>
      <c r="O656" s="518">
        <v>9</v>
      </c>
      <c r="P656" s="519" t="s">
        <v>6538</v>
      </c>
      <c r="Q656" s="489">
        <v>31</v>
      </c>
      <c r="R656" s="519" t="s">
        <v>6538</v>
      </c>
      <c r="S656" s="518">
        <f t="shared" si="51"/>
        <v>31</v>
      </c>
      <c r="T656" s="519" t="s">
        <v>6539</v>
      </c>
      <c r="U656" s="518">
        <f t="shared" si="52"/>
        <v>29</v>
      </c>
      <c r="V656" s="519" t="s">
        <v>6415</v>
      </c>
      <c r="W656" s="519" t="s">
        <v>6540</v>
      </c>
      <c r="X656" s="491">
        <f t="shared" si="49"/>
        <v>20</v>
      </c>
      <c r="Y656" s="519" t="s">
        <v>6540</v>
      </c>
      <c r="Z656" s="518">
        <f t="shared" si="48"/>
        <v>20</v>
      </c>
      <c r="AA656" s="519" t="s">
        <v>6541</v>
      </c>
      <c r="AB656" s="518">
        <f t="shared" si="50"/>
        <v>11</v>
      </c>
      <c r="AC656" s="519" t="s">
        <v>6417</v>
      </c>
      <c r="AD656" s="518" t="s">
        <v>6516</v>
      </c>
      <c r="AE656" s="520" t="s">
        <v>6517</v>
      </c>
      <c r="AF656" s="504" t="s">
        <v>5166</v>
      </c>
      <c r="AG656" s="673" t="s">
        <v>2917</v>
      </c>
      <c r="AH656" s="494" t="s">
        <v>2917</v>
      </c>
      <c r="AI656" s="505"/>
      <c r="AJ656" s="505"/>
      <c r="AK656" s="521">
        <f>_xll.GetCtData("COAMOUNT","CONSAMOUNT",$B$1:$B$7,$B656,AK$9,"#-3214")</f>
        <v>-3214</v>
      </c>
    </row>
    <row r="657" spans="1:37" ht="12" customHeight="1">
      <c r="B657" s="453" t="s">
        <v>6542</v>
      </c>
      <c r="C657" s="482" t="s">
        <v>2929</v>
      </c>
      <c r="D657" s="483">
        <v>44403</v>
      </c>
      <c r="E657" s="484" t="s">
        <v>2930</v>
      </c>
      <c r="F657" s="485">
        <v>7</v>
      </c>
      <c r="G657" s="547"/>
      <c r="H657" s="547"/>
      <c r="I657" s="547"/>
      <c r="J657" s="547"/>
      <c r="K657" s="547"/>
      <c r="L657" s="547"/>
      <c r="M657" s="548"/>
      <c r="N657" s="517" t="s">
        <v>6543</v>
      </c>
      <c r="O657" s="518">
        <v>9</v>
      </c>
      <c r="P657" s="519" t="s">
        <v>6544</v>
      </c>
      <c r="Q657" s="489">
        <v>66</v>
      </c>
      <c r="R657" s="519" t="s">
        <v>6544</v>
      </c>
      <c r="S657" s="518">
        <f>LEN(R657)</f>
        <v>66</v>
      </c>
      <c r="T657" s="519" t="s">
        <v>6545</v>
      </c>
      <c r="U657" s="518">
        <f t="shared" si="52"/>
        <v>28</v>
      </c>
      <c r="V657" s="519" t="s">
        <v>6415</v>
      </c>
      <c r="W657" s="519" t="s">
        <v>6546</v>
      </c>
      <c r="X657" s="491">
        <f t="shared" si="49"/>
        <v>66</v>
      </c>
      <c r="Y657" s="519" t="s">
        <v>6546</v>
      </c>
      <c r="Z657" s="518">
        <f>LEN(Y657)</f>
        <v>66</v>
      </c>
      <c r="AA657" s="519" t="s">
        <v>6547</v>
      </c>
      <c r="AB657" s="518">
        <f t="shared" si="50"/>
        <v>30</v>
      </c>
      <c r="AC657" s="519" t="s">
        <v>6417</v>
      </c>
      <c r="AD657" s="518" t="s">
        <v>6516</v>
      </c>
      <c r="AE657" s="520" t="s">
        <v>6517</v>
      </c>
      <c r="AF657" s="504" t="s">
        <v>6548</v>
      </c>
      <c r="AG657" s="673" t="s">
        <v>2917</v>
      </c>
      <c r="AH657" s="494" t="s">
        <v>2917</v>
      </c>
      <c r="AI657" s="505"/>
      <c r="AJ657" s="505"/>
      <c r="AK657" s="521">
        <f>_xll.GetCtData("COAMOUNT","CONSAMOUNT",$B$1:$B$7,$B657,AK$9,"#-12055")</f>
        <v>-12055</v>
      </c>
    </row>
    <row r="658" spans="1:37" ht="12" customHeight="1">
      <c r="B658" s="453" t="s">
        <v>6549</v>
      </c>
      <c r="C658" s="482" t="s">
        <v>2929</v>
      </c>
      <c r="D658" s="483">
        <v>44403</v>
      </c>
      <c r="E658" s="484" t="s">
        <v>2930</v>
      </c>
      <c r="F658" s="485">
        <v>7</v>
      </c>
      <c r="G658" s="547"/>
      <c r="H658" s="547"/>
      <c r="I658" s="547"/>
      <c r="J658" s="547"/>
      <c r="K658" s="547"/>
      <c r="L658" s="547"/>
      <c r="M658" s="548"/>
      <c r="N658" s="517" t="s">
        <v>6550</v>
      </c>
      <c r="O658" s="518">
        <v>10</v>
      </c>
      <c r="P658" s="519" t="s">
        <v>6551</v>
      </c>
      <c r="Q658" s="489">
        <v>42</v>
      </c>
      <c r="R658" s="519" t="s">
        <v>6551</v>
      </c>
      <c r="S658" s="518">
        <f t="shared" si="51"/>
        <v>42</v>
      </c>
      <c r="T658" s="519" t="s">
        <v>6552</v>
      </c>
      <c r="U658" s="518">
        <f t="shared" si="52"/>
        <v>23</v>
      </c>
      <c r="V658" s="519" t="s">
        <v>6415</v>
      </c>
      <c r="W658" s="519" t="s">
        <v>6553</v>
      </c>
      <c r="X658" s="491">
        <f t="shared" si="49"/>
        <v>68</v>
      </c>
      <c r="Y658" s="519" t="s">
        <v>6553</v>
      </c>
      <c r="Z658" s="518">
        <f t="shared" si="48"/>
        <v>68</v>
      </c>
      <c r="AA658" s="519" t="s">
        <v>6554</v>
      </c>
      <c r="AB658" s="518">
        <f t="shared" si="50"/>
        <v>25</v>
      </c>
      <c r="AC658" s="519" t="s">
        <v>6417</v>
      </c>
      <c r="AD658" s="518" t="s">
        <v>6488</v>
      </c>
      <c r="AE658" s="520" t="s">
        <v>6489</v>
      </c>
      <c r="AF658" s="504" t="s">
        <v>2939</v>
      </c>
      <c r="AG658" s="673" t="s">
        <v>2917</v>
      </c>
      <c r="AH658" s="494" t="s">
        <v>2917</v>
      </c>
      <c r="AI658" s="505"/>
      <c r="AJ658" s="505"/>
      <c r="AK658" s="521">
        <f>_xll.GetCtData("COAMOUNT","CONSAMOUNT",$B$1:$B$7,$B658,AK$9,"#1060")</f>
        <v>1060</v>
      </c>
    </row>
    <row r="659" spans="1:37" ht="12" customHeight="1">
      <c r="B659" s="453" t="s">
        <v>6555</v>
      </c>
      <c r="C659" s="482" t="s">
        <v>2929</v>
      </c>
      <c r="D659" s="483">
        <v>44403</v>
      </c>
      <c r="E659" s="484" t="s">
        <v>2930</v>
      </c>
      <c r="F659" s="485">
        <v>7</v>
      </c>
      <c r="G659" s="547"/>
      <c r="H659" s="547"/>
      <c r="I659" s="547"/>
      <c r="J659" s="547"/>
      <c r="K659" s="547"/>
      <c r="L659" s="547"/>
      <c r="M659" s="548"/>
      <c r="N659" s="517" t="s">
        <v>6556</v>
      </c>
      <c r="O659" s="518">
        <v>10</v>
      </c>
      <c r="P659" s="519" t="s">
        <v>6557</v>
      </c>
      <c r="Q659" s="489">
        <v>48</v>
      </c>
      <c r="R659" s="519" t="s">
        <v>6558</v>
      </c>
      <c r="S659" s="518">
        <f t="shared" si="51"/>
        <v>38</v>
      </c>
      <c r="T659" s="519" t="s">
        <v>6559</v>
      </c>
      <c r="U659" s="518">
        <f t="shared" si="52"/>
        <v>26</v>
      </c>
      <c r="V659" s="519" t="s">
        <v>6415</v>
      </c>
      <c r="W659" s="519" t="s">
        <v>6560</v>
      </c>
      <c r="X659" s="491">
        <f t="shared" si="49"/>
        <v>79</v>
      </c>
      <c r="Y659" s="519" t="s">
        <v>6560</v>
      </c>
      <c r="Z659" s="518">
        <f t="shared" ref="Z659:Z668" si="53">LEN(Y659)</f>
        <v>79</v>
      </c>
      <c r="AA659" s="519" t="s">
        <v>6561</v>
      </c>
      <c r="AB659" s="518">
        <f t="shared" si="50"/>
        <v>30</v>
      </c>
      <c r="AC659" s="519" t="s">
        <v>6417</v>
      </c>
      <c r="AD659" s="518" t="s">
        <v>6488</v>
      </c>
      <c r="AE659" s="520" t="s">
        <v>6489</v>
      </c>
      <c r="AF659" s="504" t="s">
        <v>2939</v>
      </c>
      <c r="AG659" s="494" t="s">
        <v>2917</v>
      </c>
      <c r="AH659" s="494" t="s">
        <v>2917</v>
      </c>
      <c r="AI659" s="505"/>
      <c r="AJ659" s="505"/>
      <c r="AK659" s="521">
        <f>_xll.GetCtData("COAMOUNT","CONSAMOUNT",$B$1:$B$7,$B659,AK$9,"#50681,2559238666")</f>
        <v>50681</v>
      </c>
    </row>
    <row r="660" spans="1:37" ht="12" customHeight="1">
      <c r="B660" s="453" t="s">
        <v>6562</v>
      </c>
      <c r="C660" s="482" t="s">
        <v>2929</v>
      </c>
      <c r="D660" s="483">
        <v>44403</v>
      </c>
      <c r="E660" s="484" t="s">
        <v>2930</v>
      </c>
      <c r="F660" s="485">
        <v>7</v>
      </c>
      <c r="G660" s="547"/>
      <c r="H660" s="547"/>
      <c r="I660" s="547"/>
      <c r="J660" s="547"/>
      <c r="K660" s="547"/>
      <c r="L660" s="547"/>
      <c r="M660" s="548"/>
      <c r="N660" s="517" t="s">
        <v>6563</v>
      </c>
      <c r="O660" s="691">
        <v>9</v>
      </c>
      <c r="P660" s="692" t="s">
        <v>6564</v>
      </c>
      <c r="Q660" s="489">
        <v>20</v>
      </c>
      <c r="R660" s="692" t="s">
        <v>6564</v>
      </c>
      <c r="S660" s="693">
        <f t="shared" si="51"/>
        <v>20</v>
      </c>
      <c r="T660" s="692" t="s">
        <v>6565</v>
      </c>
      <c r="U660" s="693">
        <f t="shared" si="52"/>
        <v>18</v>
      </c>
      <c r="V660" s="692" t="s">
        <v>6415</v>
      </c>
      <c r="W660" s="692" t="s">
        <v>6566</v>
      </c>
      <c r="X660" s="491">
        <f t="shared" si="49"/>
        <v>29</v>
      </c>
      <c r="Y660" s="692" t="s">
        <v>6566</v>
      </c>
      <c r="Z660" s="693">
        <f t="shared" si="53"/>
        <v>29</v>
      </c>
      <c r="AA660" s="692" t="s">
        <v>6567</v>
      </c>
      <c r="AB660" s="693">
        <f t="shared" si="50"/>
        <v>25</v>
      </c>
      <c r="AC660" s="692" t="s">
        <v>6417</v>
      </c>
      <c r="AD660" s="693" t="s">
        <v>6432</v>
      </c>
      <c r="AE660" s="694" t="s">
        <v>6433</v>
      </c>
      <c r="AF660" s="504" t="s">
        <v>2939</v>
      </c>
      <c r="AG660" s="494" t="s">
        <v>2917</v>
      </c>
      <c r="AH660" s="494" t="s">
        <v>2917</v>
      </c>
      <c r="AI660" s="505"/>
      <c r="AJ660" s="505"/>
      <c r="AK660" s="695">
        <f>_xll.GetCtData("COAMOUNT","CONSAMOUNT",$B$1:$B$7,$B660,AK$9,"#-349")</f>
        <v>-349</v>
      </c>
    </row>
    <row r="661" spans="1:37" ht="12" customHeight="1">
      <c r="B661" s="453" t="s">
        <v>6568</v>
      </c>
      <c r="C661" s="482" t="s">
        <v>2929</v>
      </c>
      <c r="D661" s="483">
        <v>44403</v>
      </c>
      <c r="E661" s="484" t="s">
        <v>2930</v>
      </c>
      <c r="F661" s="485">
        <v>7</v>
      </c>
      <c r="G661" s="547"/>
      <c r="H661" s="547"/>
      <c r="I661" s="547"/>
      <c r="J661" s="547"/>
      <c r="K661" s="547"/>
      <c r="L661" s="547"/>
      <c r="M661" s="548"/>
      <c r="N661" s="517" t="s">
        <v>6569</v>
      </c>
      <c r="O661" s="485">
        <v>9</v>
      </c>
      <c r="P661" s="692" t="s">
        <v>6570</v>
      </c>
      <c r="Q661" s="489">
        <v>12</v>
      </c>
      <c r="R661" s="692" t="s">
        <v>6570</v>
      </c>
      <c r="S661" s="693">
        <f t="shared" si="51"/>
        <v>12</v>
      </c>
      <c r="T661" s="692" t="s">
        <v>6571</v>
      </c>
      <c r="U661" s="693">
        <f t="shared" si="52"/>
        <v>9</v>
      </c>
      <c r="V661" s="692" t="s">
        <v>6415</v>
      </c>
      <c r="W661" s="692" t="s">
        <v>6534</v>
      </c>
      <c r="X661" s="491">
        <f t="shared" si="49"/>
        <v>11</v>
      </c>
      <c r="Y661" s="692" t="s">
        <v>6534</v>
      </c>
      <c r="Z661" s="693">
        <f t="shared" si="53"/>
        <v>11</v>
      </c>
      <c r="AA661" s="692" t="s">
        <v>6535</v>
      </c>
      <c r="AB661" s="693">
        <f t="shared" si="50"/>
        <v>9</v>
      </c>
      <c r="AC661" s="692" t="s">
        <v>6417</v>
      </c>
      <c r="AD661" s="693" t="s">
        <v>6516</v>
      </c>
      <c r="AE661" s="694" t="s">
        <v>6517</v>
      </c>
      <c r="AF661" s="504" t="s">
        <v>2939</v>
      </c>
      <c r="AG661" s="494" t="s">
        <v>2917</v>
      </c>
      <c r="AH661" s="494" t="s">
        <v>2917</v>
      </c>
      <c r="AI661" s="505"/>
      <c r="AJ661" s="505"/>
      <c r="AK661" s="695">
        <f>_xll.GetCtData("COAMOUNT","CONSAMOUNT",$B$1:$B$7,$B661,AK$9,"#485750,398661218")</f>
        <v>485750</v>
      </c>
    </row>
    <row r="662" spans="1:37" ht="12" customHeight="1">
      <c r="B662" s="453" t="s">
        <v>6572</v>
      </c>
      <c r="C662" s="482" t="s">
        <v>2911</v>
      </c>
      <c r="D662" s="483">
        <v>44378</v>
      </c>
      <c r="E662" s="484" t="s">
        <v>2912</v>
      </c>
      <c r="F662" s="485">
        <v>1</v>
      </c>
      <c r="G662" s="482"/>
      <c r="H662" s="497" t="s">
        <v>6573</v>
      </c>
      <c r="I662" s="497"/>
      <c r="J662" s="497"/>
      <c r="K662" s="497"/>
      <c r="L662" s="497"/>
      <c r="M662" s="498"/>
      <c r="N662" s="499"/>
      <c r="O662" s="696">
        <v>4</v>
      </c>
      <c r="P662" s="697" t="s">
        <v>1070</v>
      </c>
      <c r="Q662" s="489">
        <v>59</v>
      </c>
      <c r="R662" s="697" t="s">
        <v>1070</v>
      </c>
      <c r="S662" s="698">
        <f t="shared" si="51"/>
        <v>59</v>
      </c>
      <c r="T662" s="697" t="s">
        <v>6574</v>
      </c>
      <c r="U662" s="698">
        <f t="shared" si="52"/>
        <v>29</v>
      </c>
      <c r="V662" s="699" t="s">
        <v>2915</v>
      </c>
      <c r="W662" s="699" t="s">
        <v>6575</v>
      </c>
      <c r="X662" s="491">
        <f t="shared" si="49"/>
        <v>36</v>
      </c>
      <c r="Y662" s="699" t="s">
        <v>6576</v>
      </c>
      <c r="Z662" s="698">
        <f t="shared" si="53"/>
        <v>54</v>
      </c>
      <c r="AA662" s="699" t="s">
        <v>6577</v>
      </c>
      <c r="AB662" s="698">
        <f t="shared" si="50"/>
        <v>30</v>
      </c>
      <c r="AC662" s="699" t="s">
        <v>3143</v>
      </c>
      <c r="AD662" s="698"/>
      <c r="AE662" s="700"/>
      <c r="AF662" s="504" t="s">
        <v>6578</v>
      </c>
      <c r="AG662" s="494" t="s">
        <v>2917</v>
      </c>
      <c r="AH662" s="495" t="s">
        <v>2918</v>
      </c>
      <c r="AI662" s="505"/>
      <c r="AJ662" s="505"/>
      <c r="AK662" s="701">
        <f>_xll.GetCtData("COAMOUNT","CONSAMOUNT",$B$1:$B$7,$B662,AK$9,"#17286422")</f>
        <v>17286422</v>
      </c>
    </row>
    <row r="663" spans="1:37" ht="12" customHeight="1">
      <c r="B663" s="453" t="s">
        <v>6579</v>
      </c>
      <c r="C663" s="482" t="s">
        <v>2911</v>
      </c>
      <c r="D663" s="483">
        <v>44378</v>
      </c>
      <c r="E663" s="484" t="s">
        <v>2912</v>
      </c>
      <c r="F663" s="485">
        <v>2</v>
      </c>
      <c r="G663" s="482"/>
      <c r="H663" s="507"/>
      <c r="I663" s="508" t="s">
        <v>6580</v>
      </c>
      <c r="J663" s="508"/>
      <c r="K663" s="508"/>
      <c r="L663" s="508"/>
      <c r="M663" s="509"/>
      <c r="N663" s="510"/>
      <c r="O663" s="702">
        <v>5</v>
      </c>
      <c r="P663" s="703" t="s">
        <v>1070</v>
      </c>
      <c r="Q663" s="489">
        <v>59</v>
      </c>
      <c r="R663" s="703" t="s">
        <v>1070</v>
      </c>
      <c r="S663" s="704">
        <f t="shared" si="51"/>
        <v>59</v>
      </c>
      <c r="T663" s="703" t="s">
        <v>6574</v>
      </c>
      <c r="U663" s="704">
        <f t="shared" si="52"/>
        <v>29</v>
      </c>
      <c r="V663" s="705" t="s">
        <v>2915</v>
      </c>
      <c r="W663" s="705" t="s">
        <v>6575</v>
      </c>
      <c r="X663" s="491">
        <f t="shared" ref="X663:X668" si="54">LEN(W663)</f>
        <v>36</v>
      </c>
      <c r="Y663" s="705" t="s">
        <v>6576</v>
      </c>
      <c r="Z663" s="704">
        <f t="shared" si="53"/>
        <v>54</v>
      </c>
      <c r="AA663" s="705" t="s">
        <v>6577</v>
      </c>
      <c r="AB663" s="704">
        <f t="shared" ref="AB663:AB668" si="55">LEN(AA663)</f>
        <v>30</v>
      </c>
      <c r="AC663" s="705" t="s">
        <v>3143</v>
      </c>
      <c r="AD663" s="704"/>
      <c r="AE663" s="706"/>
      <c r="AF663" s="504" t="s">
        <v>6578</v>
      </c>
      <c r="AG663" s="494" t="s">
        <v>2917</v>
      </c>
      <c r="AH663" s="495" t="s">
        <v>2918</v>
      </c>
      <c r="AI663" s="505"/>
      <c r="AJ663" s="505"/>
      <c r="AK663" s="707">
        <f>_xll.GetCtData("COAMOUNT","CONSAMOUNT",$B$1:$B$7,$B663,AK$9,"#17286422")</f>
        <v>17286422</v>
      </c>
    </row>
    <row r="664" spans="1:37" ht="12" customHeight="1">
      <c r="B664" s="453" t="s">
        <v>2441</v>
      </c>
      <c r="C664" s="482" t="s">
        <v>2962</v>
      </c>
      <c r="D664" s="483">
        <v>44515</v>
      </c>
      <c r="E664" s="484" t="s">
        <v>5409</v>
      </c>
      <c r="F664" s="485">
        <v>7</v>
      </c>
      <c r="G664" s="547"/>
      <c r="H664" s="547"/>
      <c r="I664" s="547"/>
      <c r="J664" s="547"/>
      <c r="K664" s="547"/>
      <c r="L664" s="547"/>
      <c r="M664" s="548"/>
      <c r="N664" s="517" t="s">
        <v>6581</v>
      </c>
      <c r="O664" s="485">
        <v>9</v>
      </c>
      <c r="P664" s="692" t="s">
        <v>1070</v>
      </c>
      <c r="Q664" s="489">
        <v>59</v>
      </c>
      <c r="R664" s="692" t="s">
        <v>1070</v>
      </c>
      <c r="S664" s="693">
        <f t="shared" si="51"/>
        <v>59</v>
      </c>
      <c r="T664" s="692" t="s">
        <v>6574</v>
      </c>
      <c r="U664" s="693">
        <f t="shared" si="52"/>
        <v>29</v>
      </c>
      <c r="V664" s="692" t="s">
        <v>2915</v>
      </c>
      <c r="W664" s="692" t="s">
        <v>6575</v>
      </c>
      <c r="X664" s="491">
        <f t="shared" si="54"/>
        <v>36</v>
      </c>
      <c r="Y664" s="692" t="s">
        <v>6576</v>
      </c>
      <c r="Z664" s="693">
        <f t="shared" si="53"/>
        <v>54</v>
      </c>
      <c r="AA664" s="692" t="s">
        <v>6577</v>
      </c>
      <c r="AB664" s="693">
        <f t="shared" si="55"/>
        <v>30</v>
      </c>
      <c r="AC664" s="692" t="s">
        <v>3143</v>
      </c>
      <c r="AD664" s="693" t="s">
        <v>6582</v>
      </c>
      <c r="AE664" s="694" t="s">
        <v>6583</v>
      </c>
      <c r="AF664" s="504" t="s">
        <v>6584</v>
      </c>
      <c r="AG664" s="668" t="s">
        <v>2721</v>
      </c>
      <c r="AH664" s="494" t="s">
        <v>2917</v>
      </c>
      <c r="AI664" s="505"/>
      <c r="AJ664" s="505"/>
      <c r="AK664" s="695">
        <f>_xll.GetCtData("COAMOUNT","CONSAMOUNT",$B$1:$B$7,$B664,AK$9,"#17286422")</f>
        <v>17286422</v>
      </c>
    </row>
    <row r="665" spans="1:37" ht="12" customHeight="1">
      <c r="B665" s="453" t="s">
        <v>6585</v>
      </c>
      <c r="C665" s="482" t="s">
        <v>2911</v>
      </c>
      <c r="D665" s="483">
        <v>44378</v>
      </c>
      <c r="E665" s="484" t="s">
        <v>2912</v>
      </c>
      <c r="F665" s="485">
        <v>1</v>
      </c>
      <c r="G665" s="482"/>
      <c r="H665" s="497" t="s">
        <v>6586</v>
      </c>
      <c r="I665" s="497"/>
      <c r="J665" s="497"/>
      <c r="K665" s="497"/>
      <c r="L665" s="497"/>
      <c r="M665" s="498"/>
      <c r="N665" s="499"/>
      <c r="O665" s="696">
        <v>4</v>
      </c>
      <c r="P665" s="697" t="s">
        <v>8</v>
      </c>
      <c r="Q665" s="489">
        <v>10</v>
      </c>
      <c r="R665" s="697" t="s">
        <v>8</v>
      </c>
      <c r="S665" s="698">
        <f t="shared" si="51"/>
        <v>10</v>
      </c>
      <c r="T665" s="697" t="s">
        <v>8</v>
      </c>
      <c r="U665" s="698">
        <f t="shared" si="52"/>
        <v>10</v>
      </c>
      <c r="V665" s="699" t="s">
        <v>6587</v>
      </c>
      <c r="W665" s="699" t="s">
        <v>6588</v>
      </c>
      <c r="X665" s="491">
        <f t="shared" si="54"/>
        <v>25</v>
      </c>
      <c r="Y665" s="699" t="s">
        <v>6588</v>
      </c>
      <c r="Z665" s="698">
        <f t="shared" si="53"/>
        <v>25</v>
      </c>
      <c r="AA665" s="699" t="s">
        <v>6588</v>
      </c>
      <c r="AB665" s="698">
        <f t="shared" si="55"/>
        <v>25</v>
      </c>
      <c r="AC665" s="699" t="s">
        <v>6587</v>
      </c>
      <c r="AD665" s="698"/>
      <c r="AE665" s="700"/>
      <c r="AF665" s="504"/>
      <c r="AG665" s="494" t="s">
        <v>2917</v>
      </c>
      <c r="AH665" s="495" t="s">
        <v>2918</v>
      </c>
      <c r="AI665" s="505"/>
      <c r="AJ665" s="505"/>
      <c r="AK665" s="701">
        <f>_xll.GetCtData("COAMOUNT","CONSAMOUNT",$B$1:$B$7,$B665,AK$9,"#1451126,09610295")</f>
        <v>1451126</v>
      </c>
    </row>
    <row r="666" spans="1:37" ht="12" customHeight="1">
      <c r="B666" s="453" t="s">
        <v>6589</v>
      </c>
      <c r="C666" s="482" t="s">
        <v>2911</v>
      </c>
      <c r="D666" s="483">
        <v>44378</v>
      </c>
      <c r="E666" s="484" t="s">
        <v>2912</v>
      </c>
      <c r="F666" s="485">
        <v>2</v>
      </c>
      <c r="G666" s="482"/>
      <c r="H666" s="507"/>
      <c r="I666" s="508" t="s">
        <v>6590</v>
      </c>
      <c r="J666" s="508"/>
      <c r="K666" s="508"/>
      <c r="L666" s="508"/>
      <c r="M666" s="509"/>
      <c r="N666" s="510"/>
      <c r="O666" s="702">
        <v>5</v>
      </c>
      <c r="P666" s="703" t="s">
        <v>208</v>
      </c>
      <c r="Q666" s="489">
        <v>39</v>
      </c>
      <c r="R666" s="703" t="s">
        <v>208</v>
      </c>
      <c r="S666" s="704">
        <f t="shared" si="51"/>
        <v>39</v>
      </c>
      <c r="T666" s="703" t="s">
        <v>6591</v>
      </c>
      <c r="U666" s="704">
        <f t="shared" si="52"/>
        <v>26</v>
      </c>
      <c r="V666" s="705" t="s">
        <v>6587</v>
      </c>
      <c r="W666" s="705" t="s">
        <v>6588</v>
      </c>
      <c r="X666" s="491">
        <f t="shared" si="54"/>
        <v>25</v>
      </c>
      <c r="Y666" s="705" t="s">
        <v>6588</v>
      </c>
      <c r="Z666" s="704">
        <f t="shared" si="53"/>
        <v>25</v>
      </c>
      <c r="AA666" s="705" t="s">
        <v>6588</v>
      </c>
      <c r="AB666" s="704">
        <f t="shared" si="55"/>
        <v>25</v>
      </c>
      <c r="AC666" s="705" t="s">
        <v>6587</v>
      </c>
      <c r="AD666" s="704"/>
      <c r="AE666" s="706"/>
      <c r="AF666" s="504"/>
      <c r="AG666" s="494" t="s">
        <v>2917</v>
      </c>
      <c r="AH666" s="495" t="s">
        <v>2918</v>
      </c>
      <c r="AI666" s="505"/>
      <c r="AJ666" s="505"/>
      <c r="AK666" s="707">
        <f>_xll.GetCtData("COAMOUNT","CONSAMOUNT",$B$1:$B$7,$B666,AK$9,"#1451126,09610295")</f>
        <v>1451126</v>
      </c>
    </row>
    <row r="667" spans="1:37" ht="12" customHeight="1">
      <c r="B667" s="453" t="s">
        <v>2880</v>
      </c>
      <c r="C667" s="482" t="s">
        <v>2929</v>
      </c>
      <c r="D667" s="483">
        <v>44403</v>
      </c>
      <c r="E667" s="484" t="s">
        <v>2930</v>
      </c>
      <c r="F667" s="485">
        <v>7</v>
      </c>
      <c r="G667" s="547"/>
      <c r="H667" s="547"/>
      <c r="I667" s="547"/>
      <c r="J667" s="547"/>
      <c r="K667" s="547"/>
      <c r="L667" s="547"/>
      <c r="M667" s="548"/>
      <c r="N667" s="517" t="s">
        <v>6592</v>
      </c>
      <c r="O667" s="518">
        <v>9</v>
      </c>
      <c r="P667" s="519" t="s">
        <v>82</v>
      </c>
      <c r="Q667" s="489">
        <v>15</v>
      </c>
      <c r="R667" s="519" t="s">
        <v>82</v>
      </c>
      <c r="S667" s="518">
        <f>LEN(R667)</f>
        <v>15</v>
      </c>
      <c r="T667" s="519" t="s">
        <v>82</v>
      </c>
      <c r="U667" s="518">
        <f t="shared" si="52"/>
        <v>15</v>
      </c>
      <c r="V667" s="519" t="s">
        <v>6587</v>
      </c>
      <c r="W667" s="519" t="s">
        <v>6593</v>
      </c>
      <c r="X667" s="491">
        <f t="shared" si="54"/>
        <v>12</v>
      </c>
      <c r="Y667" s="519" t="s">
        <v>6593</v>
      </c>
      <c r="Z667" s="519">
        <f t="shared" si="53"/>
        <v>12</v>
      </c>
      <c r="AA667" s="519" t="s">
        <v>6593</v>
      </c>
      <c r="AB667" s="519">
        <f t="shared" si="55"/>
        <v>12</v>
      </c>
      <c r="AC667" s="519" t="s">
        <v>6587</v>
      </c>
      <c r="AD667" s="518" t="s">
        <v>6594</v>
      </c>
      <c r="AE667" s="520" t="s">
        <v>6595</v>
      </c>
      <c r="AF667" s="504" t="s">
        <v>2939</v>
      </c>
      <c r="AG667" s="494" t="s">
        <v>2917</v>
      </c>
      <c r="AH667" s="494" t="s">
        <v>2917</v>
      </c>
      <c r="AI667" s="708"/>
      <c r="AJ667" s="708"/>
      <c r="AK667" s="521">
        <f>_xll.GetCtData("COAMOUNT","CONSAMOUNT",$B$1:$B$7,$B667,AK$9,"#1451112,31752685")</f>
        <v>1451112</v>
      </c>
    </row>
    <row r="668" spans="1:37" ht="12" customHeight="1">
      <c r="B668" s="453" t="s">
        <v>6596</v>
      </c>
      <c r="C668" s="482" t="s">
        <v>2929</v>
      </c>
      <c r="D668" s="483">
        <v>44403</v>
      </c>
      <c r="E668" s="484" t="s">
        <v>2930</v>
      </c>
      <c r="F668" s="485">
        <v>7</v>
      </c>
      <c r="G668" s="517"/>
      <c r="H668" s="517"/>
      <c r="I668" s="517"/>
      <c r="J668" s="517"/>
      <c r="K668" s="517"/>
      <c r="L668" s="517"/>
      <c r="M668" s="399"/>
      <c r="N668" s="517" t="s">
        <v>6597</v>
      </c>
      <c r="O668" s="518">
        <v>9</v>
      </c>
      <c r="P668" s="519" t="s">
        <v>6598</v>
      </c>
      <c r="Q668" s="489">
        <v>6</v>
      </c>
      <c r="R668" s="519" t="s">
        <v>6598</v>
      </c>
      <c r="S668" s="518">
        <f>LEN(R668)</f>
        <v>6</v>
      </c>
      <c r="T668" s="519" t="s">
        <v>6598</v>
      </c>
      <c r="U668" s="518">
        <f t="shared" si="52"/>
        <v>6</v>
      </c>
      <c r="V668" s="519" t="s">
        <v>6587</v>
      </c>
      <c r="W668" s="519" t="s">
        <v>6599</v>
      </c>
      <c r="X668" s="491">
        <f t="shared" si="54"/>
        <v>12</v>
      </c>
      <c r="Y668" s="519" t="s">
        <v>6599</v>
      </c>
      <c r="Z668" s="519">
        <f t="shared" si="53"/>
        <v>12</v>
      </c>
      <c r="AA668" s="519" t="s">
        <v>6599</v>
      </c>
      <c r="AB668" s="519">
        <f t="shared" si="55"/>
        <v>12</v>
      </c>
      <c r="AC668" s="519" t="s">
        <v>6587</v>
      </c>
      <c r="AD668" s="518" t="s">
        <v>6600</v>
      </c>
      <c r="AE668" s="520" t="s">
        <v>6598</v>
      </c>
      <c r="AF668" s="504" t="s">
        <v>6601</v>
      </c>
      <c r="AG668" s="494" t="s">
        <v>2917</v>
      </c>
      <c r="AH668" s="494" t="s">
        <v>2917</v>
      </c>
      <c r="AI668" s="708"/>
      <c r="AJ668" s="708"/>
      <c r="AK668" s="521">
        <f>_xll.GetCtData("COAMOUNT","CONSAMOUNT",$B$1:$B$7,$B668,AK$9,"#13,778576100416")</f>
        <v>13</v>
      </c>
    </row>
    <row r="669" spans="1:37">
      <c r="P669" s="453"/>
      <c r="R669" s="453"/>
      <c r="S669" s="453"/>
      <c r="T669" s="453"/>
      <c r="U669" s="453"/>
      <c r="AF669" s="504"/>
    </row>
    <row r="670" spans="1:37">
      <c r="D670" s="453"/>
      <c r="E670" s="453"/>
      <c r="F670" s="453"/>
      <c r="N670" s="453"/>
      <c r="P670" s="453"/>
      <c r="R670" s="709" t="s">
        <v>57</v>
      </c>
      <c r="S670" s="453"/>
      <c r="T670" s="453"/>
      <c r="U670" s="453"/>
      <c r="AJ670" s="460">
        <v>7</v>
      </c>
      <c r="AK670" s="710">
        <f>SUMIF($F$12:$F$668,$AJ$670,AK$12:AK$668)</f>
        <v>507076746</v>
      </c>
    </row>
    <row r="671" spans="1:37">
      <c r="A671" s="711"/>
      <c r="B671" s="711"/>
      <c r="C671" s="711"/>
      <c r="D671" s="712"/>
      <c r="E671" s="713"/>
      <c r="F671" s="467"/>
      <c r="G671" s="711"/>
      <c r="H671" s="711"/>
      <c r="I671" s="711"/>
      <c r="J671" s="711"/>
      <c r="K671" s="711"/>
      <c r="L671" s="711"/>
      <c r="M671" s="711"/>
      <c r="N671" s="711"/>
      <c r="O671" s="713"/>
      <c r="P671" s="713"/>
      <c r="Q671" s="712"/>
      <c r="R671" s="713" t="s">
        <v>6602</v>
      </c>
      <c r="S671" s="713"/>
      <c r="T671" s="713"/>
      <c r="U671" s="713"/>
      <c r="V671" s="714"/>
      <c r="W671" s="714"/>
      <c r="X671" s="714"/>
      <c r="Y671" s="714"/>
      <c r="Z671" s="714"/>
      <c r="AA671" s="714"/>
      <c r="AB671" s="714"/>
      <c r="AC671" s="714"/>
      <c r="AD671" s="712"/>
      <c r="AE671" s="711"/>
      <c r="AF671" s="713"/>
      <c r="AG671" s="467"/>
      <c r="AH671" s="467"/>
      <c r="AI671" s="712"/>
      <c r="AJ671" s="715"/>
      <c r="AK671" s="716">
        <f>AK670-'[53]L-CNP'!AJ499</f>
        <v>68522056.448202014</v>
      </c>
    </row>
    <row r="675" spans="18:37">
      <c r="R675" s="456" t="s">
        <v>6603</v>
      </c>
      <c r="AK675" s="717">
        <f>+AK484+AK485+AK504+AK505+AK523</f>
        <v>112013</v>
      </c>
    </row>
    <row r="676" spans="18:37">
      <c r="R676" s="456" t="s">
        <v>6604</v>
      </c>
      <c r="AK676" s="717">
        <f>+AK476</f>
        <v>333202</v>
      </c>
    </row>
    <row r="677" spans="18:37">
      <c r="R677" s="456" t="s">
        <v>1131</v>
      </c>
      <c r="AK677" s="717">
        <f>+AK676-AK675</f>
        <v>221189</v>
      </c>
    </row>
    <row r="679" spans="18:37">
      <c r="R679" s="456" t="s">
        <v>6605</v>
      </c>
      <c r="AK679" s="717">
        <f>+AK556+AK557+AK567+AK568+AK579+AK580</f>
        <v>-10249990</v>
      </c>
    </row>
    <row r="680" spans="18:37">
      <c r="R680" s="456" t="s">
        <v>6606</v>
      </c>
      <c r="AK680" s="717">
        <f>+AK549</f>
        <v>5981205</v>
      </c>
    </row>
    <row r="681" spans="18:37">
      <c r="R681" s="456" t="s">
        <v>1131</v>
      </c>
      <c r="AK681" s="717">
        <f>+AK680-AK679</f>
        <v>16231195</v>
      </c>
    </row>
  </sheetData>
  <autoFilter ref="A11:AM668" xr:uid="{00000000-0009-0000-0000-000002000000}"/>
  <customSheetViews>
    <customSheetView guid="{6357C996-BE12-4F66-ACBB-1F9F08F8885C}" showGridLines="0" showAutoFilter="1" hiddenColumns="1" state="hidden" topLeftCell="A606">
      <selection activeCell="I645" sqref="I645"/>
      <pageMargins left="0.7" right="0.7" top="0.75" bottom="0.75" header="0.3" footer="0.3"/>
      <pageSetup paperSize="9" orientation="portrait" r:id="rId1"/>
      <autoFilter ref="A11:AM668" xr:uid="{AB4F8FBD-C348-4B29-8603-24E018A56322}"/>
    </customSheetView>
    <customSheetView guid="{5874C782-5C34-4C4C-BCC6-3692259149CA}" showGridLines="0" showAutoFilter="1" hiddenColumns="1" state="hidden" topLeftCell="A606">
      <selection activeCell="I645" sqref="I645"/>
      <pageMargins left="0.7" right="0.7" top="0.75" bottom="0.75" header="0.3" footer="0.3"/>
      <pageSetup paperSize="9" orientation="portrait" r:id="rId2"/>
      <autoFilter ref="A11:AM668" xr:uid="{DF8D3D76-857C-4D1C-839C-05DCC0C71E3E}"/>
    </customSheetView>
  </customSheetViews>
  <conditionalFormatting sqref="N580">
    <cfRule type="duplicateValues" dxfId="983" priority="22"/>
  </conditionalFormatting>
  <conditionalFormatting sqref="N604">
    <cfRule type="duplicateValues" dxfId="982" priority="167"/>
  </conditionalFormatting>
  <conditionalFormatting sqref="G582:M582 G573:M573 G565:M567 G570:M571 G577:M578">
    <cfRule type="duplicateValues" dxfId="981" priority="165"/>
  </conditionalFormatting>
  <conditionalFormatting sqref="G565:M567">
    <cfRule type="duplicateValues" dxfId="980" priority="164"/>
  </conditionalFormatting>
  <conditionalFormatting sqref="G582:M582">
    <cfRule type="duplicateValues" dxfId="979" priority="163"/>
  </conditionalFormatting>
  <conditionalFormatting sqref="G573:M573">
    <cfRule type="duplicateValues" dxfId="978" priority="162"/>
  </conditionalFormatting>
  <conditionalFormatting sqref="G573:M573">
    <cfRule type="duplicateValues" dxfId="977" priority="166"/>
  </conditionalFormatting>
  <conditionalFormatting sqref="G573:M573">
    <cfRule type="duplicateValues" dxfId="976" priority="161"/>
  </conditionalFormatting>
  <conditionalFormatting sqref="N643:N644">
    <cfRule type="duplicateValues" dxfId="975" priority="159"/>
  </conditionalFormatting>
  <conditionalFormatting sqref="N642">
    <cfRule type="duplicateValues" dxfId="974" priority="158"/>
  </conditionalFormatting>
  <conditionalFormatting sqref="N646">
    <cfRule type="duplicateValues" dxfId="973" priority="160"/>
  </conditionalFormatting>
  <conditionalFormatting sqref="N549">
    <cfRule type="duplicateValues" dxfId="972" priority="157"/>
  </conditionalFormatting>
  <conditionalFormatting sqref="N488">
    <cfRule type="duplicateValues" dxfId="971" priority="156"/>
  </conditionalFormatting>
  <conditionalFormatting sqref="N480">
    <cfRule type="duplicateValues" dxfId="970" priority="155"/>
  </conditionalFormatting>
  <conditionalFormatting sqref="G562:M562 G554:M555 G559:M560">
    <cfRule type="duplicateValues" dxfId="969" priority="153"/>
  </conditionalFormatting>
  <conditionalFormatting sqref="G554:M555">
    <cfRule type="duplicateValues" dxfId="968" priority="152"/>
  </conditionalFormatting>
  <conditionalFormatting sqref="G562:M562">
    <cfRule type="duplicateValues" dxfId="967" priority="151"/>
  </conditionalFormatting>
  <conditionalFormatting sqref="G562:M562">
    <cfRule type="duplicateValues" dxfId="966" priority="150"/>
  </conditionalFormatting>
  <conditionalFormatting sqref="G562:M562">
    <cfRule type="duplicateValues" dxfId="965" priority="154"/>
  </conditionalFormatting>
  <conditionalFormatting sqref="G562:M562">
    <cfRule type="duplicateValues" dxfId="964" priority="149"/>
  </conditionalFormatting>
  <conditionalFormatting sqref="N553">
    <cfRule type="duplicateValues" dxfId="963" priority="148"/>
  </conditionalFormatting>
  <conditionalFormatting sqref="N579">
    <cfRule type="duplicateValues" dxfId="962" priority="147"/>
  </conditionalFormatting>
  <conditionalFormatting sqref="N672:O1048576 N669:O669 N583 N11:N18 N473:N475 N24:N64 N587:N602 N70:N157 N159:N470 N605:N641 N647:N650 N655:N656 N658:N666 O670:O671">
    <cfRule type="duplicateValues" dxfId="961" priority="168"/>
  </conditionalFormatting>
  <conditionalFormatting sqref="G550:H550 J550:M550">
    <cfRule type="duplicateValues" dxfId="960" priority="138"/>
  </conditionalFormatting>
  <conditionalFormatting sqref="N550">
    <cfRule type="duplicateValues" dxfId="959" priority="139"/>
  </conditionalFormatting>
  <conditionalFormatting sqref="N550">
    <cfRule type="duplicateValues" dxfId="958" priority="140"/>
  </conditionalFormatting>
  <conditionalFormatting sqref="N550">
    <cfRule type="duplicateValues" dxfId="957" priority="141"/>
  </conditionalFormatting>
  <conditionalFormatting sqref="N550">
    <cfRule type="duplicateValues" dxfId="956" priority="142"/>
    <cfRule type="duplicateValues" dxfId="955" priority="143"/>
  </conditionalFormatting>
  <conditionalFormatting sqref="N550">
    <cfRule type="duplicateValues" dxfId="954" priority="144"/>
  </conditionalFormatting>
  <conditionalFormatting sqref="G550:H550">
    <cfRule type="duplicateValues" dxfId="953" priority="137"/>
  </conditionalFormatting>
  <conditionalFormatting sqref="N550">
    <cfRule type="duplicateValues" dxfId="952" priority="136"/>
  </conditionalFormatting>
  <conditionalFormatting sqref="G550:H550 J550:N550">
    <cfRule type="duplicateValues" dxfId="951" priority="135"/>
  </conditionalFormatting>
  <conditionalFormatting sqref="N550">
    <cfRule type="duplicateValues" dxfId="950" priority="134"/>
  </conditionalFormatting>
  <conditionalFormatting sqref="G550:H550">
    <cfRule type="duplicateValues" dxfId="949" priority="133"/>
  </conditionalFormatting>
  <conditionalFormatting sqref="G550:H550">
    <cfRule type="duplicateValues" dxfId="948" priority="145"/>
  </conditionalFormatting>
  <conditionalFormatting sqref="G550:H550">
    <cfRule type="duplicateValues" dxfId="947" priority="146"/>
  </conditionalFormatting>
  <conditionalFormatting sqref="I550">
    <cfRule type="duplicateValues" dxfId="946" priority="130"/>
  </conditionalFormatting>
  <conditionalFormatting sqref="I550">
    <cfRule type="duplicateValues" dxfId="945" priority="129"/>
  </conditionalFormatting>
  <conditionalFormatting sqref="I550">
    <cfRule type="duplicateValues" dxfId="944" priority="128"/>
  </conditionalFormatting>
  <conditionalFormatting sqref="I550">
    <cfRule type="duplicateValues" dxfId="943" priority="127"/>
  </conditionalFormatting>
  <conditionalFormatting sqref="I550">
    <cfRule type="duplicateValues" dxfId="942" priority="131"/>
  </conditionalFormatting>
  <conditionalFormatting sqref="I550">
    <cfRule type="duplicateValues" dxfId="941" priority="132"/>
  </conditionalFormatting>
  <conditionalFormatting sqref="N551">
    <cfRule type="duplicateValues" dxfId="940" priority="126"/>
  </conditionalFormatting>
  <conditionalFormatting sqref="N552">
    <cfRule type="duplicateValues" dxfId="939" priority="125"/>
  </conditionalFormatting>
  <conditionalFormatting sqref="K553">
    <cfRule type="duplicateValues" dxfId="938" priority="124"/>
  </conditionalFormatting>
  <conditionalFormatting sqref="K553">
    <cfRule type="duplicateValues" dxfId="937" priority="123"/>
  </conditionalFormatting>
  <conditionalFormatting sqref="K553">
    <cfRule type="duplicateValues" dxfId="936" priority="122"/>
  </conditionalFormatting>
  <conditionalFormatting sqref="N558">
    <cfRule type="duplicateValues" dxfId="935" priority="121"/>
  </conditionalFormatting>
  <conditionalFormatting sqref="K558">
    <cfRule type="duplicateValues" dxfId="934" priority="120"/>
  </conditionalFormatting>
  <conditionalFormatting sqref="K558">
    <cfRule type="duplicateValues" dxfId="933" priority="119"/>
  </conditionalFormatting>
  <conditionalFormatting sqref="K558">
    <cfRule type="duplicateValues" dxfId="932" priority="118"/>
  </conditionalFormatting>
  <conditionalFormatting sqref="G556:M556">
    <cfRule type="duplicateValues" dxfId="931" priority="117"/>
  </conditionalFormatting>
  <conditionalFormatting sqref="G556:M556">
    <cfRule type="duplicateValues" dxfId="930" priority="116"/>
  </conditionalFormatting>
  <conditionalFormatting sqref="G556:M556">
    <cfRule type="duplicateValues" dxfId="929" priority="115"/>
  </conditionalFormatting>
  <conditionalFormatting sqref="N574">
    <cfRule type="duplicateValues" dxfId="928" priority="114"/>
  </conditionalFormatting>
  <conditionalFormatting sqref="G477:H477 J477:M477">
    <cfRule type="duplicateValues" dxfId="927" priority="105"/>
  </conditionalFormatting>
  <conditionalFormatting sqref="N477">
    <cfRule type="duplicateValues" dxfId="926" priority="106"/>
  </conditionalFormatting>
  <conditionalFormatting sqref="N477">
    <cfRule type="duplicateValues" dxfId="925" priority="107"/>
  </conditionalFormatting>
  <conditionalFormatting sqref="N477">
    <cfRule type="duplicateValues" dxfId="924" priority="108"/>
  </conditionalFormatting>
  <conditionalFormatting sqref="N477">
    <cfRule type="duplicateValues" dxfId="923" priority="109"/>
    <cfRule type="duplicateValues" dxfId="922" priority="110"/>
  </conditionalFormatting>
  <conditionalFormatting sqref="N477">
    <cfRule type="duplicateValues" dxfId="921" priority="111"/>
  </conditionalFormatting>
  <conditionalFormatting sqref="G477:H477">
    <cfRule type="duplicateValues" dxfId="920" priority="104"/>
  </conditionalFormatting>
  <conditionalFormatting sqref="N477">
    <cfRule type="duplicateValues" dxfId="919" priority="103"/>
  </conditionalFormatting>
  <conditionalFormatting sqref="G477:H477 J477:N477">
    <cfRule type="duplicateValues" dxfId="918" priority="102"/>
  </conditionalFormatting>
  <conditionalFormatting sqref="N477">
    <cfRule type="duplicateValues" dxfId="917" priority="101"/>
  </conditionalFormatting>
  <conditionalFormatting sqref="G477:H477">
    <cfRule type="duplicateValues" dxfId="916" priority="100"/>
  </conditionalFormatting>
  <conditionalFormatting sqref="G477:H477">
    <cfRule type="duplicateValues" dxfId="915" priority="112"/>
  </conditionalFormatting>
  <conditionalFormatting sqref="G477:H477">
    <cfRule type="duplicateValues" dxfId="914" priority="113"/>
  </conditionalFormatting>
  <conditionalFormatting sqref="I477">
    <cfRule type="duplicateValues" dxfId="913" priority="97"/>
  </conditionalFormatting>
  <conditionalFormatting sqref="I477">
    <cfRule type="duplicateValues" dxfId="912" priority="96"/>
  </conditionalFormatting>
  <conditionalFormatting sqref="I477">
    <cfRule type="duplicateValues" dxfId="911" priority="95"/>
  </conditionalFormatting>
  <conditionalFormatting sqref="I477">
    <cfRule type="duplicateValues" dxfId="910" priority="94"/>
  </conditionalFormatting>
  <conditionalFormatting sqref="I477">
    <cfRule type="duplicateValues" dxfId="909" priority="98"/>
  </conditionalFormatting>
  <conditionalFormatting sqref="I477">
    <cfRule type="duplicateValues" dxfId="908" priority="99"/>
  </conditionalFormatting>
  <conditionalFormatting sqref="N479">
    <cfRule type="duplicateValues" dxfId="907" priority="93"/>
  </conditionalFormatting>
  <conditionalFormatting sqref="N492">
    <cfRule type="duplicateValues" dxfId="906" priority="92"/>
  </conditionalFormatting>
  <conditionalFormatting sqref="N494">
    <cfRule type="duplicateValues" dxfId="905" priority="91"/>
  </conditionalFormatting>
  <conditionalFormatting sqref="N499">
    <cfRule type="duplicateValues" dxfId="904" priority="90"/>
  </conditionalFormatting>
  <conditionalFormatting sqref="N500">
    <cfRule type="duplicateValues" dxfId="903" priority="89"/>
  </conditionalFormatting>
  <conditionalFormatting sqref="N506">
    <cfRule type="duplicateValues" dxfId="902" priority="88"/>
  </conditionalFormatting>
  <conditionalFormatting sqref="N510">
    <cfRule type="duplicateValues" dxfId="901" priority="87"/>
  </conditionalFormatting>
  <conditionalFormatting sqref="N512">
    <cfRule type="duplicateValues" dxfId="900" priority="86"/>
  </conditionalFormatting>
  <conditionalFormatting sqref="N519">
    <cfRule type="duplicateValues" dxfId="899" priority="85"/>
  </conditionalFormatting>
  <conditionalFormatting sqref="N527">
    <cfRule type="duplicateValues" dxfId="898" priority="84"/>
  </conditionalFormatting>
  <conditionalFormatting sqref="N529">
    <cfRule type="duplicateValues" dxfId="897" priority="83"/>
  </conditionalFormatting>
  <conditionalFormatting sqref="N561">
    <cfRule type="duplicateValues" dxfId="896" priority="82"/>
  </conditionalFormatting>
  <conditionalFormatting sqref="K561">
    <cfRule type="duplicateValues" dxfId="895" priority="81"/>
  </conditionalFormatting>
  <conditionalFormatting sqref="K561">
    <cfRule type="duplicateValues" dxfId="894" priority="80"/>
  </conditionalFormatting>
  <conditionalFormatting sqref="K561">
    <cfRule type="duplicateValues" dxfId="893" priority="79"/>
  </conditionalFormatting>
  <conditionalFormatting sqref="N563">
    <cfRule type="duplicateValues" dxfId="892" priority="78"/>
  </conditionalFormatting>
  <conditionalFormatting sqref="N564">
    <cfRule type="duplicateValues" dxfId="891" priority="77"/>
  </conditionalFormatting>
  <conditionalFormatting sqref="K564">
    <cfRule type="duplicateValues" dxfId="890" priority="76"/>
  </conditionalFormatting>
  <conditionalFormatting sqref="K564">
    <cfRule type="duplicateValues" dxfId="889" priority="75"/>
  </conditionalFormatting>
  <conditionalFormatting sqref="K564">
    <cfRule type="duplicateValues" dxfId="888" priority="74"/>
  </conditionalFormatting>
  <conditionalFormatting sqref="N569">
    <cfRule type="duplicateValues" dxfId="887" priority="73"/>
  </conditionalFormatting>
  <conditionalFormatting sqref="K569">
    <cfRule type="duplicateValues" dxfId="886" priority="72"/>
  </conditionalFormatting>
  <conditionalFormatting sqref="K569">
    <cfRule type="duplicateValues" dxfId="885" priority="71"/>
  </conditionalFormatting>
  <conditionalFormatting sqref="K569">
    <cfRule type="duplicateValues" dxfId="884" priority="70"/>
  </conditionalFormatting>
  <conditionalFormatting sqref="N572">
    <cfRule type="duplicateValues" dxfId="883" priority="69"/>
  </conditionalFormatting>
  <conditionalFormatting sqref="K572">
    <cfRule type="duplicateValues" dxfId="882" priority="68"/>
  </conditionalFormatting>
  <conditionalFormatting sqref="K572">
    <cfRule type="duplicateValues" dxfId="881" priority="67"/>
  </conditionalFormatting>
  <conditionalFormatting sqref="K572">
    <cfRule type="duplicateValues" dxfId="880" priority="66"/>
  </conditionalFormatting>
  <conditionalFormatting sqref="N576">
    <cfRule type="duplicateValues" dxfId="879" priority="65"/>
  </conditionalFormatting>
  <conditionalFormatting sqref="K576">
    <cfRule type="duplicateValues" dxfId="878" priority="64"/>
  </conditionalFormatting>
  <conditionalFormatting sqref="K576">
    <cfRule type="duplicateValues" dxfId="877" priority="63"/>
  </conditionalFormatting>
  <conditionalFormatting sqref="K576">
    <cfRule type="duplicateValues" dxfId="876" priority="62"/>
  </conditionalFormatting>
  <conditionalFormatting sqref="N582">
    <cfRule type="duplicateValues" dxfId="875" priority="61"/>
  </conditionalFormatting>
  <conditionalFormatting sqref="N578">
    <cfRule type="duplicateValues" dxfId="874" priority="60"/>
  </conditionalFormatting>
  <conditionalFormatting sqref="N577">
    <cfRule type="duplicateValues" dxfId="873" priority="59"/>
  </conditionalFormatting>
  <conditionalFormatting sqref="N573">
    <cfRule type="duplicateValues" dxfId="872" priority="58"/>
  </conditionalFormatting>
  <conditionalFormatting sqref="N571">
    <cfRule type="duplicateValues" dxfId="871" priority="57"/>
  </conditionalFormatting>
  <conditionalFormatting sqref="N570">
    <cfRule type="duplicateValues" dxfId="870" priority="56"/>
  </conditionalFormatting>
  <conditionalFormatting sqref="N565:N567">
    <cfRule type="duplicateValues" dxfId="869" priority="55"/>
  </conditionalFormatting>
  <conditionalFormatting sqref="N562">
    <cfRule type="duplicateValues" dxfId="868" priority="54"/>
  </conditionalFormatting>
  <conditionalFormatting sqref="N560">
    <cfRule type="duplicateValues" dxfId="867" priority="53"/>
  </conditionalFormatting>
  <conditionalFormatting sqref="N559">
    <cfRule type="duplicateValues" dxfId="866" priority="52"/>
  </conditionalFormatting>
  <conditionalFormatting sqref="N556">
    <cfRule type="duplicateValues" dxfId="865" priority="51"/>
  </conditionalFormatting>
  <conditionalFormatting sqref="N555">
    <cfRule type="duplicateValues" dxfId="864" priority="50"/>
  </conditionalFormatting>
  <conditionalFormatting sqref="N554">
    <cfRule type="duplicateValues" dxfId="863" priority="49"/>
  </conditionalFormatting>
  <conditionalFormatting sqref="N518">
    <cfRule type="duplicateValues" dxfId="862" priority="48"/>
  </conditionalFormatting>
  <conditionalFormatting sqref="N575">
    <cfRule type="duplicateValues" dxfId="861" priority="47"/>
  </conditionalFormatting>
  <conditionalFormatting sqref="N581">
    <cfRule type="duplicateValues" dxfId="860" priority="46"/>
  </conditionalFormatting>
  <conditionalFormatting sqref="N535">
    <cfRule type="duplicateValues" dxfId="859" priority="45"/>
  </conditionalFormatting>
  <conditionalFormatting sqref="N536">
    <cfRule type="duplicateValues" dxfId="858" priority="44"/>
  </conditionalFormatting>
  <conditionalFormatting sqref="N539">
    <cfRule type="duplicateValues" dxfId="857" priority="43"/>
  </conditionalFormatting>
  <conditionalFormatting sqref="N542">
    <cfRule type="duplicateValues" dxfId="856" priority="42"/>
  </conditionalFormatting>
  <conditionalFormatting sqref="N543">
    <cfRule type="duplicateValues" dxfId="855" priority="41"/>
  </conditionalFormatting>
  <conditionalFormatting sqref="N667:N668">
    <cfRule type="duplicateValues" dxfId="854" priority="40"/>
  </conditionalFormatting>
  <conditionalFormatting sqref="N158">
    <cfRule type="duplicateValues" dxfId="853" priority="39"/>
  </conditionalFormatting>
  <conditionalFormatting sqref="N645">
    <cfRule type="duplicateValues" dxfId="852" priority="38"/>
  </conditionalFormatting>
  <conditionalFormatting sqref="N603">
    <cfRule type="duplicateValues" dxfId="851" priority="37"/>
  </conditionalFormatting>
  <conditionalFormatting sqref="N471:N472">
    <cfRule type="duplicateValues" dxfId="850" priority="36"/>
  </conditionalFormatting>
  <conditionalFormatting sqref="N19:N23">
    <cfRule type="duplicateValues" dxfId="849" priority="35"/>
  </conditionalFormatting>
  <conditionalFormatting sqref="N584:N586">
    <cfRule type="duplicateValues" dxfId="848" priority="34"/>
  </conditionalFormatting>
  <conditionalFormatting sqref="N651:N652">
    <cfRule type="duplicateValues" dxfId="847" priority="33"/>
  </conditionalFormatting>
  <conditionalFormatting sqref="N653:N654">
    <cfRule type="duplicateValues" dxfId="846" priority="32"/>
  </conditionalFormatting>
  <conditionalFormatting sqref="N657">
    <cfRule type="duplicateValues" dxfId="845" priority="31"/>
  </conditionalFormatting>
  <conditionalFormatting sqref="G557:M557">
    <cfRule type="duplicateValues" dxfId="844" priority="30"/>
  </conditionalFormatting>
  <conditionalFormatting sqref="G557:M557">
    <cfRule type="duplicateValues" dxfId="843" priority="29"/>
  </conditionalFormatting>
  <conditionalFormatting sqref="G557:M557">
    <cfRule type="duplicateValues" dxfId="842" priority="28"/>
  </conditionalFormatting>
  <conditionalFormatting sqref="N557">
    <cfRule type="duplicateValues" dxfId="841" priority="27"/>
  </conditionalFormatting>
  <conditionalFormatting sqref="G568:M568">
    <cfRule type="duplicateValues" dxfId="840" priority="26"/>
  </conditionalFormatting>
  <conditionalFormatting sqref="G568:M568">
    <cfRule type="duplicateValues" dxfId="839" priority="25"/>
  </conditionalFormatting>
  <conditionalFormatting sqref="G568:M568">
    <cfRule type="duplicateValues" dxfId="838" priority="24"/>
  </conditionalFormatting>
  <conditionalFormatting sqref="N568">
    <cfRule type="duplicateValues" dxfId="837" priority="23"/>
  </conditionalFormatting>
  <conditionalFormatting sqref="N65:N69">
    <cfRule type="duplicateValues" dxfId="836" priority="21"/>
  </conditionalFormatting>
  <conditionalFormatting sqref="B482">
    <cfRule type="duplicateValues" dxfId="835" priority="19"/>
  </conditionalFormatting>
  <conditionalFormatting sqref="N482">
    <cfRule type="duplicateValues" dxfId="834" priority="20"/>
  </conditionalFormatting>
  <conditionalFormatting sqref="B486:B487">
    <cfRule type="duplicateValues" dxfId="833" priority="17"/>
  </conditionalFormatting>
  <conditionalFormatting sqref="N486:N487">
    <cfRule type="duplicateValues" dxfId="832" priority="18"/>
  </conditionalFormatting>
  <conditionalFormatting sqref="B490">
    <cfRule type="duplicateValues" dxfId="831" priority="15"/>
  </conditionalFormatting>
  <conditionalFormatting sqref="N490">
    <cfRule type="duplicateValues" dxfId="830" priority="16"/>
  </conditionalFormatting>
  <conditionalFormatting sqref="B502">
    <cfRule type="duplicateValues" dxfId="829" priority="13"/>
  </conditionalFormatting>
  <conditionalFormatting sqref="N502">
    <cfRule type="duplicateValues" dxfId="828" priority="14"/>
  </conditionalFormatting>
  <conditionalFormatting sqref="B508">
    <cfRule type="duplicateValues" dxfId="827" priority="11"/>
  </conditionalFormatting>
  <conditionalFormatting sqref="N508">
    <cfRule type="duplicateValues" dxfId="826" priority="12"/>
  </conditionalFormatting>
  <conditionalFormatting sqref="B521">
    <cfRule type="duplicateValues" dxfId="825" priority="9"/>
  </conditionalFormatting>
  <conditionalFormatting sqref="N521">
    <cfRule type="duplicateValues" dxfId="824" priority="10"/>
  </conditionalFormatting>
  <conditionalFormatting sqref="B525">
    <cfRule type="duplicateValues" dxfId="823" priority="7"/>
  </conditionalFormatting>
  <conditionalFormatting sqref="N525">
    <cfRule type="duplicateValues" dxfId="822" priority="8"/>
  </conditionalFormatting>
  <conditionalFormatting sqref="B526">
    <cfRule type="duplicateValues" dxfId="821" priority="5"/>
  </conditionalFormatting>
  <conditionalFormatting sqref="N526">
    <cfRule type="duplicateValues" dxfId="820" priority="6"/>
  </conditionalFormatting>
  <conditionalFormatting sqref="B547:B548">
    <cfRule type="duplicateValues" dxfId="819" priority="3"/>
  </conditionalFormatting>
  <conditionalFormatting sqref="N547:N548">
    <cfRule type="duplicateValues" dxfId="818" priority="4"/>
  </conditionalFormatting>
  <conditionalFormatting sqref="B546">
    <cfRule type="duplicateValues" dxfId="817" priority="1"/>
  </conditionalFormatting>
  <conditionalFormatting sqref="N546">
    <cfRule type="duplicateValues" dxfId="816" priority="2"/>
  </conditionalFormatting>
  <pageMargins left="0.7" right="0.7" top="0.75" bottom="0.75" header="0.3" footer="0.3"/>
  <pageSetup paperSize="9" orientation="portrait" r:id="rId3"/>
  <customProperties>
    <customPr name="EpmWorksheetKeyString_GUID" r:id="rId4"/>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K522"/>
  <sheetViews>
    <sheetView showGridLines="0" topLeftCell="A434" workbookViewId="0">
      <selection activeCell="I645" sqref="I645"/>
    </sheetView>
  </sheetViews>
  <sheetFormatPr baseColWidth="10" defaultColWidth="10.85546875" defaultRowHeight="15" outlineLevelRow="1" outlineLevelCol="3"/>
  <cols>
    <col min="1" max="1" width="11.42578125" style="718" customWidth="1" outlineLevel="3"/>
    <col min="2" max="2" width="19.7109375" style="718" customWidth="1" outlineLevel="3"/>
    <col min="3" max="3" width="16.85546875" style="453" customWidth="1" outlineLevel="2"/>
    <col min="4" max="4" width="10.42578125" style="718" customWidth="1" outlineLevel="2"/>
    <col min="5" max="5" width="14.7109375" style="718" customWidth="1" outlineLevel="2"/>
    <col min="6" max="6" width="21" style="718" customWidth="1" outlineLevel="2"/>
    <col min="7" max="7" width="11.5703125" style="719" customWidth="1" outlineLevel="2"/>
    <col min="8" max="10" width="10.5703125" style="718" customWidth="1" outlineLevel="1"/>
    <col min="11" max="11" width="11.85546875" style="718" customWidth="1" outlineLevel="1"/>
    <col min="12" max="12" width="13.7109375" style="718" customWidth="1" outlineLevel="1"/>
    <col min="13" max="13" width="15.5703125" style="718" customWidth="1" outlineLevel="1"/>
    <col min="14" max="14" width="12.28515625" style="718" customWidth="1" outlineLevel="1"/>
    <col min="15" max="15" width="21.7109375" style="720" customWidth="1"/>
    <col min="16" max="16" width="8.28515625" style="720" hidden="1" customWidth="1" outlineLevel="1"/>
    <col min="17" max="17" width="122.42578125" style="720" hidden="1" customWidth="1" outlineLevel="1"/>
    <col min="18" max="18" width="6.5703125" style="721" hidden="1" customWidth="1" outlineLevel="1"/>
    <col min="19" max="19" width="68.85546875" style="720" customWidth="1" collapsed="1"/>
    <col min="20" max="20" width="6.42578125" style="720" hidden="1" customWidth="1" outlineLevel="1"/>
    <col min="21" max="21" width="46.28515625" style="720" hidden="1" customWidth="1" outlineLevel="1"/>
    <col min="22" max="22" width="7.5703125" style="720" hidden="1" customWidth="1" outlineLevel="1"/>
    <col min="23" max="23" width="39.42578125" style="722" hidden="1" customWidth="1" outlineLevel="1"/>
    <col min="24" max="24" width="94.7109375" style="722" hidden="1" customWidth="1" outlineLevel="1"/>
    <col min="25" max="25" width="8.5703125" style="722" hidden="1" customWidth="1" outlineLevel="1"/>
    <col min="26" max="26" width="105.5703125" style="722" hidden="1" customWidth="1" outlineLevel="1"/>
    <col min="27" max="27" width="8.42578125" style="722" hidden="1" customWidth="1" outlineLevel="1"/>
    <col min="28" max="28" width="47" style="722" hidden="1" customWidth="1" outlineLevel="1"/>
    <col min="29" max="29" width="7.7109375" style="722" hidden="1" customWidth="1" outlineLevel="1"/>
    <col min="30" max="30" width="54.7109375" style="718" hidden="1" customWidth="1" outlineLevel="1"/>
    <col min="31" max="31" width="28.28515625" style="719" hidden="1" customWidth="1" outlineLevel="1" collapsed="1"/>
    <col min="32" max="32" width="18.42578125" style="719" hidden="1" customWidth="1" outlineLevel="1"/>
    <col min="33" max="33" width="25.7109375" style="723" hidden="1" customWidth="1" outlineLevel="1"/>
    <col min="34" max="34" width="18.42578125" style="723" hidden="1" customWidth="1" outlineLevel="1"/>
    <col min="35" max="35" width="19.140625" style="721" hidden="1" customWidth="1" outlineLevel="1"/>
    <col min="36" max="36" width="12.85546875" style="724" customWidth="1" collapsed="1"/>
    <col min="37" max="16384" width="10.85546875" style="381"/>
  </cols>
  <sheetData>
    <row r="1" spans="1:36" hidden="1" outlineLevel="1">
      <c r="A1" s="718" t="s">
        <v>2882</v>
      </c>
      <c r="B1" s="454" t="e">
        <f>#REF!</f>
        <v>#REF!</v>
      </c>
    </row>
    <row r="2" spans="1:36" hidden="1" outlineLevel="1">
      <c r="B2" s="454" t="e">
        <f>#REF!</f>
        <v>#REF!</v>
      </c>
    </row>
    <row r="3" spans="1:36" hidden="1" outlineLevel="1">
      <c r="B3" s="454" t="s">
        <v>72</v>
      </c>
    </row>
    <row r="4" spans="1:36" hidden="1" outlineLevel="1">
      <c r="A4" s="725"/>
      <c r="B4" s="726"/>
      <c r="D4" s="461"/>
      <c r="E4" s="462"/>
      <c r="F4" s="463"/>
      <c r="G4" s="453"/>
      <c r="H4" s="453"/>
      <c r="I4" s="453"/>
      <c r="J4" s="453"/>
      <c r="K4" s="453"/>
      <c r="L4" s="453"/>
      <c r="M4" s="453"/>
      <c r="N4" s="453"/>
      <c r="O4" s="455"/>
      <c r="P4" s="456"/>
      <c r="Q4" s="456"/>
      <c r="R4" s="455"/>
      <c r="S4" s="456"/>
      <c r="T4" s="456"/>
      <c r="U4" s="456"/>
      <c r="V4" s="456"/>
      <c r="W4" s="458"/>
      <c r="X4" s="458"/>
      <c r="Y4" s="458"/>
      <c r="Z4" s="458"/>
      <c r="AA4" s="458"/>
      <c r="AB4" s="458"/>
      <c r="AC4" s="458"/>
      <c r="AD4" s="458"/>
      <c r="AE4" s="459"/>
      <c r="AF4" s="457"/>
      <c r="AG4" s="457"/>
      <c r="AH4" s="464"/>
      <c r="AI4" s="460"/>
      <c r="AJ4" s="727"/>
    </row>
    <row r="5" spans="1:36" hidden="1" outlineLevel="1">
      <c r="B5" s="454" t="e">
        <f>#REF!</f>
        <v>#REF!</v>
      </c>
      <c r="D5" s="461"/>
      <c r="E5" s="462"/>
      <c r="F5" s="463"/>
      <c r="G5" s="453"/>
      <c r="H5" s="453"/>
      <c r="I5" s="453"/>
      <c r="J5" s="453"/>
      <c r="K5" s="453"/>
      <c r="L5" s="453"/>
      <c r="M5" s="453"/>
      <c r="N5" s="453"/>
      <c r="O5" s="455"/>
      <c r="P5" s="456"/>
      <c r="Q5" s="456"/>
      <c r="R5" s="455"/>
      <c r="S5" s="456"/>
      <c r="T5" s="456"/>
      <c r="U5" s="456"/>
      <c r="V5" s="456"/>
      <c r="W5" s="458"/>
      <c r="X5" s="458"/>
      <c r="Y5" s="458"/>
      <c r="Z5" s="458"/>
      <c r="AA5" s="458"/>
      <c r="AB5" s="458"/>
      <c r="AC5" s="458"/>
      <c r="AD5" s="458"/>
      <c r="AE5" s="459"/>
      <c r="AF5" s="457"/>
      <c r="AG5" s="457"/>
      <c r="AH5" s="464"/>
      <c r="AI5" s="460"/>
    </row>
    <row r="6" spans="1:36" hidden="1" outlineLevel="1">
      <c r="B6" s="454" t="s">
        <v>71</v>
      </c>
      <c r="D6" s="461"/>
      <c r="E6" s="462"/>
      <c r="F6" s="463"/>
      <c r="G6" s="453"/>
      <c r="H6" s="453"/>
      <c r="I6" s="453"/>
      <c r="J6" s="453"/>
      <c r="K6" s="453"/>
      <c r="L6" s="453"/>
      <c r="M6" s="453"/>
      <c r="N6" s="453"/>
      <c r="O6" s="455"/>
      <c r="P6" s="456"/>
      <c r="Q6" s="456"/>
      <c r="R6" s="455"/>
      <c r="S6" s="456"/>
      <c r="T6" s="456"/>
      <c r="U6" s="456"/>
      <c r="V6" s="456"/>
      <c r="W6" s="458"/>
      <c r="X6" s="458"/>
      <c r="Y6" s="458"/>
      <c r="Z6" s="458"/>
      <c r="AA6" s="458"/>
      <c r="AB6" s="458"/>
      <c r="AC6" s="458"/>
      <c r="AD6" s="458"/>
      <c r="AE6" s="459"/>
      <c r="AF6" s="457"/>
      <c r="AG6" s="457"/>
      <c r="AH6" s="464"/>
      <c r="AI6" s="460"/>
    </row>
    <row r="7" spans="1:36" hidden="1" outlineLevel="1">
      <c r="B7" s="454" t="s">
        <v>74</v>
      </c>
      <c r="C7" s="728"/>
      <c r="D7" s="729"/>
      <c r="E7" s="728"/>
      <c r="F7" s="729"/>
      <c r="G7" s="728"/>
      <c r="H7" s="729"/>
      <c r="I7" s="728"/>
      <c r="J7" s="729"/>
      <c r="K7" s="728"/>
      <c r="L7" s="729"/>
      <c r="M7" s="728"/>
      <c r="N7" s="729"/>
      <c r="O7" s="728"/>
      <c r="P7" s="729"/>
      <c r="Q7" s="728"/>
      <c r="R7" s="729"/>
      <c r="S7" s="728"/>
      <c r="T7" s="729"/>
      <c r="U7" s="728"/>
      <c r="V7" s="729"/>
      <c r="W7" s="728"/>
      <c r="X7" s="729"/>
      <c r="Y7" s="728"/>
      <c r="Z7" s="729"/>
      <c r="AA7" s="728"/>
      <c r="AB7" s="729"/>
      <c r="AC7" s="728"/>
      <c r="AD7" s="729"/>
      <c r="AE7" s="728"/>
      <c r="AF7" s="729"/>
      <c r="AG7" s="728"/>
      <c r="AH7" s="729"/>
      <c r="AI7" s="728"/>
      <c r="AJ7" s="729"/>
    </row>
    <row r="8" spans="1:36" ht="15.75" hidden="1" outlineLevel="1" thickBot="1">
      <c r="D8" s="466"/>
      <c r="E8" s="457"/>
      <c r="F8" s="466"/>
      <c r="G8" s="466"/>
      <c r="H8" s="466"/>
      <c r="I8" s="466"/>
      <c r="J8" s="466"/>
      <c r="K8" s="466"/>
      <c r="L8" s="466"/>
      <c r="M8" s="466"/>
      <c r="N8" s="466"/>
      <c r="O8" s="457"/>
      <c r="P8" s="466"/>
      <c r="Q8" s="466"/>
      <c r="R8" s="466"/>
      <c r="S8" s="466"/>
      <c r="T8" s="466"/>
      <c r="U8" s="466"/>
      <c r="V8" s="466"/>
      <c r="W8" s="466"/>
      <c r="X8" s="466"/>
      <c r="Y8" s="466"/>
      <c r="Z8" s="466"/>
      <c r="AA8" s="466"/>
      <c r="AB8" s="466"/>
      <c r="AC8" s="466"/>
      <c r="AD8" s="466"/>
      <c r="AE8" s="468"/>
      <c r="AF8" s="469"/>
      <c r="AG8" s="469"/>
      <c r="AH8" s="455"/>
      <c r="AI8" s="460"/>
      <c r="AJ8" s="730"/>
    </row>
    <row r="9" spans="1:36" ht="16.5" collapsed="1" thickTop="1" thickBot="1">
      <c r="D9" s="466"/>
      <c r="E9" s="457"/>
      <c r="F9" s="466"/>
      <c r="G9" s="466"/>
      <c r="H9" s="466"/>
      <c r="I9" s="466"/>
      <c r="J9" s="466"/>
      <c r="K9" s="466"/>
      <c r="L9" s="466"/>
      <c r="M9" s="466"/>
      <c r="N9" s="466"/>
      <c r="O9" s="457"/>
      <c r="P9" s="466"/>
      <c r="Q9" s="466"/>
      <c r="R9" s="466"/>
      <c r="S9" s="466"/>
      <c r="T9" s="466"/>
      <c r="U9" s="466"/>
      <c r="V9" s="466"/>
      <c r="W9" s="466"/>
      <c r="X9" s="466"/>
      <c r="Y9" s="466"/>
      <c r="Z9" s="466"/>
      <c r="AA9" s="466"/>
      <c r="AB9" s="466"/>
      <c r="AC9" s="466"/>
      <c r="AD9" s="466"/>
      <c r="AE9" s="468"/>
      <c r="AF9" s="466"/>
      <c r="AG9" s="466"/>
      <c r="AH9" s="455"/>
      <c r="AI9" s="460"/>
      <c r="AJ9" s="481"/>
    </row>
    <row r="10" spans="1:36" ht="27" thickTop="1" thickBot="1">
      <c r="A10" s="470" t="s">
        <v>2883</v>
      </c>
      <c r="B10" s="470" t="s">
        <v>2879</v>
      </c>
      <c r="C10" s="470" t="s">
        <v>6607</v>
      </c>
      <c r="D10" s="470" t="s">
        <v>2884</v>
      </c>
      <c r="E10" s="470" t="s">
        <v>2885</v>
      </c>
      <c r="F10" s="470" t="s">
        <v>2886</v>
      </c>
      <c r="G10" s="470" t="s">
        <v>2887</v>
      </c>
      <c r="H10" s="471" t="s">
        <v>2888</v>
      </c>
      <c r="I10" s="472" t="s">
        <v>2889</v>
      </c>
      <c r="J10" s="473" t="s">
        <v>2890</v>
      </c>
      <c r="K10" s="474" t="s">
        <v>2891</v>
      </c>
      <c r="L10" s="475" t="s">
        <v>2892</v>
      </c>
      <c r="M10" s="476" t="s">
        <v>2893</v>
      </c>
      <c r="N10" s="477" t="s">
        <v>2894</v>
      </c>
      <c r="O10" s="470" t="s">
        <v>2895</v>
      </c>
      <c r="P10" s="470" t="s">
        <v>2896</v>
      </c>
      <c r="Q10" s="478" t="s">
        <v>2897</v>
      </c>
      <c r="R10" s="470" t="s">
        <v>2896</v>
      </c>
      <c r="S10" s="478" t="s">
        <v>2898</v>
      </c>
      <c r="T10" s="470" t="s">
        <v>2896</v>
      </c>
      <c r="U10" s="478" t="s">
        <v>2899</v>
      </c>
      <c r="V10" s="470" t="s">
        <v>2896</v>
      </c>
      <c r="W10" s="478" t="s">
        <v>2900</v>
      </c>
      <c r="X10" s="479" t="s">
        <v>2901</v>
      </c>
      <c r="Y10" s="470" t="s">
        <v>2896</v>
      </c>
      <c r="Z10" s="478" t="s">
        <v>2902</v>
      </c>
      <c r="AA10" s="470" t="s">
        <v>2896</v>
      </c>
      <c r="AB10" s="478" t="s">
        <v>2903</v>
      </c>
      <c r="AC10" s="470" t="s">
        <v>2896</v>
      </c>
      <c r="AD10" s="478" t="s">
        <v>2904</v>
      </c>
      <c r="AE10" s="480" t="s">
        <v>2907</v>
      </c>
      <c r="AF10" s="480" t="s">
        <v>2908</v>
      </c>
      <c r="AG10" s="480" t="s">
        <v>2909</v>
      </c>
      <c r="AH10" s="480" t="s">
        <v>1435</v>
      </c>
      <c r="AI10" s="480" t="s">
        <v>2910</v>
      </c>
      <c r="AJ10" s="481" t="s">
        <v>2324</v>
      </c>
    </row>
    <row r="11" spans="1:36" ht="12" customHeight="1">
      <c r="A11" s="718" t="s">
        <v>2879</v>
      </c>
      <c r="B11" s="718" t="s">
        <v>6608</v>
      </c>
      <c r="C11" s="453" t="s">
        <v>2315</v>
      </c>
      <c r="D11" s="731" t="s">
        <v>6609</v>
      </c>
      <c r="E11" s="655">
        <v>44035</v>
      </c>
      <c r="F11" s="732" t="s">
        <v>2912</v>
      </c>
      <c r="G11" s="732">
        <v>0</v>
      </c>
      <c r="H11" s="732" t="s">
        <v>2315</v>
      </c>
      <c r="I11" s="733" t="s">
        <v>6610</v>
      </c>
      <c r="J11" s="733" t="s">
        <v>6610</v>
      </c>
      <c r="K11" s="733" t="s">
        <v>6610</v>
      </c>
      <c r="L11" s="733" t="s">
        <v>6610</v>
      </c>
      <c r="M11" s="733" t="s">
        <v>6610</v>
      </c>
      <c r="N11" s="733" t="s">
        <v>6610</v>
      </c>
      <c r="O11" s="734"/>
      <c r="P11" s="735">
        <v>0</v>
      </c>
      <c r="Q11" s="736" t="s">
        <v>1875</v>
      </c>
      <c r="R11" s="735">
        <v>6</v>
      </c>
      <c r="S11" s="737" t="s">
        <v>1875</v>
      </c>
      <c r="T11" s="735">
        <v>6</v>
      </c>
      <c r="U11" s="736" t="s">
        <v>1875</v>
      </c>
      <c r="V11" s="735">
        <v>6</v>
      </c>
      <c r="W11" s="736" t="s">
        <v>6611</v>
      </c>
      <c r="X11" s="736" t="s">
        <v>6612</v>
      </c>
      <c r="Y11" s="738">
        <v>11</v>
      </c>
      <c r="Z11" s="737" t="s">
        <v>6612</v>
      </c>
      <c r="AA11" s="735">
        <v>11</v>
      </c>
      <c r="AB11" s="736" t="s">
        <v>6612</v>
      </c>
      <c r="AC11" s="735">
        <v>11</v>
      </c>
      <c r="AD11" s="738" t="s">
        <v>6613</v>
      </c>
      <c r="AE11" s="689"/>
      <c r="AF11" s="494" t="s">
        <v>2917</v>
      </c>
      <c r="AG11" s="739"/>
      <c r="AH11" s="740"/>
      <c r="AI11" s="740"/>
      <c r="AJ11" s="741">
        <f>_xll.GetCtData("COAMOUNT","CONSAMOUNT",$B$1:$B$7,$B11,AJ$8,"#434943216,087087")</f>
        <v>434943216</v>
      </c>
    </row>
    <row r="12" spans="1:36" ht="12" customHeight="1">
      <c r="A12" s="718" t="s">
        <v>2879</v>
      </c>
      <c r="B12" s="718" t="s">
        <v>6614</v>
      </c>
      <c r="C12" s="453" t="s">
        <v>6615</v>
      </c>
      <c r="D12" s="731" t="s">
        <v>6609</v>
      </c>
      <c r="E12" s="655">
        <v>44035</v>
      </c>
      <c r="F12" s="732" t="s">
        <v>2912</v>
      </c>
      <c r="G12" s="732">
        <v>1</v>
      </c>
      <c r="H12" s="732" t="s">
        <v>6610</v>
      </c>
      <c r="I12" s="742" t="s">
        <v>6615</v>
      </c>
      <c r="J12" s="742" t="s">
        <v>6610</v>
      </c>
      <c r="K12" s="742" t="s">
        <v>6610</v>
      </c>
      <c r="L12" s="742" t="s">
        <v>6610</v>
      </c>
      <c r="M12" s="742" t="s">
        <v>6610</v>
      </c>
      <c r="N12" s="742" t="s">
        <v>6610</v>
      </c>
      <c r="O12" s="743"/>
      <c r="P12" s="735">
        <v>0</v>
      </c>
      <c r="Q12" s="744" t="s">
        <v>1071</v>
      </c>
      <c r="R12" s="735">
        <v>23</v>
      </c>
      <c r="S12" s="745" t="s">
        <v>1071</v>
      </c>
      <c r="T12" s="735">
        <v>23</v>
      </c>
      <c r="U12" s="744" t="s">
        <v>1071</v>
      </c>
      <c r="V12" s="735">
        <v>23</v>
      </c>
      <c r="W12" s="744" t="s">
        <v>6616</v>
      </c>
      <c r="X12" s="744" t="s">
        <v>6617</v>
      </c>
      <c r="Y12" s="738">
        <v>12</v>
      </c>
      <c r="Z12" s="745" t="s">
        <v>6617</v>
      </c>
      <c r="AA12" s="735">
        <v>12</v>
      </c>
      <c r="AB12" s="744" t="s">
        <v>6617</v>
      </c>
      <c r="AC12" s="735">
        <v>12</v>
      </c>
      <c r="AD12" s="738" t="s">
        <v>6618</v>
      </c>
      <c r="AE12" s="689"/>
      <c r="AF12" s="494" t="s">
        <v>2917</v>
      </c>
      <c r="AJ12" s="746">
        <f>_xll.GetCtData("COAMOUNT","CONSAMOUNT",$B$1:$B$7,$B12,AJ$8,"#21111074,118544")</f>
        <v>21111074</v>
      </c>
    </row>
    <row r="13" spans="1:36" ht="12" customHeight="1">
      <c r="A13" s="718" t="s">
        <v>2879</v>
      </c>
      <c r="B13" s="718" t="s">
        <v>6619</v>
      </c>
      <c r="C13" s="453" t="s">
        <v>6620</v>
      </c>
      <c r="D13" s="731" t="s">
        <v>6609</v>
      </c>
      <c r="E13" s="655">
        <v>44035</v>
      </c>
      <c r="F13" s="732" t="s">
        <v>2912</v>
      </c>
      <c r="G13" s="732">
        <v>2</v>
      </c>
      <c r="H13" s="732" t="s">
        <v>6610</v>
      </c>
      <c r="I13" s="733" t="s">
        <v>6610</v>
      </c>
      <c r="J13" s="747" t="s">
        <v>6620</v>
      </c>
      <c r="K13" s="747" t="s">
        <v>6610</v>
      </c>
      <c r="L13" s="747" t="s">
        <v>6610</v>
      </c>
      <c r="M13" s="747" t="s">
        <v>6610</v>
      </c>
      <c r="N13" s="747" t="s">
        <v>6610</v>
      </c>
      <c r="O13" s="748"/>
      <c r="P13" s="735">
        <v>0</v>
      </c>
      <c r="Q13" s="749" t="s">
        <v>14</v>
      </c>
      <c r="R13" s="735">
        <v>26</v>
      </c>
      <c r="S13" s="750" t="s">
        <v>14</v>
      </c>
      <c r="T13" s="735">
        <v>26</v>
      </c>
      <c r="U13" s="749" t="s">
        <v>14</v>
      </c>
      <c r="V13" s="735">
        <v>26</v>
      </c>
      <c r="W13" s="749" t="s">
        <v>6616</v>
      </c>
      <c r="X13" s="749" t="s">
        <v>6621</v>
      </c>
      <c r="Y13" s="738">
        <v>51</v>
      </c>
      <c r="Z13" s="750" t="s">
        <v>6621</v>
      </c>
      <c r="AA13" s="735">
        <v>51</v>
      </c>
      <c r="AB13" s="749" t="s">
        <v>6622</v>
      </c>
      <c r="AC13" s="735">
        <v>30</v>
      </c>
      <c r="AD13" s="738" t="s">
        <v>6618</v>
      </c>
      <c r="AE13" s="689"/>
      <c r="AF13" s="494" t="s">
        <v>2917</v>
      </c>
      <c r="AJ13" s="751">
        <f>_xll.GetCtData("COAMOUNT","CONSAMOUNT",$B$1:$B$7,$B13,AJ$8,"#17520415,6310543")</f>
        <v>17520415</v>
      </c>
    </row>
    <row r="14" spans="1:36" ht="12" customHeight="1">
      <c r="A14" s="718" t="s">
        <v>2879</v>
      </c>
      <c r="B14" s="718" t="s">
        <v>6623</v>
      </c>
      <c r="C14" s="453" t="s">
        <v>6624</v>
      </c>
      <c r="D14" s="731" t="s">
        <v>6609</v>
      </c>
      <c r="E14" s="655">
        <v>44035</v>
      </c>
      <c r="F14" s="732" t="s">
        <v>2912</v>
      </c>
      <c r="G14" s="732">
        <v>3</v>
      </c>
      <c r="H14" s="732" t="s">
        <v>6610</v>
      </c>
      <c r="I14" s="733" t="s">
        <v>6610</v>
      </c>
      <c r="J14" s="733" t="s">
        <v>6610</v>
      </c>
      <c r="K14" s="752" t="s">
        <v>6624</v>
      </c>
      <c r="L14" s="752" t="s">
        <v>6610</v>
      </c>
      <c r="M14" s="752" t="s">
        <v>6610</v>
      </c>
      <c r="N14" s="752" t="s">
        <v>6610</v>
      </c>
      <c r="O14" s="753"/>
      <c r="P14" s="735">
        <v>0</v>
      </c>
      <c r="Q14" s="754" t="s">
        <v>10</v>
      </c>
      <c r="R14" s="735">
        <v>7</v>
      </c>
      <c r="S14" s="755" t="s">
        <v>10</v>
      </c>
      <c r="T14" s="735">
        <v>7</v>
      </c>
      <c r="U14" s="754" t="s">
        <v>10</v>
      </c>
      <c r="V14" s="735">
        <v>7</v>
      </c>
      <c r="W14" s="754" t="s">
        <v>6616</v>
      </c>
      <c r="X14" s="754" t="s">
        <v>6625</v>
      </c>
      <c r="Y14" s="738">
        <v>13</v>
      </c>
      <c r="Z14" s="755" t="s">
        <v>6625</v>
      </c>
      <c r="AA14" s="735">
        <v>13</v>
      </c>
      <c r="AB14" s="754" t="s">
        <v>6625</v>
      </c>
      <c r="AC14" s="735">
        <v>13</v>
      </c>
      <c r="AD14" s="738" t="s">
        <v>6618</v>
      </c>
      <c r="AE14" s="689"/>
      <c r="AF14" s="494" t="s">
        <v>2917</v>
      </c>
      <c r="AJ14" s="756">
        <f>_xll.GetCtData("COAMOUNT","CONSAMOUNT",$B$1:$B$7,$B14,AJ$8,"#686618,1246")</f>
        <v>686618</v>
      </c>
    </row>
    <row r="15" spans="1:36" ht="12" customHeight="1">
      <c r="A15" s="718" t="s">
        <v>2879</v>
      </c>
      <c r="B15" s="718" t="s">
        <v>6626</v>
      </c>
      <c r="C15" s="453" t="s">
        <v>6627</v>
      </c>
      <c r="D15" s="731" t="s">
        <v>6609</v>
      </c>
      <c r="E15" s="655">
        <v>44035</v>
      </c>
      <c r="F15" s="732" t="s">
        <v>2930</v>
      </c>
      <c r="G15" s="732">
        <v>7</v>
      </c>
      <c r="H15" s="732" t="s">
        <v>6610</v>
      </c>
      <c r="I15" s="733" t="s">
        <v>6610</v>
      </c>
      <c r="J15" s="733" t="s">
        <v>6610</v>
      </c>
      <c r="K15" s="733" t="s">
        <v>6610</v>
      </c>
      <c r="L15" s="733" t="s">
        <v>6610</v>
      </c>
      <c r="M15" s="733" t="s">
        <v>6610</v>
      </c>
      <c r="N15" s="733" t="s">
        <v>6610</v>
      </c>
      <c r="O15" s="757" t="s">
        <v>6627</v>
      </c>
      <c r="P15" s="735">
        <v>9</v>
      </c>
      <c r="Q15" s="758" t="s">
        <v>6628</v>
      </c>
      <c r="R15" s="735">
        <v>14</v>
      </c>
      <c r="S15" s="759" t="s">
        <v>6628</v>
      </c>
      <c r="T15" s="735">
        <v>14</v>
      </c>
      <c r="U15" s="758" t="s">
        <v>6628</v>
      </c>
      <c r="V15" s="735">
        <v>14</v>
      </c>
      <c r="W15" s="758" t="s">
        <v>6616</v>
      </c>
      <c r="X15" s="758" t="s">
        <v>6625</v>
      </c>
      <c r="Y15" s="738">
        <v>13</v>
      </c>
      <c r="Z15" s="759" t="s">
        <v>6625</v>
      </c>
      <c r="AA15" s="735">
        <v>13</v>
      </c>
      <c r="AB15" s="758" t="s">
        <v>6629</v>
      </c>
      <c r="AC15" s="735">
        <v>14</v>
      </c>
      <c r="AD15" s="738" t="s">
        <v>6618</v>
      </c>
      <c r="AE15" s="689" t="s">
        <v>5930</v>
      </c>
      <c r="AF15" s="494" t="s">
        <v>2917</v>
      </c>
      <c r="AJ15" s="760">
        <f>_xll.GetCtData("COAMOUNT","CONSAMOUNT",$B$1:$B$7,$B15,AJ$8,"#686618,1246")</f>
        <v>686618</v>
      </c>
    </row>
    <row r="16" spans="1:36" ht="12" customHeight="1">
      <c r="A16" s="718" t="s">
        <v>2879</v>
      </c>
      <c r="B16" s="718" t="s">
        <v>6630</v>
      </c>
      <c r="C16" s="453" t="s">
        <v>6631</v>
      </c>
      <c r="D16" s="731" t="s">
        <v>6609</v>
      </c>
      <c r="E16" s="655">
        <v>44035</v>
      </c>
      <c r="F16" s="732" t="s">
        <v>2912</v>
      </c>
      <c r="G16" s="732">
        <v>3</v>
      </c>
      <c r="H16" s="732" t="s">
        <v>6610</v>
      </c>
      <c r="I16" s="733" t="s">
        <v>6610</v>
      </c>
      <c r="J16" s="733" t="s">
        <v>6610</v>
      </c>
      <c r="K16" s="752" t="s">
        <v>6631</v>
      </c>
      <c r="L16" s="752" t="s">
        <v>6610</v>
      </c>
      <c r="M16" s="752" t="s">
        <v>6610</v>
      </c>
      <c r="N16" s="752" t="s">
        <v>6610</v>
      </c>
      <c r="O16" s="753"/>
      <c r="P16" s="735">
        <v>0</v>
      </c>
      <c r="Q16" s="754" t="s">
        <v>6632</v>
      </c>
      <c r="R16" s="735">
        <v>40</v>
      </c>
      <c r="S16" s="755" t="s">
        <v>6632</v>
      </c>
      <c r="T16" s="735">
        <v>40</v>
      </c>
      <c r="U16" s="754" t="s">
        <v>6633</v>
      </c>
      <c r="V16" s="735">
        <v>30</v>
      </c>
      <c r="W16" s="754" t="s">
        <v>6616</v>
      </c>
      <c r="X16" s="754" t="s">
        <v>6634</v>
      </c>
      <c r="Y16" s="738">
        <v>21</v>
      </c>
      <c r="Z16" s="755" t="s">
        <v>6634</v>
      </c>
      <c r="AA16" s="735">
        <v>21</v>
      </c>
      <c r="AB16" s="754" t="s">
        <v>6634</v>
      </c>
      <c r="AC16" s="735">
        <v>21</v>
      </c>
      <c r="AD16" s="738" t="s">
        <v>6618</v>
      </c>
      <c r="AE16" s="689"/>
      <c r="AF16" s="494" t="s">
        <v>2917</v>
      </c>
      <c r="AJ16" s="756">
        <f>_xll.GetCtData("COAMOUNT","CONSAMOUNT",$B$1:$B$7,$B16,AJ$8,"#1736332")</f>
        <v>1736332</v>
      </c>
    </row>
    <row r="17" spans="1:36" ht="12" customHeight="1">
      <c r="A17" s="718" t="s">
        <v>2879</v>
      </c>
      <c r="B17" s="718" t="s">
        <v>6635</v>
      </c>
      <c r="C17" s="453" t="s">
        <v>6636</v>
      </c>
      <c r="D17" s="731" t="s">
        <v>6609</v>
      </c>
      <c r="E17" s="655">
        <v>44035</v>
      </c>
      <c r="F17" s="732" t="s">
        <v>2930</v>
      </c>
      <c r="G17" s="732">
        <v>7</v>
      </c>
      <c r="H17" s="732" t="s">
        <v>6610</v>
      </c>
      <c r="I17" s="733" t="s">
        <v>6610</v>
      </c>
      <c r="J17" s="733" t="s">
        <v>6610</v>
      </c>
      <c r="K17" s="733" t="s">
        <v>6610</v>
      </c>
      <c r="L17" s="733" t="s">
        <v>6610</v>
      </c>
      <c r="M17" s="733" t="s">
        <v>6610</v>
      </c>
      <c r="N17" s="733" t="s">
        <v>6610</v>
      </c>
      <c r="O17" s="757" t="s">
        <v>6636</v>
      </c>
      <c r="P17" s="735">
        <v>9</v>
      </c>
      <c r="Q17" s="758" t="s">
        <v>6637</v>
      </c>
      <c r="R17" s="735">
        <v>23</v>
      </c>
      <c r="S17" s="759" t="s">
        <v>6637</v>
      </c>
      <c r="T17" s="735">
        <v>23</v>
      </c>
      <c r="U17" s="758" t="s">
        <v>6637</v>
      </c>
      <c r="V17" s="735">
        <v>23</v>
      </c>
      <c r="W17" s="758" t="s">
        <v>6616</v>
      </c>
      <c r="X17" s="758" t="s">
        <v>6638</v>
      </c>
      <c r="Y17" s="738">
        <v>26</v>
      </c>
      <c r="Z17" s="759" t="s">
        <v>6638</v>
      </c>
      <c r="AA17" s="735">
        <v>26</v>
      </c>
      <c r="AB17" s="758" t="s">
        <v>6638</v>
      </c>
      <c r="AC17" s="735">
        <v>26</v>
      </c>
      <c r="AD17" s="738" t="s">
        <v>6618</v>
      </c>
      <c r="AE17" s="689"/>
      <c r="AF17" s="494" t="s">
        <v>2917</v>
      </c>
      <c r="AJ17" s="760">
        <f>_xll.GetCtData("COAMOUNT","CONSAMOUNT",$B$1:$B$7,$B17,AJ$8,"#1736332")</f>
        <v>1736332</v>
      </c>
    </row>
    <row r="18" spans="1:36" ht="12" customHeight="1">
      <c r="A18" s="718" t="s">
        <v>2879</v>
      </c>
      <c r="B18" s="718" t="s">
        <v>6639</v>
      </c>
      <c r="C18" s="453" t="s">
        <v>6640</v>
      </c>
      <c r="D18" s="731" t="s">
        <v>6609</v>
      </c>
      <c r="E18" s="655">
        <v>44035</v>
      </c>
      <c r="F18" s="732" t="s">
        <v>2912</v>
      </c>
      <c r="G18" s="732">
        <v>3</v>
      </c>
      <c r="H18" s="732" t="s">
        <v>6610</v>
      </c>
      <c r="I18" s="733" t="s">
        <v>6610</v>
      </c>
      <c r="J18" s="733" t="s">
        <v>6610</v>
      </c>
      <c r="K18" s="752" t="s">
        <v>6640</v>
      </c>
      <c r="L18" s="752" t="s">
        <v>6610</v>
      </c>
      <c r="M18" s="752" t="s">
        <v>6610</v>
      </c>
      <c r="N18" s="752" t="s">
        <v>6610</v>
      </c>
      <c r="O18" s="753"/>
      <c r="P18" s="735">
        <v>0</v>
      </c>
      <c r="Q18" s="761" t="s">
        <v>6641</v>
      </c>
      <c r="R18" s="735">
        <v>75</v>
      </c>
      <c r="S18" s="762" t="s">
        <v>6641</v>
      </c>
      <c r="T18" s="735">
        <v>75</v>
      </c>
      <c r="U18" s="761" t="s">
        <v>6642</v>
      </c>
      <c r="V18" s="735">
        <v>27</v>
      </c>
      <c r="W18" s="761" t="s">
        <v>6616</v>
      </c>
      <c r="X18" s="761" t="s">
        <v>6643</v>
      </c>
      <c r="Y18" s="738">
        <v>41</v>
      </c>
      <c r="Z18" s="762" t="s">
        <v>6643</v>
      </c>
      <c r="AA18" s="735">
        <v>41</v>
      </c>
      <c r="AB18" s="761" t="s">
        <v>6644</v>
      </c>
      <c r="AC18" s="735">
        <v>29</v>
      </c>
      <c r="AD18" s="738" t="s">
        <v>6618</v>
      </c>
      <c r="AE18" s="689"/>
      <c r="AF18" s="494" t="s">
        <v>2917</v>
      </c>
      <c r="AJ18" s="763">
        <f>_xll.GetCtData("COAMOUNT","CONSAMOUNT",$B$1:$B$7,$B18,AJ$8,"#-3037778,05184788")</f>
        <v>-3037778</v>
      </c>
    </row>
    <row r="19" spans="1:36" ht="12" customHeight="1">
      <c r="A19" s="718" t="s">
        <v>2879</v>
      </c>
      <c r="B19" s="718" t="s">
        <v>6645</v>
      </c>
      <c r="C19" s="453" t="s">
        <v>6646</v>
      </c>
      <c r="D19" s="731" t="s">
        <v>6609</v>
      </c>
      <c r="E19" s="655">
        <v>44035</v>
      </c>
      <c r="F19" s="732" t="s">
        <v>2912</v>
      </c>
      <c r="G19" s="732">
        <v>4</v>
      </c>
      <c r="H19" s="732" t="s">
        <v>6610</v>
      </c>
      <c r="I19" s="733" t="s">
        <v>6610</v>
      </c>
      <c r="J19" s="733" t="s">
        <v>6610</v>
      </c>
      <c r="K19" s="733" t="s">
        <v>6610</v>
      </c>
      <c r="L19" s="764" t="s">
        <v>6646</v>
      </c>
      <c r="M19" s="764" t="s">
        <v>6610</v>
      </c>
      <c r="N19" s="764" t="s">
        <v>6610</v>
      </c>
      <c r="O19" s="765"/>
      <c r="P19" s="735">
        <v>0</v>
      </c>
      <c r="Q19" s="766" t="s">
        <v>50</v>
      </c>
      <c r="R19" s="735">
        <v>23</v>
      </c>
      <c r="S19" s="767" t="s">
        <v>50</v>
      </c>
      <c r="T19" s="735">
        <v>23</v>
      </c>
      <c r="U19" s="766" t="s">
        <v>50</v>
      </c>
      <c r="V19" s="735">
        <v>23</v>
      </c>
      <c r="W19" s="766" t="s">
        <v>6616</v>
      </c>
      <c r="X19" s="766" t="s">
        <v>6647</v>
      </c>
      <c r="Y19" s="738">
        <v>19</v>
      </c>
      <c r="Z19" s="767" t="s">
        <v>6647</v>
      </c>
      <c r="AA19" s="735">
        <v>19</v>
      </c>
      <c r="AB19" s="766" t="s">
        <v>6647</v>
      </c>
      <c r="AC19" s="735">
        <v>19</v>
      </c>
      <c r="AD19" s="738" t="s">
        <v>6618</v>
      </c>
      <c r="AE19" s="689"/>
      <c r="AF19" s="494" t="s">
        <v>2917</v>
      </c>
      <c r="AJ19" s="768">
        <f>_xll.GetCtData("COAMOUNT","CONSAMOUNT",$B$1:$B$7,$B19,AJ$8,"#-11222151,3067254")</f>
        <v>-11222151</v>
      </c>
    </row>
    <row r="20" spans="1:36" ht="12" customHeight="1">
      <c r="A20" s="718" t="s">
        <v>2879</v>
      </c>
      <c r="B20" s="718" t="s">
        <v>2634</v>
      </c>
      <c r="C20" s="453" t="s">
        <v>6648</v>
      </c>
      <c r="D20" s="731" t="s">
        <v>6609</v>
      </c>
      <c r="E20" s="655">
        <v>44035</v>
      </c>
      <c r="F20" s="732" t="s">
        <v>2912</v>
      </c>
      <c r="G20" s="732">
        <v>5</v>
      </c>
      <c r="H20" s="732" t="s">
        <v>6610</v>
      </c>
      <c r="I20" s="733" t="s">
        <v>6610</v>
      </c>
      <c r="J20" s="733" t="s">
        <v>6610</v>
      </c>
      <c r="K20" s="733" t="s">
        <v>6610</v>
      </c>
      <c r="L20" s="733" t="s">
        <v>6610</v>
      </c>
      <c r="M20" s="769" t="s">
        <v>6648</v>
      </c>
      <c r="N20" s="769" t="s">
        <v>6610</v>
      </c>
      <c r="O20" s="770"/>
      <c r="P20" s="735">
        <v>0</v>
      </c>
      <c r="Q20" s="771" t="s">
        <v>6649</v>
      </c>
      <c r="R20" s="735">
        <v>26</v>
      </c>
      <c r="S20" s="772" t="s">
        <v>6649</v>
      </c>
      <c r="T20" s="735">
        <v>26</v>
      </c>
      <c r="U20" s="771" t="s">
        <v>6649</v>
      </c>
      <c r="V20" s="735">
        <v>26</v>
      </c>
      <c r="W20" s="771" t="s">
        <v>6616</v>
      </c>
      <c r="X20" s="771" t="s">
        <v>6650</v>
      </c>
      <c r="Y20" s="738">
        <v>36</v>
      </c>
      <c r="Z20" s="772" t="s">
        <v>6650</v>
      </c>
      <c r="AA20" s="735">
        <v>36</v>
      </c>
      <c r="AB20" s="771" t="s">
        <v>6651</v>
      </c>
      <c r="AC20" s="735">
        <v>30</v>
      </c>
      <c r="AD20" s="738" t="s">
        <v>6618</v>
      </c>
      <c r="AE20" s="689"/>
      <c r="AF20" s="494" t="s">
        <v>2917</v>
      </c>
      <c r="AJ20" s="773">
        <f>_xll.GetCtData("COAMOUNT","CONSAMOUNT",$B$1:$B$7,$B20,AJ$8,"#-14894928,7567141")</f>
        <v>-14894928</v>
      </c>
    </row>
    <row r="21" spans="1:36" ht="12" customHeight="1">
      <c r="A21" s="718" t="s">
        <v>2879</v>
      </c>
      <c r="B21" s="718" t="s">
        <v>6652</v>
      </c>
      <c r="C21" s="453" t="s">
        <v>6653</v>
      </c>
      <c r="D21" s="731" t="s">
        <v>6609</v>
      </c>
      <c r="E21" s="655">
        <v>44035</v>
      </c>
      <c r="F21" s="732" t="s">
        <v>2912</v>
      </c>
      <c r="G21" s="732">
        <v>6</v>
      </c>
      <c r="H21" s="732" t="s">
        <v>6610</v>
      </c>
      <c r="I21" s="733" t="s">
        <v>6610</v>
      </c>
      <c r="J21" s="733" t="s">
        <v>6610</v>
      </c>
      <c r="K21" s="733" t="s">
        <v>6610</v>
      </c>
      <c r="L21" s="733" t="s">
        <v>6610</v>
      </c>
      <c r="M21" s="733" t="s">
        <v>6610</v>
      </c>
      <c r="N21" s="774" t="s">
        <v>6653</v>
      </c>
      <c r="O21" s="775"/>
      <c r="P21" s="735">
        <v>0</v>
      </c>
      <c r="Q21" s="776" t="s">
        <v>6654</v>
      </c>
      <c r="R21" s="735">
        <v>60</v>
      </c>
      <c r="S21" s="777" t="s">
        <v>6654</v>
      </c>
      <c r="T21" s="735">
        <v>60</v>
      </c>
      <c r="U21" s="776" t="s">
        <v>6655</v>
      </c>
      <c r="V21" s="735">
        <v>28</v>
      </c>
      <c r="W21" s="776" t="s">
        <v>6616</v>
      </c>
      <c r="X21" s="776" t="s">
        <v>6656</v>
      </c>
      <c r="Y21" s="738">
        <v>43</v>
      </c>
      <c r="Z21" s="777" t="s">
        <v>6656</v>
      </c>
      <c r="AA21" s="735">
        <v>43</v>
      </c>
      <c r="AB21" s="776" t="s">
        <v>6657</v>
      </c>
      <c r="AC21" s="735">
        <v>29</v>
      </c>
      <c r="AD21" s="738" t="s">
        <v>6618</v>
      </c>
      <c r="AE21" s="689" t="s">
        <v>5930</v>
      </c>
      <c r="AF21" s="494" t="s">
        <v>2917</v>
      </c>
      <c r="AJ21" s="778">
        <f>_xll.GetCtData("COAMOUNT","CONSAMOUNT",$B$1:$B$7,$B21,AJ$8,"#-10691618,5854415")</f>
        <v>-10691618</v>
      </c>
    </row>
    <row r="22" spans="1:36" ht="12" customHeight="1">
      <c r="A22" s="718" t="s">
        <v>2879</v>
      </c>
      <c r="B22" s="718" t="s">
        <v>1318</v>
      </c>
      <c r="C22" s="453" t="s">
        <v>6658</v>
      </c>
      <c r="D22" s="731" t="s">
        <v>6609</v>
      </c>
      <c r="E22" s="655">
        <v>44035</v>
      </c>
      <c r="F22" s="732" t="s">
        <v>2930</v>
      </c>
      <c r="G22" s="732">
        <v>7</v>
      </c>
      <c r="H22" s="732" t="s">
        <v>6610</v>
      </c>
      <c r="I22" s="733" t="s">
        <v>6610</v>
      </c>
      <c r="J22" s="733" t="s">
        <v>6610</v>
      </c>
      <c r="K22" s="733" t="s">
        <v>6610</v>
      </c>
      <c r="L22" s="733" t="s">
        <v>6610</v>
      </c>
      <c r="M22" s="733" t="s">
        <v>6610</v>
      </c>
      <c r="N22" s="733" t="s">
        <v>6610</v>
      </c>
      <c r="O22" s="757" t="s">
        <v>6658</v>
      </c>
      <c r="P22" s="735">
        <v>10</v>
      </c>
      <c r="Q22" s="758" t="s">
        <v>6659</v>
      </c>
      <c r="R22" s="735">
        <v>84</v>
      </c>
      <c r="S22" s="759" t="s">
        <v>6659</v>
      </c>
      <c r="T22" s="735">
        <v>84</v>
      </c>
      <c r="U22" s="758" t="s">
        <v>6660</v>
      </c>
      <c r="V22" s="735">
        <v>25</v>
      </c>
      <c r="W22" s="758" t="s">
        <v>6616</v>
      </c>
      <c r="X22" s="758" t="s">
        <v>6661</v>
      </c>
      <c r="Y22" s="738">
        <v>71</v>
      </c>
      <c r="Z22" s="759" t="s">
        <v>6661</v>
      </c>
      <c r="AA22" s="735">
        <v>71</v>
      </c>
      <c r="AB22" s="758" t="s">
        <v>6662</v>
      </c>
      <c r="AC22" s="735">
        <v>29</v>
      </c>
      <c r="AD22" s="738" t="s">
        <v>6618</v>
      </c>
      <c r="AE22" s="689" t="s">
        <v>5930</v>
      </c>
      <c r="AF22" s="494" t="s">
        <v>2917</v>
      </c>
      <c r="AJ22" s="760">
        <f>_xll.GetCtData("COAMOUNT","CONSAMOUNT",$B$1:$B$7,$B22,AJ$8,"#-14467780,8675447")</f>
        <v>-14467780</v>
      </c>
    </row>
    <row r="23" spans="1:36" ht="12" customHeight="1">
      <c r="A23" s="718" t="s">
        <v>2879</v>
      </c>
      <c r="B23" s="718" t="s">
        <v>6663</v>
      </c>
      <c r="C23" s="453" t="s">
        <v>6664</v>
      </c>
      <c r="D23" s="731" t="s">
        <v>6609</v>
      </c>
      <c r="E23" s="655">
        <v>44035</v>
      </c>
      <c r="F23" s="732" t="s">
        <v>2930</v>
      </c>
      <c r="G23" s="732">
        <v>7</v>
      </c>
      <c r="H23" s="732" t="s">
        <v>6610</v>
      </c>
      <c r="I23" s="733" t="s">
        <v>6610</v>
      </c>
      <c r="J23" s="733" t="s">
        <v>6610</v>
      </c>
      <c r="K23" s="733" t="s">
        <v>6610</v>
      </c>
      <c r="L23" s="733" t="s">
        <v>6610</v>
      </c>
      <c r="M23" s="733" t="s">
        <v>6610</v>
      </c>
      <c r="N23" s="733" t="s">
        <v>6610</v>
      </c>
      <c r="O23" s="757" t="s">
        <v>6664</v>
      </c>
      <c r="P23" s="735">
        <v>10</v>
      </c>
      <c r="Q23" s="758" t="s">
        <v>6665</v>
      </c>
      <c r="R23" s="735">
        <v>74</v>
      </c>
      <c r="S23" s="759" t="s">
        <v>6665</v>
      </c>
      <c r="T23" s="735">
        <v>74</v>
      </c>
      <c r="U23" s="758" t="s">
        <v>6666</v>
      </c>
      <c r="V23" s="735">
        <v>30</v>
      </c>
      <c r="W23" s="758" t="s">
        <v>6616</v>
      </c>
      <c r="X23" s="758" t="s">
        <v>6667</v>
      </c>
      <c r="Y23" s="738">
        <v>62</v>
      </c>
      <c r="Z23" s="759" t="s">
        <v>6667</v>
      </c>
      <c r="AA23" s="735">
        <v>62</v>
      </c>
      <c r="AB23" s="758" t="s">
        <v>6668</v>
      </c>
      <c r="AC23" s="735">
        <v>29</v>
      </c>
      <c r="AD23" s="738" t="s">
        <v>6618</v>
      </c>
      <c r="AE23" s="689" t="s">
        <v>5930</v>
      </c>
      <c r="AF23" s="494" t="s">
        <v>2917</v>
      </c>
      <c r="AJ23" s="760">
        <f>_xll.GetCtData("COAMOUNT","CONSAMOUNT",$B$1:$B$7,$B23,AJ$8,"#3776162,2821032")</f>
        <v>3776162</v>
      </c>
    </row>
    <row r="24" spans="1:36" ht="12" customHeight="1">
      <c r="A24" s="718" t="s">
        <v>2879</v>
      </c>
      <c r="B24" s="718" t="s">
        <v>6669</v>
      </c>
      <c r="C24" s="453" t="s">
        <v>6670</v>
      </c>
      <c r="D24" s="731" t="s">
        <v>6609</v>
      </c>
      <c r="E24" s="655">
        <v>44035</v>
      </c>
      <c r="F24" s="732" t="s">
        <v>2912</v>
      </c>
      <c r="G24" s="732">
        <v>6</v>
      </c>
      <c r="H24" s="732" t="s">
        <v>6610</v>
      </c>
      <c r="I24" s="733" t="s">
        <v>6610</v>
      </c>
      <c r="J24" s="733" t="s">
        <v>6610</v>
      </c>
      <c r="K24" s="733" t="s">
        <v>6610</v>
      </c>
      <c r="L24" s="733" t="s">
        <v>6610</v>
      </c>
      <c r="M24" s="733" t="s">
        <v>6610</v>
      </c>
      <c r="N24" s="774" t="s">
        <v>6670</v>
      </c>
      <c r="O24" s="775"/>
      <c r="P24" s="735">
        <v>0</v>
      </c>
      <c r="Q24" s="776" t="s">
        <v>6671</v>
      </c>
      <c r="R24" s="735">
        <v>67</v>
      </c>
      <c r="S24" s="777" t="s">
        <v>6671</v>
      </c>
      <c r="T24" s="735">
        <v>67</v>
      </c>
      <c r="U24" s="776" t="s">
        <v>6672</v>
      </c>
      <c r="V24" s="735">
        <v>28</v>
      </c>
      <c r="W24" s="776" t="s">
        <v>6616</v>
      </c>
      <c r="X24" s="776" t="s">
        <v>6673</v>
      </c>
      <c r="Y24" s="738">
        <v>49</v>
      </c>
      <c r="Z24" s="777" t="s">
        <v>6673</v>
      </c>
      <c r="AA24" s="735">
        <v>49</v>
      </c>
      <c r="AB24" s="776" t="s">
        <v>6674</v>
      </c>
      <c r="AC24" s="735">
        <v>26</v>
      </c>
      <c r="AD24" s="738" t="s">
        <v>6618</v>
      </c>
      <c r="AE24" s="689" t="s">
        <v>5930</v>
      </c>
      <c r="AF24" s="779" t="s">
        <v>2721</v>
      </c>
      <c r="AJ24" s="778">
        <f>_xll.GetCtData("COAMOUNT","CONSAMOUNT",$B$1:$B$7,$B24,AJ$8,"#-4084327,07127315")</f>
        <v>-4084327</v>
      </c>
    </row>
    <row r="25" spans="1:36" ht="12" customHeight="1">
      <c r="A25" s="718" t="s">
        <v>2879</v>
      </c>
      <c r="B25" s="718" t="s">
        <v>1320</v>
      </c>
      <c r="C25" s="453" t="s">
        <v>6675</v>
      </c>
      <c r="D25" s="731" t="s">
        <v>6609</v>
      </c>
      <c r="E25" s="655">
        <v>44035</v>
      </c>
      <c r="F25" s="732" t="s">
        <v>2930</v>
      </c>
      <c r="G25" s="732">
        <v>7</v>
      </c>
      <c r="H25" s="732" t="s">
        <v>6610</v>
      </c>
      <c r="I25" s="733" t="s">
        <v>6610</v>
      </c>
      <c r="J25" s="733" t="s">
        <v>6610</v>
      </c>
      <c r="K25" s="733" t="s">
        <v>6610</v>
      </c>
      <c r="L25" s="733" t="s">
        <v>6610</v>
      </c>
      <c r="M25" s="733" t="s">
        <v>6610</v>
      </c>
      <c r="N25" s="733" t="s">
        <v>6610</v>
      </c>
      <c r="O25" s="757" t="s">
        <v>6675</v>
      </c>
      <c r="P25" s="735">
        <v>10</v>
      </c>
      <c r="Q25" s="758" t="s">
        <v>6676</v>
      </c>
      <c r="R25" s="735">
        <v>91</v>
      </c>
      <c r="S25" s="759" t="s">
        <v>6676</v>
      </c>
      <c r="T25" s="735">
        <v>91</v>
      </c>
      <c r="U25" s="758" t="s">
        <v>6677</v>
      </c>
      <c r="V25" s="735">
        <v>30</v>
      </c>
      <c r="W25" s="758" t="s">
        <v>6616</v>
      </c>
      <c r="X25" s="758" t="s">
        <v>6678</v>
      </c>
      <c r="Y25" s="738">
        <v>87</v>
      </c>
      <c r="Z25" s="759" t="s">
        <v>6678</v>
      </c>
      <c r="AA25" s="735">
        <v>87</v>
      </c>
      <c r="AB25" s="758" t="s">
        <v>6679</v>
      </c>
      <c r="AC25" s="735">
        <v>30</v>
      </c>
      <c r="AD25" s="738" t="s">
        <v>6618</v>
      </c>
      <c r="AE25" s="689" t="s">
        <v>5930</v>
      </c>
      <c r="AF25" s="779" t="s">
        <v>2721</v>
      </c>
      <c r="AJ25" s="760">
        <f>_xll.GetCtData("COAMOUNT","CONSAMOUNT",$B$1:$B$7,$B25,AJ$8,"#-5553566,55274931")</f>
        <v>-5553566</v>
      </c>
    </row>
    <row r="26" spans="1:36" ht="12" customHeight="1">
      <c r="A26" s="718" t="s">
        <v>2879</v>
      </c>
      <c r="B26" s="718" t="s">
        <v>6680</v>
      </c>
      <c r="C26" s="453" t="s">
        <v>6681</v>
      </c>
      <c r="D26" s="731" t="s">
        <v>6609</v>
      </c>
      <c r="E26" s="655">
        <v>44035</v>
      </c>
      <c r="F26" s="732" t="s">
        <v>2930</v>
      </c>
      <c r="G26" s="732">
        <v>7</v>
      </c>
      <c r="H26" s="732" t="s">
        <v>6610</v>
      </c>
      <c r="I26" s="733" t="s">
        <v>6610</v>
      </c>
      <c r="J26" s="733" t="s">
        <v>6610</v>
      </c>
      <c r="K26" s="733" t="s">
        <v>6610</v>
      </c>
      <c r="L26" s="733" t="s">
        <v>6610</v>
      </c>
      <c r="M26" s="733" t="s">
        <v>6610</v>
      </c>
      <c r="N26" s="733" t="s">
        <v>6610</v>
      </c>
      <c r="O26" s="757" t="s">
        <v>6681</v>
      </c>
      <c r="P26" s="735">
        <v>10</v>
      </c>
      <c r="Q26" s="758" t="s">
        <v>6682</v>
      </c>
      <c r="R26" s="735">
        <v>81</v>
      </c>
      <c r="S26" s="759" t="s">
        <v>6682</v>
      </c>
      <c r="T26" s="735">
        <v>81</v>
      </c>
      <c r="U26" s="758" t="s">
        <v>6683</v>
      </c>
      <c r="V26" s="735">
        <v>30</v>
      </c>
      <c r="W26" s="758" t="s">
        <v>6616</v>
      </c>
      <c r="X26" s="758" t="s">
        <v>6684</v>
      </c>
      <c r="Y26" s="738">
        <v>78</v>
      </c>
      <c r="Z26" s="759" t="s">
        <v>6684</v>
      </c>
      <c r="AA26" s="735">
        <v>78</v>
      </c>
      <c r="AB26" s="758" t="s">
        <v>6685</v>
      </c>
      <c r="AC26" s="735">
        <v>30</v>
      </c>
      <c r="AD26" s="738" t="s">
        <v>6618</v>
      </c>
      <c r="AE26" s="689" t="s">
        <v>5930</v>
      </c>
      <c r="AF26" s="779" t="s">
        <v>2721</v>
      </c>
      <c r="AJ26" s="760">
        <f>_xll.GetCtData("COAMOUNT","CONSAMOUNT",$B$1:$B$7,$B26,AJ$8,"#1469239,48147616")</f>
        <v>1469239</v>
      </c>
    </row>
    <row r="27" spans="1:36" ht="12" customHeight="1">
      <c r="A27" s="718" t="s">
        <v>2879</v>
      </c>
      <c r="B27" s="718" t="s">
        <v>6686</v>
      </c>
      <c r="C27" s="453" t="s">
        <v>6687</v>
      </c>
      <c r="D27" s="731" t="s">
        <v>6609</v>
      </c>
      <c r="E27" s="655">
        <v>44035</v>
      </c>
      <c r="F27" s="732" t="s">
        <v>2912</v>
      </c>
      <c r="G27" s="732">
        <v>6</v>
      </c>
      <c r="H27" s="732" t="s">
        <v>6610</v>
      </c>
      <c r="I27" s="733" t="s">
        <v>6610</v>
      </c>
      <c r="J27" s="733" t="s">
        <v>6610</v>
      </c>
      <c r="K27" s="733" t="s">
        <v>6610</v>
      </c>
      <c r="L27" s="733" t="s">
        <v>6610</v>
      </c>
      <c r="M27" s="733" t="s">
        <v>6610</v>
      </c>
      <c r="N27" s="774" t="s">
        <v>6687</v>
      </c>
      <c r="O27" s="775"/>
      <c r="P27" s="735">
        <v>0</v>
      </c>
      <c r="Q27" s="776" t="s">
        <v>6688</v>
      </c>
      <c r="R27" s="735">
        <v>63</v>
      </c>
      <c r="S27" s="777" t="s">
        <v>6688</v>
      </c>
      <c r="T27" s="735">
        <v>63</v>
      </c>
      <c r="U27" s="776" t="s">
        <v>6689</v>
      </c>
      <c r="V27" s="735">
        <v>29</v>
      </c>
      <c r="W27" s="776" t="s">
        <v>6616</v>
      </c>
      <c r="X27" s="776" t="s">
        <v>6690</v>
      </c>
      <c r="Y27" s="738">
        <v>45</v>
      </c>
      <c r="Z27" s="777" t="s">
        <v>6690</v>
      </c>
      <c r="AA27" s="735">
        <v>45</v>
      </c>
      <c r="AB27" s="776" t="s">
        <v>6691</v>
      </c>
      <c r="AC27" s="735">
        <v>29</v>
      </c>
      <c r="AD27" s="738" t="s">
        <v>6618</v>
      </c>
      <c r="AE27" s="689" t="s">
        <v>5930</v>
      </c>
      <c r="AF27" s="530" t="s">
        <v>2969</v>
      </c>
      <c r="AJ27" s="778">
        <f>_xll.GetCtData("COAMOUNT","CONSAMOUNT",$B$1:$B$7,$B27,AJ$8,"#-143435,099999502")</f>
        <v>-143435</v>
      </c>
    </row>
    <row r="28" spans="1:36" ht="12" customHeight="1">
      <c r="A28" s="718" t="s">
        <v>2879</v>
      </c>
      <c r="B28" s="718" t="s">
        <v>1319</v>
      </c>
      <c r="C28" s="453" t="s">
        <v>6692</v>
      </c>
      <c r="D28" s="731" t="s">
        <v>6609</v>
      </c>
      <c r="E28" s="655">
        <v>44035</v>
      </c>
      <c r="F28" s="732" t="s">
        <v>2930</v>
      </c>
      <c r="G28" s="732">
        <v>7</v>
      </c>
      <c r="H28" s="732" t="s">
        <v>6610</v>
      </c>
      <c r="I28" s="733" t="s">
        <v>6610</v>
      </c>
      <c r="J28" s="733" t="s">
        <v>6610</v>
      </c>
      <c r="K28" s="733" t="s">
        <v>6610</v>
      </c>
      <c r="L28" s="733" t="s">
        <v>6610</v>
      </c>
      <c r="M28" s="733" t="s">
        <v>6610</v>
      </c>
      <c r="N28" s="733" t="s">
        <v>6610</v>
      </c>
      <c r="O28" s="757" t="s">
        <v>6692</v>
      </c>
      <c r="P28" s="735">
        <v>10</v>
      </c>
      <c r="Q28" s="758" t="s">
        <v>6693</v>
      </c>
      <c r="R28" s="735">
        <v>87</v>
      </c>
      <c r="S28" s="759" t="s">
        <v>6693</v>
      </c>
      <c r="T28" s="735">
        <v>87</v>
      </c>
      <c r="U28" s="758" t="s">
        <v>6694</v>
      </c>
      <c r="V28" s="735">
        <v>30</v>
      </c>
      <c r="W28" s="758" t="s">
        <v>6616</v>
      </c>
      <c r="X28" s="758" t="s">
        <v>6695</v>
      </c>
      <c r="Y28" s="738">
        <v>83</v>
      </c>
      <c r="Z28" s="759" t="s">
        <v>6695</v>
      </c>
      <c r="AA28" s="735">
        <v>83</v>
      </c>
      <c r="AB28" s="758" t="s">
        <v>6696</v>
      </c>
      <c r="AC28" s="735">
        <v>29</v>
      </c>
      <c r="AD28" s="738" t="s">
        <v>6618</v>
      </c>
      <c r="AE28" s="689" t="s">
        <v>5930</v>
      </c>
      <c r="AF28" s="530" t="s">
        <v>2969</v>
      </c>
      <c r="AJ28" s="760">
        <f>_xll.GetCtData("COAMOUNT","CONSAMOUNT",$B$1:$B$7,$B28,AJ$8,"#-194070,969999335")</f>
        <v>-194070</v>
      </c>
    </row>
    <row r="29" spans="1:36" ht="12" customHeight="1">
      <c r="A29" s="718" t="s">
        <v>2879</v>
      </c>
      <c r="B29" s="718" t="s">
        <v>6697</v>
      </c>
      <c r="C29" s="453" t="s">
        <v>6698</v>
      </c>
      <c r="D29" s="731" t="s">
        <v>6609</v>
      </c>
      <c r="E29" s="655">
        <v>44035</v>
      </c>
      <c r="F29" s="732" t="s">
        <v>2930</v>
      </c>
      <c r="G29" s="732">
        <v>7</v>
      </c>
      <c r="H29" s="732" t="s">
        <v>6610</v>
      </c>
      <c r="I29" s="733" t="s">
        <v>6610</v>
      </c>
      <c r="J29" s="733" t="s">
        <v>6610</v>
      </c>
      <c r="K29" s="733" t="s">
        <v>6610</v>
      </c>
      <c r="L29" s="733" t="s">
        <v>6610</v>
      </c>
      <c r="M29" s="733" t="s">
        <v>6610</v>
      </c>
      <c r="N29" s="733" t="s">
        <v>6610</v>
      </c>
      <c r="O29" s="757" t="s">
        <v>6698</v>
      </c>
      <c r="P29" s="735">
        <v>10</v>
      </c>
      <c r="Q29" s="758" t="s">
        <v>6699</v>
      </c>
      <c r="R29" s="735">
        <v>77</v>
      </c>
      <c r="S29" s="759" t="s">
        <v>6699</v>
      </c>
      <c r="T29" s="735">
        <v>77</v>
      </c>
      <c r="U29" s="758" t="s">
        <v>6700</v>
      </c>
      <c r="V29" s="735">
        <v>30</v>
      </c>
      <c r="W29" s="758" t="s">
        <v>6616</v>
      </c>
      <c r="X29" s="758" t="s">
        <v>6701</v>
      </c>
      <c r="Y29" s="738">
        <v>74</v>
      </c>
      <c r="Z29" s="759" t="s">
        <v>6701</v>
      </c>
      <c r="AA29" s="735">
        <v>74</v>
      </c>
      <c r="AB29" s="758" t="s">
        <v>6702</v>
      </c>
      <c r="AC29" s="735">
        <v>30</v>
      </c>
      <c r="AD29" s="738" t="s">
        <v>6618</v>
      </c>
      <c r="AE29" s="689" t="s">
        <v>5930</v>
      </c>
      <c r="AF29" s="530" t="s">
        <v>2969</v>
      </c>
      <c r="AJ29" s="760">
        <f>_xll.GetCtData("COAMOUNT","CONSAMOUNT",$B$1:$B$7,$B29,AJ$8,"#50635,8699998326")</f>
        <v>50635</v>
      </c>
    </row>
    <row r="30" spans="1:36" ht="12" customHeight="1">
      <c r="A30" s="718" t="s">
        <v>2879</v>
      </c>
      <c r="B30" s="718" t="s">
        <v>6703</v>
      </c>
      <c r="C30" s="453" t="s">
        <v>6704</v>
      </c>
      <c r="D30" s="731" t="s">
        <v>6609</v>
      </c>
      <c r="E30" s="655">
        <v>44035</v>
      </c>
      <c r="F30" s="732" t="s">
        <v>2912</v>
      </c>
      <c r="G30" s="732">
        <v>6</v>
      </c>
      <c r="H30" s="732" t="s">
        <v>6610</v>
      </c>
      <c r="I30" s="733" t="s">
        <v>6610</v>
      </c>
      <c r="J30" s="733" t="s">
        <v>6610</v>
      </c>
      <c r="K30" s="733" t="s">
        <v>6610</v>
      </c>
      <c r="L30" s="733" t="s">
        <v>6610</v>
      </c>
      <c r="M30" s="733" t="s">
        <v>6610</v>
      </c>
      <c r="N30" s="774" t="s">
        <v>6704</v>
      </c>
      <c r="O30" s="775"/>
      <c r="P30" s="735">
        <v>0</v>
      </c>
      <c r="Q30" s="776" t="s">
        <v>6705</v>
      </c>
      <c r="R30" s="735">
        <v>45</v>
      </c>
      <c r="S30" s="777" t="s">
        <v>6705</v>
      </c>
      <c r="T30" s="735">
        <v>45</v>
      </c>
      <c r="U30" s="776" t="s">
        <v>6706</v>
      </c>
      <c r="V30" s="735">
        <v>28</v>
      </c>
      <c r="W30" s="776" t="s">
        <v>6616</v>
      </c>
      <c r="X30" s="776" t="s">
        <v>6707</v>
      </c>
      <c r="Y30" s="738">
        <v>45</v>
      </c>
      <c r="Z30" s="777" t="s">
        <v>6707</v>
      </c>
      <c r="AA30" s="735">
        <v>45</v>
      </c>
      <c r="AB30" s="776" t="s">
        <v>6708</v>
      </c>
      <c r="AC30" s="735">
        <v>28</v>
      </c>
      <c r="AD30" s="738" t="s">
        <v>6618</v>
      </c>
      <c r="AE30" s="689" t="s">
        <v>5930</v>
      </c>
      <c r="AF30" s="494" t="s">
        <v>2917</v>
      </c>
      <c r="AJ30" s="778">
        <f>_xll.GetCtData("COAMOUNT","CONSAMOUNT",$B$1:$B$7,$B30,AJ$8,"#")</f>
        <v>0</v>
      </c>
    </row>
    <row r="31" spans="1:36" ht="12" customHeight="1">
      <c r="A31" s="718" t="s">
        <v>2879</v>
      </c>
      <c r="B31" s="718" t="s">
        <v>1321</v>
      </c>
      <c r="C31" s="453" t="s">
        <v>6709</v>
      </c>
      <c r="D31" s="731" t="s">
        <v>6609</v>
      </c>
      <c r="E31" s="655">
        <v>44035</v>
      </c>
      <c r="F31" s="732" t="s">
        <v>2930</v>
      </c>
      <c r="G31" s="732">
        <v>7</v>
      </c>
      <c r="H31" s="732" t="s">
        <v>6610</v>
      </c>
      <c r="I31" s="733" t="s">
        <v>6610</v>
      </c>
      <c r="J31" s="733" t="s">
        <v>6610</v>
      </c>
      <c r="K31" s="733" t="s">
        <v>6610</v>
      </c>
      <c r="L31" s="733" t="s">
        <v>6610</v>
      </c>
      <c r="M31" s="733" t="s">
        <v>6610</v>
      </c>
      <c r="N31" s="733" t="s">
        <v>6610</v>
      </c>
      <c r="O31" s="757" t="s">
        <v>6709</v>
      </c>
      <c r="P31" s="735">
        <v>10</v>
      </c>
      <c r="Q31" s="758" t="s">
        <v>6710</v>
      </c>
      <c r="R31" s="735">
        <v>69</v>
      </c>
      <c r="S31" s="759" t="s">
        <v>6710</v>
      </c>
      <c r="T31" s="735">
        <v>69</v>
      </c>
      <c r="U31" s="758" t="s">
        <v>6711</v>
      </c>
      <c r="V31" s="735">
        <v>30</v>
      </c>
      <c r="W31" s="758" t="s">
        <v>6616</v>
      </c>
      <c r="X31" s="758" t="s">
        <v>6712</v>
      </c>
      <c r="Y31" s="738">
        <v>73</v>
      </c>
      <c r="Z31" s="759" t="s">
        <v>6712</v>
      </c>
      <c r="AA31" s="735">
        <v>73</v>
      </c>
      <c r="AB31" s="758" t="s">
        <v>6713</v>
      </c>
      <c r="AC31" s="735">
        <v>28</v>
      </c>
      <c r="AD31" s="738" t="s">
        <v>6618</v>
      </c>
      <c r="AE31" s="689" t="s">
        <v>5930</v>
      </c>
      <c r="AF31" s="494" t="s">
        <v>2917</v>
      </c>
      <c r="AJ31" s="760">
        <f>_xll.GetCtData("COAMOUNT","CONSAMOUNT",$B$1:$B$7,$B31,AJ$8,"#")</f>
        <v>0</v>
      </c>
    </row>
    <row r="32" spans="1:36" ht="12" customHeight="1">
      <c r="A32" s="718" t="s">
        <v>2879</v>
      </c>
      <c r="B32" s="718" t="s">
        <v>6714</v>
      </c>
      <c r="C32" s="453" t="s">
        <v>6715</v>
      </c>
      <c r="D32" s="731" t="s">
        <v>6609</v>
      </c>
      <c r="E32" s="655">
        <v>44035</v>
      </c>
      <c r="F32" s="732" t="s">
        <v>2930</v>
      </c>
      <c r="G32" s="732">
        <v>7</v>
      </c>
      <c r="H32" s="732" t="s">
        <v>6610</v>
      </c>
      <c r="I32" s="733" t="s">
        <v>6610</v>
      </c>
      <c r="J32" s="733" t="s">
        <v>6610</v>
      </c>
      <c r="K32" s="733" t="s">
        <v>6610</v>
      </c>
      <c r="L32" s="733" t="s">
        <v>6610</v>
      </c>
      <c r="M32" s="733" t="s">
        <v>6610</v>
      </c>
      <c r="N32" s="733" t="s">
        <v>6610</v>
      </c>
      <c r="O32" s="757" t="s">
        <v>6715</v>
      </c>
      <c r="P32" s="735">
        <v>10</v>
      </c>
      <c r="Q32" s="758" t="s">
        <v>6716</v>
      </c>
      <c r="R32" s="735">
        <v>59</v>
      </c>
      <c r="S32" s="759" t="s">
        <v>6716</v>
      </c>
      <c r="T32" s="735">
        <v>59</v>
      </c>
      <c r="U32" s="758" t="s">
        <v>6717</v>
      </c>
      <c r="V32" s="735">
        <v>28</v>
      </c>
      <c r="W32" s="758" t="s">
        <v>6616</v>
      </c>
      <c r="X32" s="758" t="s">
        <v>6718</v>
      </c>
      <c r="Y32" s="738">
        <v>64</v>
      </c>
      <c r="Z32" s="759" t="s">
        <v>6718</v>
      </c>
      <c r="AA32" s="735">
        <v>64</v>
      </c>
      <c r="AB32" s="758" t="s">
        <v>6719</v>
      </c>
      <c r="AC32" s="735">
        <v>28</v>
      </c>
      <c r="AD32" s="738" t="s">
        <v>6618</v>
      </c>
      <c r="AE32" s="689" t="s">
        <v>5930</v>
      </c>
      <c r="AF32" s="494" t="s">
        <v>2917</v>
      </c>
      <c r="AJ32" s="760">
        <f>_xll.GetCtData("COAMOUNT","CONSAMOUNT",$B$1:$B$7,$B32,AJ$8,"#")</f>
        <v>0</v>
      </c>
    </row>
    <row r="33" spans="1:36" ht="12" customHeight="1">
      <c r="A33" s="718" t="s">
        <v>2879</v>
      </c>
      <c r="B33" s="718" t="s">
        <v>6720</v>
      </c>
      <c r="C33" s="453" t="s">
        <v>6721</v>
      </c>
      <c r="D33" s="731" t="s">
        <v>2962</v>
      </c>
      <c r="E33" s="655">
        <v>44515</v>
      </c>
      <c r="F33" s="732" t="s">
        <v>2912</v>
      </c>
      <c r="G33" s="732">
        <v>6</v>
      </c>
      <c r="H33" s="780"/>
      <c r="I33" s="781"/>
      <c r="J33" s="781"/>
      <c r="K33" s="781"/>
      <c r="L33" s="781"/>
      <c r="M33" s="781"/>
      <c r="N33" s="774" t="s">
        <v>6721</v>
      </c>
      <c r="O33" s="775"/>
      <c r="P33" s="735">
        <v>0</v>
      </c>
      <c r="Q33" s="782" t="s">
        <v>6722</v>
      </c>
      <c r="R33" s="735">
        <v>32</v>
      </c>
      <c r="S33" s="782" t="s">
        <v>6722</v>
      </c>
      <c r="T33" s="735">
        <v>32</v>
      </c>
      <c r="U33" s="782" t="s">
        <v>6723</v>
      </c>
      <c r="V33" s="735">
        <v>18</v>
      </c>
      <c r="W33" s="776" t="s">
        <v>6616</v>
      </c>
      <c r="X33" s="776" t="s">
        <v>6724</v>
      </c>
      <c r="Y33" s="738">
        <v>53</v>
      </c>
      <c r="Z33" s="777" t="s">
        <v>6724</v>
      </c>
      <c r="AA33" s="735">
        <v>53</v>
      </c>
      <c r="AB33" s="776" t="s">
        <v>6725</v>
      </c>
      <c r="AC33" s="735">
        <v>26</v>
      </c>
      <c r="AD33" s="738" t="s">
        <v>6618</v>
      </c>
      <c r="AE33" s="689" t="s">
        <v>6726</v>
      </c>
      <c r="AF33" s="530" t="s">
        <v>2969</v>
      </c>
      <c r="AJ33" s="783">
        <f>_xll.GetCtData("COAMOUNT","CONSAMOUNT",$B$1:$B$7,$B33,AJ$8,"#24452")</f>
        <v>24452</v>
      </c>
    </row>
    <row r="34" spans="1:36" ht="12" customHeight="1">
      <c r="A34" s="718" t="s">
        <v>2879</v>
      </c>
      <c r="B34" s="718" t="s">
        <v>1322</v>
      </c>
      <c r="C34" s="453" t="s">
        <v>6727</v>
      </c>
      <c r="D34" s="731" t="s">
        <v>2962</v>
      </c>
      <c r="E34" s="655">
        <v>44515</v>
      </c>
      <c r="F34" s="732" t="s">
        <v>2930</v>
      </c>
      <c r="G34" s="732">
        <v>7</v>
      </c>
      <c r="H34" s="780"/>
      <c r="I34" s="781"/>
      <c r="J34" s="781"/>
      <c r="K34" s="781"/>
      <c r="L34" s="781"/>
      <c r="M34" s="781"/>
      <c r="N34" s="781"/>
      <c r="O34" s="757" t="s">
        <v>6727</v>
      </c>
      <c r="P34" s="735">
        <v>10</v>
      </c>
      <c r="Q34" s="758" t="s">
        <v>6728</v>
      </c>
      <c r="R34" s="735">
        <v>56</v>
      </c>
      <c r="S34" s="784" t="s">
        <v>6728</v>
      </c>
      <c r="T34" s="735">
        <v>56</v>
      </c>
      <c r="U34" s="784" t="s">
        <v>6729</v>
      </c>
      <c r="V34" s="735">
        <v>27</v>
      </c>
      <c r="W34" s="758" t="s">
        <v>6616</v>
      </c>
      <c r="X34" s="758" t="s">
        <v>6730</v>
      </c>
      <c r="Y34" s="738">
        <v>81</v>
      </c>
      <c r="Z34" s="758" t="s">
        <v>6730</v>
      </c>
      <c r="AA34" s="735">
        <v>81</v>
      </c>
      <c r="AB34" s="758" t="s">
        <v>6731</v>
      </c>
      <c r="AC34" s="735">
        <v>28</v>
      </c>
      <c r="AD34" s="738" t="s">
        <v>6618</v>
      </c>
      <c r="AE34" s="689" t="s">
        <v>6726</v>
      </c>
      <c r="AF34" s="530" t="s">
        <v>2969</v>
      </c>
      <c r="AJ34" s="785">
        <f>_xll.GetCtData("COAMOUNT","CONSAMOUNT",$B$1:$B$7,$B34,AJ$8,"#32965")</f>
        <v>32965</v>
      </c>
    </row>
    <row r="35" spans="1:36" ht="12" customHeight="1">
      <c r="A35" s="718" t="s">
        <v>2879</v>
      </c>
      <c r="B35" s="718" t="s">
        <v>6732</v>
      </c>
      <c r="C35" s="453" t="s">
        <v>6733</v>
      </c>
      <c r="D35" s="731" t="s">
        <v>2962</v>
      </c>
      <c r="E35" s="655">
        <v>44515</v>
      </c>
      <c r="F35" s="732" t="s">
        <v>2930</v>
      </c>
      <c r="G35" s="732">
        <v>7</v>
      </c>
      <c r="H35" s="780"/>
      <c r="I35" s="781"/>
      <c r="J35" s="781"/>
      <c r="K35" s="781"/>
      <c r="L35" s="781"/>
      <c r="M35" s="781"/>
      <c r="N35" s="781"/>
      <c r="O35" s="757" t="s">
        <v>6733</v>
      </c>
      <c r="P35" s="735">
        <v>10</v>
      </c>
      <c r="Q35" s="758" t="s">
        <v>6734</v>
      </c>
      <c r="R35" s="735">
        <v>46</v>
      </c>
      <c r="S35" s="784" t="s">
        <v>6734</v>
      </c>
      <c r="T35" s="735">
        <v>46</v>
      </c>
      <c r="U35" s="784" t="s">
        <v>6735</v>
      </c>
      <c r="V35" s="735">
        <v>25</v>
      </c>
      <c r="W35" s="758" t="s">
        <v>6616</v>
      </c>
      <c r="X35" s="758" t="s">
        <v>6736</v>
      </c>
      <c r="Y35" s="738">
        <v>72</v>
      </c>
      <c r="Z35" s="758" t="s">
        <v>6736</v>
      </c>
      <c r="AA35" s="735">
        <v>72</v>
      </c>
      <c r="AB35" s="758" t="s">
        <v>6737</v>
      </c>
      <c r="AC35" s="735">
        <v>28</v>
      </c>
      <c r="AD35" s="738" t="s">
        <v>6618</v>
      </c>
      <c r="AE35" s="689" t="s">
        <v>6726</v>
      </c>
      <c r="AF35" s="530" t="s">
        <v>2969</v>
      </c>
      <c r="AJ35" s="785">
        <f>_xll.GetCtData("COAMOUNT","CONSAMOUNT",$B$1:$B$7,$B35,AJ$8,"#-8513")</f>
        <v>-8513</v>
      </c>
    </row>
    <row r="36" spans="1:36" ht="12" customHeight="1">
      <c r="A36" s="718" t="s">
        <v>2879</v>
      </c>
      <c r="B36" s="718" t="s">
        <v>2635</v>
      </c>
      <c r="C36" s="453" t="s">
        <v>6738</v>
      </c>
      <c r="D36" s="731" t="s">
        <v>6609</v>
      </c>
      <c r="E36" s="655">
        <v>44035</v>
      </c>
      <c r="F36" s="732" t="s">
        <v>2912</v>
      </c>
      <c r="G36" s="732">
        <v>5</v>
      </c>
      <c r="H36" s="732" t="s">
        <v>6610</v>
      </c>
      <c r="I36" s="733" t="s">
        <v>6610</v>
      </c>
      <c r="J36" s="733" t="s">
        <v>6610</v>
      </c>
      <c r="K36" s="733" t="s">
        <v>6610</v>
      </c>
      <c r="L36" s="733" t="s">
        <v>6610</v>
      </c>
      <c r="M36" s="769" t="s">
        <v>6738</v>
      </c>
      <c r="N36" s="769" t="s">
        <v>6610</v>
      </c>
      <c r="O36" s="770"/>
      <c r="P36" s="735">
        <v>0</v>
      </c>
      <c r="Q36" s="771" t="s">
        <v>6739</v>
      </c>
      <c r="R36" s="735">
        <v>30</v>
      </c>
      <c r="S36" s="772" t="s">
        <v>6739</v>
      </c>
      <c r="T36" s="735">
        <v>30</v>
      </c>
      <c r="U36" s="771" t="s">
        <v>6739</v>
      </c>
      <c r="V36" s="735">
        <v>30</v>
      </c>
      <c r="W36" s="771" t="s">
        <v>6616</v>
      </c>
      <c r="X36" s="771" t="s">
        <v>6740</v>
      </c>
      <c r="Y36" s="738">
        <v>40</v>
      </c>
      <c r="Z36" s="772" t="s">
        <v>6740</v>
      </c>
      <c r="AA36" s="735">
        <v>40</v>
      </c>
      <c r="AB36" s="771" t="s">
        <v>6741</v>
      </c>
      <c r="AC36" s="735">
        <v>29</v>
      </c>
      <c r="AD36" s="738" t="s">
        <v>6618</v>
      </c>
      <c r="AE36" s="689"/>
      <c r="AF36" s="494" t="s">
        <v>2917</v>
      </c>
      <c r="AJ36" s="773">
        <f>_xll.GetCtData("COAMOUNT","CONSAMOUNT",$B$1:$B$7,$B36,AJ$8,"#3672777,44998872")</f>
        <v>3672777</v>
      </c>
    </row>
    <row r="37" spans="1:36" ht="12" customHeight="1">
      <c r="A37" s="718" t="s">
        <v>2879</v>
      </c>
      <c r="B37" s="718" t="s">
        <v>1328</v>
      </c>
      <c r="C37" s="453" t="s">
        <v>6742</v>
      </c>
      <c r="D37" s="731" t="s">
        <v>6609</v>
      </c>
      <c r="E37" s="655">
        <v>44035</v>
      </c>
      <c r="F37" s="732" t="s">
        <v>2930</v>
      </c>
      <c r="G37" s="732">
        <v>7</v>
      </c>
      <c r="H37" s="732" t="s">
        <v>6610</v>
      </c>
      <c r="I37" s="733" t="s">
        <v>6610</v>
      </c>
      <c r="J37" s="733" t="s">
        <v>6610</v>
      </c>
      <c r="K37" s="733" t="s">
        <v>6610</v>
      </c>
      <c r="L37" s="733" t="s">
        <v>6610</v>
      </c>
      <c r="M37" s="733" t="s">
        <v>6610</v>
      </c>
      <c r="N37" s="733" t="s">
        <v>6610</v>
      </c>
      <c r="O37" s="757" t="s">
        <v>6742</v>
      </c>
      <c r="P37" s="735">
        <v>10</v>
      </c>
      <c r="Q37" s="758" t="s">
        <v>6743</v>
      </c>
      <c r="R37" s="735">
        <v>51</v>
      </c>
      <c r="S37" s="759" t="s">
        <v>6743</v>
      </c>
      <c r="T37" s="735">
        <v>51</v>
      </c>
      <c r="U37" s="758" t="s">
        <v>6744</v>
      </c>
      <c r="V37" s="735">
        <v>29</v>
      </c>
      <c r="W37" s="758" t="s">
        <v>6616</v>
      </c>
      <c r="X37" s="758" t="s">
        <v>6745</v>
      </c>
      <c r="Y37" s="738">
        <v>66</v>
      </c>
      <c r="Z37" s="759" t="s">
        <v>6745</v>
      </c>
      <c r="AA37" s="735">
        <v>66</v>
      </c>
      <c r="AB37" s="758" t="s">
        <v>6746</v>
      </c>
      <c r="AC37" s="735">
        <v>28</v>
      </c>
      <c r="AD37" s="738" t="s">
        <v>6618</v>
      </c>
      <c r="AE37" s="689"/>
      <c r="AF37" s="494" t="s">
        <v>2917</v>
      </c>
      <c r="AJ37" s="760">
        <f>_xll.GetCtData("COAMOUNT","CONSAMOUNT",$B$1:$B$7,$B37,AJ$8,"#4950298,05998369")</f>
        <v>4950298</v>
      </c>
    </row>
    <row r="38" spans="1:36" ht="12" customHeight="1">
      <c r="A38" s="718" t="s">
        <v>2879</v>
      </c>
      <c r="B38" s="718" t="s">
        <v>2636</v>
      </c>
      <c r="C38" s="453" t="s">
        <v>6747</v>
      </c>
      <c r="D38" s="731" t="s">
        <v>6609</v>
      </c>
      <c r="E38" s="655">
        <v>44035</v>
      </c>
      <c r="F38" s="732" t="s">
        <v>2930</v>
      </c>
      <c r="G38" s="732">
        <v>7</v>
      </c>
      <c r="H38" s="732" t="s">
        <v>6610</v>
      </c>
      <c r="I38" s="733" t="s">
        <v>6610</v>
      </c>
      <c r="J38" s="733" t="s">
        <v>6610</v>
      </c>
      <c r="K38" s="733" t="s">
        <v>6610</v>
      </c>
      <c r="L38" s="733" t="s">
        <v>6610</v>
      </c>
      <c r="M38" s="733" t="s">
        <v>6610</v>
      </c>
      <c r="N38" s="733" t="s">
        <v>6610</v>
      </c>
      <c r="O38" s="757" t="s">
        <v>6747</v>
      </c>
      <c r="P38" s="735">
        <v>10</v>
      </c>
      <c r="Q38" s="758" t="s">
        <v>6748</v>
      </c>
      <c r="R38" s="735">
        <v>41</v>
      </c>
      <c r="S38" s="759" t="s">
        <v>6748</v>
      </c>
      <c r="T38" s="735">
        <v>41</v>
      </c>
      <c r="U38" s="758" t="s">
        <v>6749</v>
      </c>
      <c r="V38" s="735">
        <v>29</v>
      </c>
      <c r="W38" s="758" t="s">
        <v>6616</v>
      </c>
      <c r="X38" s="758" t="s">
        <v>6750</v>
      </c>
      <c r="Y38" s="738">
        <v>57</v>
      </c>
      <c r="Z38" s="759" t="s">
        <v>6750</v>
      </c>
      <c r="AA38" s="735">
        <v>57</v>
      </c>
      <c r="AB38" s="758" t="s">
        <v>6751</v>
      </c>
      <c r="AC38" s="735">
        <v>28</v>
      </c>
      <c r="AD38" s="738" t="s">
        <v>6618</v>
      </c>
      <c r="AE38" s="689"/>
      <c r="AF38" s="494" t="s">
        <v>2917</v>
      </c>
      <c r="AJ38" s="760">
        <f>_xll.GetCtData("COAMOUNT","CONSAMOUNT",$B$1:$B$7,$B38,AJ$8,"#-1277520,60999497")</f>
        <v>-1277520</v>
      </c>
    </row>
    <row r="39" spans="1:36" ht="12" customHeight="1">
      <c r="A39" s="718" t="s">
        <v>2879</v>
      </c>
      <c r="B39" s="718" t="s">
        <v>1204</v>
      </c>
      <c r="C39" s="453" t="s">
        <v>6752</v>
      </c>
      <c r="D39" s="731" t="s">
        <v>6609</v>
      </c>
      <c r="E39" s="655">
        <v>44035</v>
      </c>
      <c r="F39" s="732" t="s">
        <v>2912</v>
      </c>
      <c r="G39" s="732">
        <v>4</v>
      </c>
      <c r="H39" s="732" t="s">
        <v>6610</v>
      </c>
      <c r="I39" s="733" t="s">
        <v>6610</v>
      </c>
      <c r="J39" s="733" t="s">
        <v>6610</v>
      </c>
      <c r="K39" s="733" t="s">
        <v>6610</v>
      </c>
      <c r="L39" s="764" t="s">
        <v>6752</v>
      </c>
      <c r="M39" s="764" t="s">
        <v>6610</v>
      </c>
      <c r="N39" s="764" t="s">
        <v>6610</v>
      </c>
      <c r="O39" s="765"/>
      <c r="P39" s="735">
        <v>0</v>
      </c>
      <c r="Q39" s="766" t="s">
        <v>2480</v>
      </c>
      <c r="R39" s="735">
        <v>27</v>
      </c>
      <c r="S39" s="767" t="s">
        <v>2480</v>
      </c>
      <c r="T39" s="735">
        <v>27</v>
      </c>
      <c r="U39" s="766" t="s">
        <v>2480</v>
      </c>
      <c r="V39" s="735">
        <v>27</v>
      </c>
      <c r="W39" s="766" t="s">
        <v>6616</v>
      </c>
      <c r="X39" s="766" t="s">
        <v>6753</v>
      </c>
      <c r="Y39" s="738">
        <v>24</v>
      </c>
      <c r="Z39" s="767" t="s">
        <v>6753</v>
      </c>
      <c r="AA39" s="735">
        <v>24</v>
      </c>
      <c r="AB39" s="766" t="s">
        <v>6753</v>
      </c>
      <c r="AC39" s="735">
        <v>24</v>
      </c>
      <c r="AD39" s="738" t="s">
        <v>6618</v>
      </c>
      <c r="AE39" s="689"/>
      <c r="AF39" s="494" t="s">
        <v>2917</v>
      </c>
      <c r="AJ39" s="768">
        <f>_xll.GetCtData("COAMOUNT","CONSAMOUNT",$B$1:$B$7,$B39,AJ$8,"#42774,389")</f>
        <v>42774</v>
      </c>
    </row>
    <row r="40" spans="1:36" ht="12" customHeight="1">
      <c r="A40" s="718" t="s">
        <v>2879</v>
      </c>
      <c r="B40" s="718" t="s">
        <v>539</v>
      </c>
      <c r="C40" s="453" t="s">
        <v>6754</v>
      </c>
      <c r="D40" s="731" t="s">
        <v>6609</v>
      </c>
      <c r="E40" s="655">
        <v>44035</v>
      </c>
      <c r="F40" s="732" t="s">
        <v>2930</v>
      </c>
      <c r="G40" s="732">
        <v>7</v>
      </c>
      <c r="H40" s="732" t="s">
        <v>6610</v>
      </c>
      <c r="I40" s="733" t="s">
        <v>6610</v>
      </c>
      <c r="J40" s="733" t="s">
        <v>6610</v>
      </c>
      <c r="K40" s="733" t="s">
        <v>6610</v>
      </c>
      <c r="L40" s="733" t="s">
        <v>6610</v>
      </c>
      <c r="M40" s="733" t="s">
        <v>6610</v>
      </c>
      <c r="N40" s="733" t="s">
        <v>6610</v>
      </c>
      <c r="O40" s="757" t="s">
        <v>6754</v>
      </c>
      <c r="P40" s="735">
        <v>9</v>
      </c>
      <c r="Q40" s="758" t="s">
        <v>6755</v>
      </c>
      <c r="R40" s="735">
        <v>28</v>
      </c>
      <c r="S40" s="759" t="s">
        <v>6755</v>
      </c>
      <c r="T40" s="735">
        <v>28</v>
      </c>
      <c r="U40" s="758" t="s">
        <v>6755</v>
      </c>
      <c r="V40" s="735">
        <v>28</v>
      </c>
      <c r="W40" s="758" t="s">
        <v>6616</v>
      </c>
      <c r="X40" s="758" t="s">
        <v>6756</v>
      </c>
      <c r="Y40" s="738">
        <v>26</v>
      </c>
      <c r="Z40" s="759" t="s">
        <v>6756</v>
      </c>
      <c r="AA40" s="735">
        <v>26</v>
      </c>
      <c r="AB40" s="758" t="s">
        <v>6756</v>
      </c>
      <c r="AC40" s="735">
        <v>26</v>
      </c>
      <c r="AD40" s="738" t="s">
        <v>6618</v>
      </c>
      <c r="AE40" s="689"/>
      <c r="AF40" s="494" t="s">
        <v>2917</v>
      </c>
      <c r="AJ40" s="760">
        <f>_xll.GetCtData("COAMOUNT","CONSAMOUNT",$B$1:$B$7,$B40,AJ$8,"#41506,4368")</f>
        <v>41506</v>
      </c>
    </row>
    <row r="41" spans="1:36" ht="12" customHeight="1">
      <c r="A41" s="718" t="s">
        <v>2879</v>
      </c>
      <c r="B41" s="718" t="s">
        <v>540</v>
      </c>
      <c r="C41" s="453" t="s">
        <v>6757</v>
      </c>
      <c r="D41" s="731" t="s">
        <v>6609</v>
      </c>
      <c r="E41" s="655">
        <v>44035</v>
      </c>
      <c r="F41" s="732" t="s">
        <v>2930</v>
      </c>
      <c r="G41" s="732">
        <v>7</v>
      </c>
      <c r="H41" s="732" t="s">
        <v>6610</v>
      </c>
      <c r="I41" s="733" t="s">
        <v>6610</v>
      </c>
      <c r="J41" s="733" t="s">
        <v>6610</v>
      </c>
      <c r="K41" s="733" t="s">
        <v>6610</v>
      </c>
      <c r="L41" s="733" t="s">
        <v>6610</v>
      </c>
      <c r="M41" s="733" t="s">
        <v>6610</v>
      </c>
      <c r="N41" s="733" t="s">
        <v>6610</v>
      </c>
      <c r="O41" s="757" t="s">
        <v>6757</v>
      </c>
      <c r="P41" s="735">
        <v>9</v>
      </c>
      <c r="Q41" s="758" t="s">
        <v>6758</v>
      </c>
      <c r="R41" s="735">
        <v>20</v>
      </c>
      <c r="S41" s="759" t="s">
        <v>6758</v>
      </c>
      <c r="T41" s="735">
        <v>20</v>
      </c>
      <c r="U41" s="758" t="s">
        <v>6758</v>
      </c>
      <c r="V41" s="735">
        <v>20</v>
      </c>
      <c r="W41" s="758" t="s">
        <v>6616</v>
      </c>
      <c r="X41" s="758" t="s">
        <v>6759</v>
      </c>
      <c r="Y41" s="738">
        <v>17</v>
      </c>
      <c r="Z41" s="759" t="s">
        <v>6759</v>
      </c>
      <c r="AA41" s="735">
        <v>17</v>
      </c>
      <c r="AB41" s="758" t="s">
        <v>6759</v>
      </c>
      <c r="AC41" s="735">
        <v>17</v>
      </c>
      <c r="AD41" s="738" t="s">
        <v>6618</v>
      </c>
      <c r="AE41" s="689"/>
      <c r="AF41" s="494" t="s">
        <v>2917</v>
      </c>
      <c r="AJ41" s="760">
        <f>_xll.GetCtData("COAMOUNT","CONSAMOUNT",$B$1:$B$7,$B41,AJ$8,"#1267,9522")</f>
        <v>1267</v>
      </c>
    </row>
    <row r="42" spans="1:36" ht="12" customHeight="1">
      <c r="A42" s="718" t="s">
        <v>2879</v>
      </c>
      <c r="B42" s="718" t="s">
        <v>1218</v>
      </c>
      <c r="C42" s="453" t="s">
        <v>6760</v>
      </c>
      <c r="D42" s="731" t="s">
        <v>6609</v>
      </c>
      <c r="E42" s="655">
        <v>44035</v>
      </c>
      <c r="F42" s="732" t="s">
        <v>2912</v>
      </c>
      <c r="G42" s="732">
        <v>4</v>
      </c>
      <c r="H42" s="732" t="s">
        <v>6610</v>
      </c>
      <c r="I42" s="733" t="s">
        <v>6610</v>
      </c>
      <c r="J42" s="733" t="s">
        <v>6610</v>
      </c>
      <c r="K42" s="733" t="s">
        <v>6610</v>
      </c>
      <c r="L42" s="764" t="s">
        <v>6760</v>
      </c>
      <c r="M42" s="764" t="s">
        <v>6610</v>
      </c>
      <c r="N42" s="764" t="s">
        <v>6610</v>
      </c>
      <c r="O42" s="765"/>
      <c r="P42" s="735">
        <v>0</v>
      </c>
      <c r="Q42" s="766" t="s">
        <v>1451</v>
      </c>
      <c r="R42" s="735">
        <v>22</v>
      </c>
      <c r="S42" s="767" t="s">
        <v>1451</v>
      </c>
      <c r="T42" s="735">
        <v>22</v>
      </c>
      <c r="U42" s="766" t="s">
        <v>1451</v>
      </c>
      <c r="V42" s="735">
        <v>22</v>
      </c>
      <c r="W42" s="766" t="s">
        <v>6616</v>
      </c>
      <c r="X42" s="766" t="s">
        <v>6761</v>
      </c>
      <c r="Y42" s="738">
        <v>20</v>
      </c>
      <c r="Z42" s="767" t="s">
        <v>6761</v>
      </c>
      <c r="AA42" s="735">
        <v>20</v>
      </c>
      <c r="AB42" s="766" t="s">
        <v>6761</v>
      </c>
      <c r="AC42" s="735">
        <v>20</v>
      </c>
      <c r="AD42" s="738" t="s">
        <v>6618</v>
      </c>
      <c r="AE42" s="689"/>
      <c r="AF42" s="494" t="s">
        <v>2917</v>
      </c>
      <c r="AJ42" s="768">
        <f>_xll.GetCtData("COAMOUNT","CONSAMOUNT",$B$1:$B$7,$B42,AJ$8,"#-1251960,98890603")</f>
        <v>-1251960</v>
      </c>
    </row>
    <row r="43" spans="1:36" ht="12" customHeight="1">
      <c r="A43" s="718" t="s">
        <v>2879</v>
      </c>
      <c r="B43" s="718" t="s">
        <v>6762</v>
      </c>
      <c r="C43" s="453" t="s">
        <v>6763</v>
      </c>
      <c r="D43" s="731" t="s">
        <v>6609</v>
      </c>
      <c r="E43" s="655">
        <v>44035</v>
      </c>
      <c r="F43" s="732" t="s">
        <v>5409</v>
      </c>
      <c r="G43" s="732">
        <v>7</v>
      </c>
      <c r="H43" s="732" t="s">
        <v>6610</v>
      </c>
      <c r="I43" s="733" t="s">
        <v>6610</v>
      </c>
      <c r="J43" s="733" t="s">
        <v>6610</v>
      </c>
      <c r="K43" s="733" t="s">
        <v>6610</v>
      </c>
      <c r="L43" s="733" t="s">
        <v>6610</v>
      </c>
      <c r="M43" s="733" t="s">
        <v>6610</v>
      </c>
      <c r="N43" s="733" t="s">
        <v>6610</v>
      </c>
      <c r="O43" s="757" t="s">
        <v>6763</v>
      </c>
      <c r="P43" s="735">
        <v>10</v>
      </c>
      <c r="Q43" s="758" t="s">
        <v>6764</v>
      </c>
      <c r="R43" s="735">
        <v>33</v>
      </c>
      <c r="S43" s="759" t="s">
        <v>6764</v>
      </c>
      <c r="T43" s="735">
        <v>33</v>
      </c>
      <c r="U43" s="758" t="s">
        <v>6765</v>
      </c>
      <c r="V43" s="735">
        <v>28</v>
      </c>
      <c r="W43" s="758" t="s">
        <v>6616</v>
      </c>
      <c r="X43" s="758" t="s">
        <v>6766</v>
      </c>
      <c r="Y43" s="738">
        <v>32</v>
      </c>
      <c r="Z43" s="759" t="s">
        <v>6766</v>
      </c>
      <c r="AA43" s="735">
        <v>32</v>
      </c>
      <c r="AB43" s="758" t="s">
        <v>6767</v>
      </c>
      <c r="AC43" s="735">
        <v>27</v>
      </c>
      <c r="AD43" s="738" t="s">
        <v>6618</v>
      </c>
      <c r="AE43" s="689"/>
      <c r="AF43" s="494" t="s">
        <v>2917</v>
      </c>
      <c r="AJ43" s="760" t="str">
        <f>_xll.GetCtData("COAMOUNT","CONSAMOUNT",$B$1:$B$7,$B43,AJ$8,"#5,27987839324444E-02")</f>
        <v>5,27987839324444E-02</v>
      </c>
    </row>
    <row r="44" spans="1:36" ht="12" customHeight="1">
      <c r="A44" s="718" t="s">
        <v>2879</v>
      </c>
      <c r="B44" s="718" t="s">
        <v>6768</v>
      </c>
      <c r="C44" s="453" t="s">
        <v>6769</v>
      </c>
      <c r="D44" s="731" t="s">
        <v>6609</v>
      </c>
      <c r="E44" s="655">
        <v>44038</v>
      </c>
      <c r="F44" s="732" t="s">
        <v>5409</v>
      </c>
      <c r="G44" s="732">
        <v>7</v>
      </c>
      <c r="H44" s="732" t="s">
        <v>6610</v>
      </c>
      <c r="I44" s="733" t="s">
        <v>6610</v>
      </c>
      <c r="J44" s="733" t="s">
        <v>6610</v>
      </c>
      <c r="K44" s="733" t="s">
        <v>6610</v>
      </c>
      <c r="L44" s="733" t="s">
        <v>6610</v>
      </c>
      <c r="M44" s="733" t="s">
        <v>6610</v>
      </c>
      <c r="N44" s="733" t="s">
        <v>6610</v>
      </c>
      <c r="O44" s="757" t="s">
        <v>6769</v>
      </c>
      <c r="P44" s="735">
        <v>10</v>
      </c>
      <c r="Q44" s="758" t="s">
        <v>6770</v>
      </c>
      <c r="R44" s="735">
        <v>40</v>
      </c>
      <c r="S44" s="759" t="s">
        <v>6770</v>
      </c>
      <c r="T44" s="735">
        <v>40</v>
      </c>
      <c r="U44" s="758" t="s">
        <v>6771</v>
      </c>
      <c r="V44" s="735">
        <v>28</v>
      </c>
      <c r="W44" s="758" t="s">
        <v>6616</v>
      </c>
      <c r="X44" s="758" t="s">
        <v>6772</v>
      </c>
      <c r="Y44" s="738">
        <v>70</v>
      </c>
      <c r="Z44" s="759" t="s">
        <v>6772</v>
      </c>
      <c r="AA44" s="735">
        <v>70</v>
      </c>
      <c r="AB44" s="758" t="s">
        <v>6773</v>
      </c>
      <c r="AC44" s="735">
        <v>29</v>
      </c>
      <c r="AD44" s="738" t="s">
        <v>6618</v>
      </c>
      <c r="AE44" s="689" t="s">
        <v>5930</v>
      </c>
      <c r="AF44" s="494" t="s">
        <v>2917</v>
      </c>
      <c r="AJ44" s="760">
        <f>_xll.GetCtData("COAMOUNT","CONSAMOUNT",$B$1:$B$7,$B44,AJ$8,"#")</f>
        <v>0</v>
      </c>
    </row>
    <row r="45" spans="1:36" ht="12" customHeight="1">
      <c r="A45" s="718" t="s">
        <v>2879</v>
      </c>
      <c r="B45" s="718" t="s">
        <v>6774</v>
      </c>
      <c r="C45" s="453" t="s">
        <v>6775</v>
      </c>
      <c r="D45" s="731" t="s">
        <v>6609</v>
      </c>
      <c r="E45" s="655">
        <v>44035</v>
      </c>
      <c r="F45" s="732" t="s">
        <v>5409</v>
      </c>
      <c r="G45" s="732">
        <v>7</v>
      </c>
      <c r="H45" s="732" t="s">
        <v>6610</v>
      </c>
      <c r="I45" s="733" t="s">
        <v>6610</v>
      </c>
      <c r="J45" s="733" t="s">
        <v>6610</v>
      </c>
      <c r="K45" s="733" t="s">
        <v>6610</v>
      </c>
      <c r="L45" s="733" t="s">
        <v>6610</v>
      </c>
      <c r="M45" s="733" t="s">
        <v>6610</v>
      </c>
      <c r="N45" s="733" t="s">
        <v>6610</v>
      </c>
      <c r="O45" s="757" t="s">
        <v>6775</v>
      </c>
      <c r="P45" s="735">
        <v>9</v>
      </c>
      <c r="Q45" s="758" t="s">
        <v>6776</v>
      </c>
      <c r="R45" s="735">
        <v>34</v>
      </c>
      <c r="S45" s="759" t="s">
        <v>6776</v>
      </c>
      <c r="T45" s="735">
        <v>34</v>
      </c>
      <c r="U45" s="758" t="s">
        <v>6777</v>
      </c>
      <c r="V45" s="735">
        <v>28</v>
      </c>
      <c r="W45" s="758" t="s">
        <v>6616</v>
      </c>
      <c r="X45" s="758" t="s">
        <v>6778</v>
      </c>
      <c r="Y45" s="738">
        <v>66</v>
      </c>
      <c r="Z45" s="759" t="s">
        <v>6778</v>
      </c>
      <c r="AA45" s="735">
        <v>66</v>
      </c>
      <c r="AB45" s="758" t="s">
        <v>6779</v>
      </c>
      <c r="AC45" s="735">
        <v>28</v>
      </c>
      <c r="AD45" s="738" t="s">
        <v>6618</v>
      </c>
      <c r="AE45" s="689"/>
      <c r="AF45" s="494" t="s">
        <v>2917</v>
      </c>
      <c r="AJ45" s="760">
        <f>_xll.GetCtData("COAMOUNT","CONSAMOUNT",$B$1:$B$7,$B45,AJ$8,"#-1251961,04170481")</f>
        <v>-1251961</v>
      </c>
    </row>
    <row r="46" spans="1:36" ht="12" customHeight="1">
      <c r="A46" s="718" t="s">
        <v>2879</v>
      </c>
      <c r="B46" s="718" t="s">
        <v>6780</v>
      </c>
      <c r="C46" s="453" t="s">
        <v>6781</v>
      </c>
      <c r="D46" s="731" t="s">
        <v>6609</v>
      </c>
      <c r="E46" s="655">
        <v>44035</v>
      </c>
      <c r="F46" s="732" t="s">
        <v>2912</v>
      </c>
      <c r="G46" s="732">
        <v>4</v>
      </c>
      <c r="H46" s="732" t="s">
        <v>6610</v>
      </c>
      <c r="I46" s="733" t="s">
        <v>6610</v>
      </c>
      <c r="J46" s="733" t="s">
        <v>6610</v>
      </c>
      <c r="K46" s="733" t="s">
        <v>6610</v>
      </c>
      <c r="L46" s="764" t="s">
        <v>6781</v>
      </c>
      <c r="M46" s="764" t="s">
        <v>6610</v>
      </c>
      <c r="N46" s="764" t="s">
        <v>6610</v>
      </c>
      <c r="O46" s="765"/>
      <c r="P46" s="735">
        <v>0</v>
      </c>
      <c r="Q46" s="786" t="s">
        <v>6782</v>
      </c>
      <c r="R46" s="735">
        <v>18</v>
      </c>
      <c r="S46" s="787" t="s">
        <v>6782</v>
      </c>
      <c r="T46" s="735">
        <v>18</v>
      </c>
      <c r="U46" s="786" t="s">
        <v>6782</v>
      </c>
      <c r="V46" s="735">
        <v>18</v>
      </c>
      <c r="W46" s="786" t="s">
        <v>6616</v>
      </c>
      <c r="X46" s="786" t="s">
        <v>6783</v>
      </c>
      <c r="Y46" s="738">
        <v>26</v>
      </c>
      <c r="Z46" s="787" t="s">
        <v>6783</v>
      </c>
      <c r="AA46" s="735">
        <v>26</v>
      </c>
      <c r="AB46" s="786" t="s">
        <v>6783</v>
      </c>
      <c r="AC46" s="735">
        <v>26</v>
      </c>
      <c r="AD46" s="738" t="s">
        <v>6618</v>
      </c>
      <c r="AE46" s="689"/>
      <c r="AF46" s="494" t="s">
        <v>2917</v>
      </c>
      <c r="AJ46" s="788">
        <f>_xll.GetCtData("COAMOUNT","CONSAMOUNT",$B$1:$B$7,$B46,AJ$8,"#-83565,3132000197")</f>
        <v>-83565</v>
      </c>
    </row>
    <row r="47" spans="1:36" ht="12" customHeight="1">
      <c r="A47" s="718" t="s">
        <v>2879</v>
      </c>
      <c r="B47" s="718" t="s">
        <v>1221</v>
      </c>
      <c r="C47" s="453" t="s">
        <v>6784</v>
      </c>
      <c r="D47" s="731" t="s">
        <v>6609</v>
      </c>
      <c r="E47" s="655">
        <v>44035</v>
      </c>
      <c r="F47" s="789" t="s">
        <v>2930</v>
      </c>
      <c r="G47" s="789">
        <v>7</v>
      </c>
      <c r="H47" s="789" t="s">
        <v>6610</v>
      </c>
      <c r="I47" s="790" t="s">
        <v>6610</v>
      </c>
      <c r="J47" s="790" t="s">
        <v>6610</v>
      </c>
      <c r="K47" s="790" t="s">
        <v>6610</v>
      </c>
      <c r="L47" s="790" t="s">
        <v>6610</v>
      </c>
      <c r="M47" s="790" t="s">
        <v>6610</v>
      </c>
      <c r="N47" s="790" t="s">
        <v>6610</v>
      </c>
      <c r="O47" s="757" t="s">
        <v>6784</v>
      </c>
      <c r="P47" s="735">
        <v>9</v>
      </c>
      <c r="Q47" s="791" t="s">
        <v>2482</v>
      </c>
      <c r="R47" s="735">
        <v>39</v>
      </c>
      <c r="S47" s="792" t="s">
        <v>2482</v>
      </c>
      <c r="T47" s="735">
        <v>39</v>
      </c>
      <c r="U47" s="791" t="s">
        <v>6785</v>
      </c>
      <c r="V47" s="735">
        <v>29</v>
      </c>
      <c r="W47" s="791" t="s">
        <v>6616</v>
      </c>
      <c r="X47" s="791" t="s">
        <v>6786</v>
      </c>
      <c r="Y47" s="738">
        <v>57</v>
      </c>
      <c r="Z47" s="792" t="s">
        <v>6786</v>
      </c>
      <c r="AA47" s="735">
        <v>57</v>
      </c>
      <c r="AB47" s="791" t="s">
        <v>6787</v>
      </c>
      <c r="AC47" s="735">
        <v>29</v>
      </c>
      <c r="AD47" s="738" t="s">
        <v>6618</v>
      </c>
      <c r="AE47" s="689"/>
      <c r="AF47" s="494" t="s">
        <v>2917</v>
      </c>
      <c r="AJ47" s="793">
        <f>_xll.GetCtData("COAMOUNT","CONSAMOUNT",$B$1:$B$7,$B47,AJ$8,"#-112484,398000029")</f>
        <v>-112484</v>
      </c>
    </row>
    <row r="48" spans="1:36" ht="12" customHeight="1">
      <c r="A48" s="718" t="s">
        <v>2879</v>
      </c>
      <c r="B48" s="718" t="s">
        <v>2445</v>
      </c>
      <c r="C48" s="453" t="s">
        <v>6788</v>
      </c>
      <c r="D48" s="731" t="s">
        <v>6609</v>
      </c>
      <c r="E48" s="655">
        <v>44035</v>
      </c>
      <c r="F48" s="789" t="s">
        <v>2930</v>
      </c>
      <c r="G48" s="789">
        <v>7</v>
      </c>
      <c r="H48" s="789" t="s">
        <v>6610</v>
      </c>
      <c r="I48" s="790" t="s">
        <v>6610</v>
      </c>
      <c r="J48" s="790" t="s">
        <v>6610</v>
      </c>
      <c r="K48" s="790" t="s">
        <v>6610</v>
      </c>
      <c r="L48" s="790" t="s">
        <v>6610</v>
      </c>
      <c r="M48" s="790" t="s">
        <v>6610</v>
      </c>
      <c r="N48" s="790" t="s">
        <v>6610</v>
      </c>
      <c r="O48" s="757" t="s">
        <v>6788</v>
      </c>
      <c r="P48" s="735">
        <v>9</v>
      </c>
      <c r="Q48" s="791" t="s">
        <v>2483</v>
      </c>
      <c r="R48" s="735">
        <v>44</v>
      </c>
      <c r="S48" s="792" t="s">
        <v>2483</v>
      </c>
      <c r="T48" s="735">
        <v>44</v>
      </c>
      <c r="U48" s="791" t="s">
        <v>6789</v>
      </c>
      <c r="V48" s="735">
        <v>28</v>
      </c>
      <c r="W48" s="791" t="s">
        <v>6616</v>
      </c>
      <c r="X48" s="791" t="s">
        <v>6790</v>
      </c>
      <c r="Y48" s="738">
        <v>62</v>
      </c>
      <c r="Z48" s="792" t="s">
        <v>6790</v>
      </c>
      <c r="AA48" s="735">
        <v>62</v>
      </c>
      <c r="AB48" s="791" t="s">
        <v>6791</v>
      </c>
      <c r="AC48" s="735">
        <v>30</v>
      </c>
      <c r="AD48" s="738" t="s">
        <v>6618</v>
      </c>
      <c r="AE48" s="689"/>
      <c r="AF48" s="494" t="s">
        <v>2917</v>
      </c>
      <c r="AJ48" s="793">
        <f>_xll.GetCtData("COAMOUNT","CONSAMOUNT",$B$1:$B$7,$B48,AJ$8,"#28919,0848000089")</f>
        <v>28919</v>
      </c>
    </row>
    <row r="49" spans="1:36" ht="12" customHeight="1">
      <c r="A49" s="718" t="s">
        <v>2879</v>
      </c>
      <c r="B49" s="718" t="s">
        <v>6792</v>
      </c>
      <c r="C49" s="453" t="s">
        <v>6793</v>
      </c>
      <c r="D49" s="731" t="s">
        <v>6609</v>
      </c>
      <c r="E49" s="655">
        <v>44035</v>
      </c>
      <c r="F49" s="732" t="s">
        <v>2912</v>
      </c>
      <c r="G49" s="732">
        <v>4</v>
      </c>
      <c r="H49" s="732" t="s">
        <v>6610</v>
      </c>
      <c r="I49" s="733" t="s">
        <v>6610</v>
      </c>
      <c r="J49" s="733" t="s">
        <v>6610</v>
      </c>
      <c r="K49" s="733" t="s">
        <v>6610</v>
      </c>
      <c r="L49" s="764" t="s">
        <v>6793</v>
      </c>
      <c r="M49" s="764" t="s">
        <v>6610</v>
      </c>
      <c r="N49" s="764" t="s">
        <v>6610</v>
      </c>
      <c r="O49" s="765"/>
      <c r="P49" s="735">
        <v>0</v>
      </c>
      <c r="Q49" s="767" t="s">
        <v>6794</v>
      </c>
      <c r="R49" s="735">
        <v>30</v>
      </c>
      <c r="S49" s="767" t="s">
        <v>6794</v>
      </c>
      <c r="T49" s="735">
        <v>30</v>
      </c>
      <c r="U49" s="766" t="s">
        <v>6795</v>
      </c>
      <c r="V49" s="735">
        <v>26</v>
      </c>
      <c r="W49" s="766" t="s">
        <v>6616</v>
      </c>
      <c r="X49" s="766" t="s">
        <v>6796</v>
      </c>
      <c r="Y49" s="738">
        <v>27</v>
      </c>
      <c r="Z49" s="767" t="s">
        <v>6796</v>
      </c>
      <c r="AA49" s="735">
        <v>27</v>
      </c>
      <c r="AB49" s="766" t="s">
        <v>6796</v>
      </c>
      <c r="AC49" s="735">
        <v>27</v>
      </c>
      <c r="AD49" s="738" t="s">
        <v>6618</v>
      </c>
      <c r="AE49" s="689" t="s">
        <v>5930</v>
      </c>
      <c r="AF49" s="530" t="s">
        <v>2969</v>
      </c>
      <c r="AJ49" s="768">
        <f>_xll.GetCtData("COAMOUNT","CONSAMOUNT",$B$1:$B$7,$B49,AJ$8,"#9489064,67797048")</f>
        <v>9489064</v>
      </c>
    </row>
    <row r="50" spans="1:36" ht="12" customHeight="1">
      <c r="A50" s="718" t="s">
        <v>2879</v>
      </c>
      <c r="B50" s="718" t="s">
        <v>6797</v>
      </c>
      <c r="C50" s="453" t="s">
        <v>6798</v>
      </c>
      <c r="D50" s="731" t="s">
        <v>6609</v>
      </c>
      <c r="E50" s="655">
        <v>44035</v>
      </c>
      <c r="F50" s="732" t="s">
        <v>2912</v>
      </c>
      <c r="G50" s="732">
        <v>5</v>
      </c>
      <c r="H50" s="732" t="s">
        <v>6610</v>
      </c>
      <c r="I50" s="733" t="s">
        <v>6610</v>
      </c>
      <c r="J50" s="733" t="s">
        <v>6610</v>
      </c>
      <c r="K50" s="733" t="s">
        <v>6610</v>
      </c>
      <c r="L50" s="733" t="s">
        <v>6610</v>
      </c>
      <c r="M50" s="769" t="s">
        <v>6798</v>
      </c>
      <c r="N50" s="769" t="s">
        <v>6610</v>
      </c>
      <c r="O50" s="770"/>
      <c r="P50" s="735">
        <v>0</v>
      </c>
      <c r="Q50" s="772" t="s">
        <v>6799</v>
      </c>
      <c r="R50" s="735">
        <v>60</v>
      </c>
      <c r="S50" s="772" t="s">
        <v>6799</v>
      </c>
      <c r="T50" s="735">
        <v>60</v>
      </c>
      <c r="U50" s="771" t="s">
        <v>6800</v>
      </c>
      <c r="V50" s="735">
        <v>26</v>
      </c>
      <c r="W50" s="771" t="s">
        <v>6616</v>
      </c>
      <c r="X50" s="771" t="s">
        <v>6801</v>
      </c>
      <c r="Y50" s="738">
        <v>56</v>
      </c>
      <c r="Z50" s="772" t="s">
        <v>6801</v>
      </c>
      <c r="AA50" s="735">
        <v>56</v>
      </c>
      <c r="AB50" s="771" t="s">
        <v>6802</v>
      </c>
      <c r="AC50" s="735">
        <v>29</v>
      </c>
      <c r="AD50" s="738" t="s">
        <v>6618</v>
      </c>
      <c r="AE50" s="689"/>
      <c r="AF50" s="530" t="s">
        <v>2969</v>
      </c>
      <c r="AJ50" s="773">
        <f>_xll.GetCtData("COAMOUNT","CONSAMOUNT",$B$1:$B$7,$B50,AJ$8,"#")</f>
        <v>0</v>
      </c>
    </row>
    <row r="51" spans="1:36" ht="12" customHeight="1">
      <c r="A51" s="718" t="s">
        <v>2879</v>
      </c>
      <c r="B51" s="718" t="s">
        <v>1220</v>
      </c>
      <c r="C51" s="453" t="s">
        <v>6803</v>
      </c>
      <c r="D51" s="731" t="s">
        <v>6609</v>
      </c>
      <c r="E51" s="655">
        <v>44035</v>
      </c>
      <c r="F51" s="789" t="s">
        <v>2930</v>
      </c>
      <c r="G51" s="732">
        <v>7</v>
      </c>
      <c r="H51" s="732" t="s">
        <v>6610</v>
      </c>
      <c r="I51" s="733" t="s">
        <v>6610</v>
      </c>
      <c r="J51" s="733" t="s">
        <v>6610</v>
      </c>
      <c r="K51" s="733" t="s">
        <v>6610</v>
      </c>
      <c r="L51" s="733" t="s">
        <v>6610</v>
      </c>
      <c r="M51" s="733" t="s">
        <v>6610</v>
      </c>
      <c r="N51" s="733" t="s">
        <v>6610</v>
      </c>
      <c r="O51" s="757" t="s">
        <v>6803</v>
      </c>
      <c r="P51" s="735">
        <v>10</v>
      </c>
      <c r="Q51" s="759" t="s">
        <v>6804</v>
      </c>
      <c r="R51" s="735">
        <v>136</v>
      </c>
      <c r="S51" s="759" t="s">
        <v>6805</v>
      </c>
      <c r="T51" s="735">
        <v>136</v>
      </c>
      <c r="U51" s="758" t="s">
        <v>6806</v>
      </c>
      <c r="V51" s="735">
        <v>40</v>
      </c>
      <c r="W51" s="758" t="s">
        <v>6616</v>
      </c>
      <c r="X51" s="758" t="s">
        <v>6807</v>
      </c>
      <c r="Y51" s="738">
        <v>117</v>
      </c>
      <c r="Z51" s="758" t="s">
        <v>6807</v>
      </c>
      <c r="AA51" s="735">
        <v>117</v>
      </c>
      <c r="AB51" s="758" t="s">
        <v>6808</v>
      </c>
      <c r="AC51" s="735">
        <v>40</v>
      </c>
      <c r="AD51" s="738" t="s">
        <v>6618</v>
      </c>
      <c r="AE51" s="689" t="s">
        <v>6809</v>
      </c>
      <c r="AF51" s="530" t="s">
        <v>2969</v>
      </c>
      <c r="AH51" s="723" t="s">
        <v>5359</v>
      </c>
      <c r="AJ51" s="760">
        <f>_xll.GetCtData("COAMOUNT","CONSAMOUNT",$B$1:$B$7,$B51,AJ$8,"#")</f>
        <v>0</v>
      </c>
    </row>
    <row r="52" spans="1:36" ht="12" customHeight="1">
      <c r="A52" s="718" t="s">
        <v>2879</v>
      </c>
      <c r="B52" s="718" t="s">
        <v>6810</v>
      </c>
      <c r="C52" s="453" t="s">
        <v>6811</v>
      </c>
      <c r="D52" s="794" t="s">
        <v>6609</v>
      </c>
      <c r="E52" s="795">
        <v>44035</v>
      </c>
      <c r="F52" s="796" t="s">
        <v>2930</v>
      </c>
      <c r="G52" s="732">
        <v>7</v>
      </c>
      <c r="H52" s="732" t="s">
        <v>6610</v>
      </c>
      <c r="I52" s="733" t="s">
        <v>6610</v>
      </c>
      <c r="J52" s="733" t="s">
        <v>6610</v>
      </c>
      <c r="K52" s="733" t="s">
        <v>6610</v>
      </c>
      <c r="L52" s="733" t="s">
        <v>6610</v>
      </c>
      <c r="M52" s="733" t="s">
        <v>6610</v>
      </c>
      <c r="N52" s="733" t="s">
        <v>6610</v>
      </c>
      <c r="O52" s="757" t="s">
        <v>6811</v>
      </c>
      <c r="P52" s="735">
        <v>10</v>
      </c>
      <c r="Q52" s="759" t="s">
        <v>6812</v>
      </c>
      <c r="R52" s="735">
        <v>140</v>
      </c>
      <c r="S52" s="759" t="s">
        <v>6813</v>
      </c>
      <c r="T52" s="735">
        <v>140</v>
      </c>
      <c r="U52" s="758" t="s">
        <v>6814</v>
      </c>
      <c r="V52" s="735">
        <v>43</v>
      </c>
      <c r="W52" s="758" t="s">
        <v>6616</v>
      </c>
      <c r="X52" s="758" t="s">
        <v>6815</v>
      </c>
      <c r="Y52" s="738">
        <v>122</v>
      </c>
      <c r="Z52" s="758" t="s">
        <v>6816</v>
      </c>
      <c r="AA52" s="735">
        <v>120</v>
      </c>
      <c r="AB52" s="758" t="s">
        <v>6817</v>
      </c>
      <c r="AC52" s="735">
        <v>28</v>
      </c>
      <c r="AD52" s="738" t="s">
        <v>6618</v>
      </c>
      <c r="AE52" s="689" t="s">
        <v>6818</v>
      </c>
      <c r="AF52" s="530" t="s">
        <v>2969</v>
      </c>
      <c r="AJ52" s="760">
        <f>_xll.GetCtData("COAMOUNT","CONSAMOUNT",$B$1:$B$7,$B52,AJ$8,"#")</f>
        <v>0</v>
      </c>
    </row>
    <row r="53" spans="1:36" ht="12" customHeight="1">
      <c r="A53" s="718" t="s">
        <v>2879</v>
      </c>
      <c r="B53" s="718" t="s">
        <v>6819</v>
      </c>
      <c r="C53" s="453" t="s">
        <v>6820</v>
      </c>
      <c r="D53" s="731" t="s">
        <v>6609</v>
      </c>
      <c r="E53" s="655">
        <v>44035</v>
      </c>
      <c r="F53" s="732" t="s">
        <v>2912</v>
      </c>
      <c r="G53" s="732">
        <v>5</v>
      </c>
      <c r="H53" s="732" t="s">
        <v>6610</v>
      </c>
      <c r="I53" s="733" t="s">
        <v>6610</v>
      </c>
      <c r="J53" s="733" t="s">
        <v>6610</v>
      </c>
      <c r="K53" s="733" t="s">
        <v>6610</v>
      </c>
      <c r="L53" s="733" t="s">
        <v>6610</v>
      </c>
      <c r="M53" s="769" t="s">
        <v>6820</v>
      </c>
      <c r="N53" s="769" t="s">
        <v>6610</v>
      </c>
      <c r="O53" s="770"/>
      <c r="P53" s="735">
        <v>0</v>
      </c>
      <c r="Q53" s="772" t="s">
        <v>6821</v>
      </c>
      <c r="R53" s="735">
        <v>56</v>
      </c>
      <c r="S53" s="772" t="s">
        <v>6821</v>
      </c>
      <c r="T53" s="735">
        <v>56</v>
      </c>
      <c r="U53" s="771" t="s">
        <v>6822</v>
      </c>
      <c r="V53" s="735">
        <v>28</v>
      </c>
      <c r="W53" s="771" t="s">
        <v>6616</v>
      </c>
      <c r="X53" s="771" t="s">
        <v>6823</v>
      </c>
      <c r="Y53" s="738">
        <v>50</v>
      </c>
      <c r="Z53" s="772" t="s">
        <v>6823</v>
      </c>
      <c r="AA53" s="735">
        <v>50</v>
      </c>
      <c r="AB53" s="771" t="s">
        <v>6824</v>
      </c>
      <c r="AC53" s="735">
        <v>28</v>
      </c>
      <c r="AD53" s="738" t="s">
        <v>6618</v>
      </c>
      <c r="AE53" s="689"/>
      <c r="AF53" s="530" t="s">
        <v>2969</v>
      </c>
      <c r="AJ53" s="773">
        <f>_xll.GetCtData("COAMOUNT","CONSAMOUNT",$B$1:$B$7,$B53,AJ$8,"#1053549,01781384")</f>
        <v>1053549</v>
      </c>
    </row>
    <row r="54" spans="1:36" ht="12" customHeight="1">
      <c r="A54" s="718" t="s">
        <v>2879</v>
      </c>
      <c r="B54" s="718" t="s">
        <v>6825</v>
      </c>
      <c r="C54" s="453" t="s">
        <v>6826</v>
      </c>
      <c r="D54" s="731" t="s">
        <v>6609</v>
      </c>
      <c r="E54" s="655">
        <v>44035</v>
      </c>
      <c r="F54" s="789" t="s">
        <v>2930</v>
      </c>
      <c r="G54" s="732">
        <v>7</v>
      </c>
      <c r="H54" s="732" t="s">
        <v>6610</v>
      </c>
      <c r="I54" s="733" t="s">
        <v>6610</v>
      </c>
      <c r="J54" s="733" t="s">
        <v>6610</v>
      </c>
      <c r="K54" s="733" t="s">
        <v>6610</v>
      </c>
      <c r="L54" s="733" t="s">
        <v>6610</v>
      </c>
      <c r="M54" s="733" t="s">
        <v>6610</v>
      </c>
      <c r="N54" s="733" t="s">
        <v>6610</v>
      </c>
      <c r="O54" s="757" t="s">
        <v>6826</v>
      </c>
      <c r="P54" s="735">
        <v>10</v>
      </c>
      <c r="Q54" s="759" t="s">
        <v>6827</v>
      </c>
      <c r="R54" s="735">
        <v>125</v>
      </c>
      <c r="S54" s="759" t="s">
        <v>6828</v>
      </c>
      <c r="T54" s="735">
        <v>125</v>
      </c>
      <c r="U54" s="758" t="s">
        <v>6829</v>
      </c>
      <c r="V54" s="735">
        <v>35</v>
      </c>
      <c r="W54" s="758" t="s">
        <v>6616</v>
      </c>
      <c r="X54" s="758" t="s">
        <v>6830</v>
      </c>
      <c r="Y54" s="738">
        <v>113</v>
      </c>
      <c r="Z54" s="758" t="s">
        <v>6830</v>
      </c>
      <c r="AA54" s="735">
        <v>113</v>
      </c>
      <c r="AB54" s="758" t="s">
        <v>6831</v>
      </c>
      <c r="AC54" s="735">
        <v>30</v>
      </c>
      <c r="AD54" s="738" t="s">
        <v>6618</v>
      </c>
      <c r="AE54" s="689" t="s">
        <v>6832</v>
      </c>
      <c r="AF54" s="530" t="s">
        <v>2969</v>
      </c>
      <c r="AH54" s="723" t="s">
        <v>5359</v>
      </c>
      <c r="AJ54" s="760">
        <f>_xll.GetCtData("COAMOUNT","CONSAMOUNT",$B$1:$B$7,$B54,AJ$8,"#1419557,20738774")</f>
        <v>1419557</v>
      </c>
    </row>
    <row r="55" spans="1:36" ht="12" customHeight="1">
      <c r="A55" s="718" t="s">
        <v>2879</v>
      </c>
      <c r="B55" s="718" t="s">
        <v>6833</v>
      </c>
      <c r="C55" s="453" t="s">
        <v>6834</v>
      </c>
      <c r="D55" s="731" t="s">
        <v>6609</v>
      </c>
      <c r="E55" s="655">
        <v>44035</v>
      </c>
      <c r="F55" s="732" t="s">
        <v>2930</v>
      </c>
      <c r="G55" s="732">
        <v>7</v>
      </c>
      <c r="H55" s="732" t="s">
        <v>6610</v>
      </c>
      <c r="I55" s="733" t="s">
        <v>6610</v>
      </c>
      <c r="J55" s="733" t="s">
        <v>6610</v>
      </c>
      <c r="K55" s="733" t="s">
        <v>6610</v>
      </c>
      <c r="L55" s="733" t="s">
        <v>6610</v>
      </c>
      <c r="M55" s="733" t="s">
        <v>6610</v>
      </c>
      <c r="N55" s="733" t="s">
        <v>6610</v>
      </c>
      <c r="O55" s="757" t="s">
        <v>6834</v>
      </c>
      <c r="P55" s="735">
        <v>10</v>
      </c>
      <c r="Q55" s="759" t="s">
        <v>6835</v>
      </c>
      <c r="R55" s="735">
        <v>128</v>
      </c>
      <c r="S55" s="759" t="s">
        <v>6836</v>
      </c>
      <c r="T55" s="735">
        <v>128</v>
      </c>
      <c r="U55" s="758" t="s">
        <v>6837</v>
      </c>
      <c r="V55" s="735">
        <v>30</v>
      </c>
      <c r="W55" s="758" t="s">
        <v>6616</v>
      </c>
      <c r="X55" s="758" t="s">
        <v>6838</v>
      </c>
      <c r="Y55" s="738">
        <v>118</v>
      </c>
      <c r="Z55" s="758" t="s">
        <v>6838</v>
      </c>
      <c r="AA55" s="735">
        <v>118</v>
      </c>
      <c r="AB55" s="758" t="s">
        <v>6839</v>
      </c>
      <c r="AC55" s="735">
        <v>30</v>
      </c>
      <c r="AD55" s="738" t="s">
        <v>6618</v>
      </c>
      <c r="AE55" s="689" t="s">
        <v>6840</v>
      </c>
      <c r="AF55" s="530" t="s">
        <v>2969</v>
      </c>
      <c r="AJ55" s="760">
        <f>_xll.GetCtData("COAMOUNT","CONSAMOUNT",$B$1:$B$7,$B55,AJ$8,"#-366008,189573904")</f>
        <v>-366008</v>
      </c>
    </row>
    <row r="56" spans="1:36" ht="12" customHeight="1">
      <c r="A56" s="718" t="s">
        <v>2879</v>
      </c>
      <c r="B56" s="718" t="s">
        <v>6841</v>
      </c>
      <c r="C56" s="453" t="s">
        <v>6842</v>
      </c>
      <c r="D56" s="731" t="s">
        <v>6609</v>
      </c>
      <c r="E56" s="655">
        <v>44035</v>
      </c>
      <c r="F56" s="732" t="s">
        <v>2912</v>
      </c>
      <c r="G56" s="732">
        <v>5</v>
      </c>
      <c r="H56" s="732" t="s">
        <v>6610</v>
      </c>
      <c r="I56" s="733" t="s">
        <v>6610</v>
      </c>
      <c r="J56" s="733" t="s">
        <v>6610</v>
      </c>
      <c r="K56" s="733" t="s">
        <v>6610</v>
      </c>
      <c r="L56" s="733" t="s">
        <v>6610</v>
      </c>
      <c r="M56" s="769" t="s">
        <v>6842</v>
      </c>
      <c r="N56" s="769" t="s">
        <v>6610</v>
      </c>
      <c r="O56" s="770"/>
      <c r="P56" s="735">
        <v>0</v>
      </c>
      <c r="Q56" s="772" t="s">
        <v>6843</v>
      </c>
      <c r="R56" s="735">
        <v>55</v>
      </c>
      <c r="S56" s="772" t="s">
        <v>6843</v>
      </c>
      <c r="T56" s="735">
        <v>55</v>
      </c>
      <c r="U56" s="771" t="s">
        <v>6844</v>
      </c>
      <c r="V56" s="735">
        <v>29</v>
      </c>
      <c r="W56" s="771" t="s">
        <v>6616</v>
      </c>
      <c r="X56" s="771" t="s">
        <v>6845</v>
      </c>
      <c r="Y56" s="738">
        <v>52</v>
      </c>
      <c r="Z56" s="772" t="s">
        <v>6845</v>
      </c>
      <c r="AA56" s="735">
        <v>52</v>
      </c>
      <c r="AB56" s="771" t="s">
        <v>6846</v>
      </c>
      <c r="AC56" s="735">
        <v>27</v>
      </c>
      <c r="AD56" s="738" t="s">
        <v>6618</v>
      </c>
      <c r="AE56" s="689"/>
      <c r="AF56" s="530" t="s">
        <v>2969</v>
      </c>
      <c r="AJ56" s="773">
        <f>_xll.GetCtData("COAMOUNT","CONSAMOUNT",$B$1:$B$7,$B56,AJ$8,"#408")</f>
        <v>408</v>
      </c>
    </row>
    <row r="57" spans="1:36" ht="12" customHeight="1">
      <c r="A57" s="718" t="s">
        <v>2879</v>
      </c>
      <c r="B57" s="718" t="s">
        <v>6847</v>
      </c>
      <c r="C57" s="453" t="s">
        <v>6848</v>
      </c>
      <c r="D57" s="731" t="s">
        <v>6609</v>
      </c>
      <c r="E57" s="655">
        <v>44035</v>
      </c>
      <c r="F57" s="732" t="s">
        <v>2930</v>
      </c>
      <c r="G57" s="732">
        <v>7</v>
      </c>
      <c r="H57" s="732" t="s">
        <v>6610</v>
      </c>
      <c r="I57" s="733" t="s">
        <v>6610</v>
      </c>
      <c r="J57" s="733" t="s">
        <v>6610</v>
      </c>
      <c r="K57" s="733" t="s">
        <v>6610</v>
      </c>
      <c r="L57" s="733" t="s">
        <v>6610</v>
      </c>
      <c r="M57" s="733" t="s">
        <v>6610</v>
      </c>
      <c r="N57" s="733" t="s">
        <v>6610</v>
      </c>
      <c r="O57" s="757" t="s">
        <v>6848</v>
      </c>
      <c r="P57" s="735">
        <v>10</v>
      </c>
      <c r="Q57" s="759" t="s">
        <v>6849</v>
      </c>
      <c r="R57" s="735">
        <v>125</v>
      </c>
      <c r="S57" s="759" t="s">
        <v>6850</v>
      </c>
      <c r="T57" s="735">
        <v>125</v>
      </c>
      <c r="U57" s="758" t="s">
        <v>6851</v>
      </c>
      <c r="V57" s="735">
        <v>25</v>
      </c>
      <c r="W57" s="758" t="s">
        <v>6616</v>
      </c>
      <c r="X57" s="758" t="s">
        <v>6852</v>
      </c>
      <c r="Y57" s="738">
        <v>113</v>
      </c>
      <c r="Z57" s="758" t="s">
        <v>6852</v>
      </c>
      <c r="AA57" s="735">
        <v>113</v>
      </c>
      <c r="AB57" s="758" t="s">
        <v>6853</v>
      </c>
      <c r="AC57" s="735">
        <v>30</v>
      </c>
      <c r="AD57" s="738" t="s">
        <v>6618</v>
      </c>
      <c r="AE57" s="689" t="s">
        <v>6840</v>
      </c>
      <c r="AF57" s="530" t="s">
        <v>2969</v>
      </c>
      <c r="AH57" s="723" t="s">
        <v>5359</v>
      </c>
      <c r="AJ57" s="760">
        <f>_xll.GetCtData("COAMOUNT","CONSAMOUNT",$B$1:$B$7,$B57,AJ$8,"#408")</f>
        <v>408</v>
      </c>
    </row>
    <row r="58" spans="1:36" ht="12" customHeight="1">
      <c r="A58" s="718" t="s">
        <v>2879</v>
      </c>
      <c r="B58" s="718" t="s">
        <v>6854</v>
      </c>
      <c r="C58" s="453" t="s">
        <v>6855</v>
      </c>
      <c r="D58" s="731" t="s">
        <v>6609</v>
      </c>
      <c r="E58" s="655">
        <v>44035</v>
      </c>
      <c r="F58" s="732" t="s">
        <v>2930</v>
      </c>
      <c r="G58" s="732">
        <v>7</v>
      </c>
      <c r="H58" s="732" t="s">
        <v>6610</v>
      </c>
      <c r="I58" s="733" t="s">
        <v>6610</v>
      </c>
      <c r="J58" s="733" t="s">
        <v>6610</v>
      </c>
      <c r="K58" s="733" t="s">
        <v>6610</v>
      </c>
      <c r="L58" s="733" t="s">
        <v>6610</v>
      </c>
      <c r="M58" s="733" t="s">
        <v>6610</v>
      </c>
      <c r="N58" s="733" t="s">
        <v>6610</v>
      </c>
      <c r="O58" s="757" t="s">
        <v>6855</v>
      </c>
      <c r="P58" s="735">
        <v>10</v>
      </c>
      <c r="Q58" s="759" t="s">
        <v>6856</v>
      </c>
      <c r="R58" s="735">
        <v>128</v>
      </c>
      <c r="S58" s="759" t="s">
        <v>6857</v>
      </c>
      <c r="T58" s="735">
        <v>128</v>
      </c>
      <c r="U58" s="758" t="s">
        <v>6858</v>
      </c>
      <c r="V58" s="735">
        <v>28</v>
      </c>
      <c r="W58" s="758" t="s">
        <v>6616</v>
      </c>
      <c r="X58" s="758" t="s">
        <v>6859</v>
      </c>
      <c r="Y58" s="738">
        <v>118</v>
      </c>
      <c r="Z58" s="758" t="s">
        <v>6859</v>
      </c>
      <c r="AA58" s="735">
        <v>118</v>
      </c>
      <c r="AB58" s="758" t="s">
        <v>6860</v>
      </c>
      <c r="AC58" s="735">
        <v>30</v>
      </c>
      <c r="AD58" s="738" t="s">
        <v>6618</v>
      </c>
      <c r="AE58" s="689" t="s">
        <v>6840</v>
      </c>
      <c r="AF58" s="530" t="s">
        <v>2969</v>
      </c>
      <c r="AJ58" s="760">
        <f>_xll.GetCtData("COAMOUNT","CONSAMOUNT",$B$1:$B$7,$B58,AJ$8,"#")</f>
        <v>0</v>
      </c>
    </row>
    <row r="59" spans="1:36" ht="12" customHeight="1">
      <c r="A59" s="718" t="s">
        <v>2879</v>
      </c>
      <c r="B59" s="718" t="s">
        <v>6861</v>
      </c>
      <c r="C59" s="718" t="s">
        <v>6862</v>
      </c>
      <c r="D59" s="731" t="s">
        <v>2962</v>
      </c>
      <c r="E59" s="655">
        <v>44515</v>
      </c>
      <c r="F59" s="732" t="s">
        <v>2912</v>
      </c>
      <c r="G59" s="732">
        <v>5</v>
      </c>
      <c r="H59" s="732" t="s">
        <v>6610</v>
      </c>
      <c r="I59" s="733" t="s">
        <v>6610</v>
      </c>
      <c r="J59" s="733" t="s">
        <v>6610</v>
      </c>
      <c r="K59" s="733" t="s">
        <v>6610</v>
      </c>
      <c r="L59" s="733" t="s">
        <v>6610</v>
      </c>
      <c r="M59" s="769" t="s">
        <v>6862</v>
      </c>
      <c r="N59" s="769" t="s">
        <v>6610</v>
      </c>
      <c r="O59" s="770"/>
      <c r="P59" s="735">
        <v>0</v>
      </c>
      <c r="Q59" s="772" t="s">
        <v>6863</v>
      </c>
      <c r="R59" s="735">
        <v>56</v>
      </c>
      <c r="S59" s="772" t="s">
        <v>6863</v>
      </c>
      <c r="T59" s="735">
        <v>56</v>
      </c>
      <c r="U59" s="771" t="s">
        <v>6864</v>
      </c>
      <c r="V59" s="735">
        <v>28</v>
      </c>
      <c r="W59" s="771" t="s">
        <v>6616</v>
      </c>
      <c r="X59" s="771" t="s">
        <v>6865</v>
      </c>
      <c r="Y59" s="738">
        <v>50</v>
      </c>
      <c r="Z59" s="772" t="s">
        <v>6865</v>
      </c>
      <c r="AA59" s="735">
        <v>50</v>
      </c>
      <c r="AB59" s="771" t="s">
        <v>6866</v>
      </c>
      <c r="AC59" s="735">
        <v>28</v>
      </c>
      <c r="AD59" s="738" t="s">
        <v>6618</v>
      </c>
      <c r="AE59" s="689" t="s">
        <v>6867</v>
      </c>
      <c r="AF59" s="530" t="s">
        <v>2969</v>
      </c>
      <c r="AJ59" s="773">
        <f>_xll.GetCtData("COAMOUNT","CONSAMOUNT",$B$1:$B$7,$B59,AJ$8,"#8435107,66015665")</f>
        <v>8435107</v>
      </c>
    </row>
    <row r="60" spans="1:36" ht="12" customHeight="1">
      <c r="A60" s="718" t="s">
        <v>2879</v>
      </c>
      <c r="B60" s="718" t="s">
        <v>6868</v>
      </c>
      <c r="C60" s="718" t="s">
        <v>6869</v>
      </c>
      <c r="D60" s="731" t="s">
        <v>2962</v>
      </c>
      <c r="E60" s="655">
        <v>44515</v>
      </c>
      <c r="F60" s="789" t="s">
        <v>2930</v>
      </c>
      <c r="G60" s="732">
        <v>7</v>
      </c>
      <c r="H60" s="732" t="s">
        <v>6610</v>
      </c>
      <c r="I60" s="733" t="s">
        <v>6610</v>
      </c>
      <c r="J60" s="733" t="s">
        <v>6610</v>
      </c>
      <c r="K60" s="733" t="s">
        <v>6610</v>
      </c>
      <c r="L60" s="733" t="s">
        <v>6610</v>
      </c>
      <c r="M60" s="733" t="s">
        <v>6610</v>
      </c>
      <c r="N60" s="733" t="s">
        <v>6610</v>
      </c>
      <c r="O60" s="757" t="s">
        <v>6869</v>
      </c>
      <c r="P60" s="735">
        <v>10</v>
      </c>
      <c r="Q60" s="758" t="s">
        <v>6870</v>
      </c>
      <c r="R60" s="735">
        <v>120</v>
      </c>
      <c r="S60" s="758" t="s">
        <v>6871</v>
      </c>
      <c r="T60" s="735">
        <v>120</v>
      </c>
      <c r="U60" s="758" t="s">
        <v>6872</v>
      </c>
      <c r="V60" s="735">
        <v>26</v>
      </c>
      <c r="W60" s="758" t="s">
        <v>6616</v>
      </c>
      <c r="X60" s="758" t="s">
        <v>6873</v>
      </c>
      <c r="Y60" s="738">
        <v>98</v>
      </c>
      <c r="Z60" s="758" t="s">
        <v>6874</v>
      </c>
      <c r="AA60" s="735">
        <v>98</v>
      </c>
      <c r="AB60" s="758" t="s">
        <v>6875</v>
      </c>
      <c r="AC60" s="735">
        <v>27</v>
      </c>
      <c r="AD60" s="738" t="s">
        <v>6618</v>
      </c>
      <c r="AE60" s="689" t="s">
        <v>6876</v>
      </c>
      <c r="AF60" s="530" t="s">
        <v>2969</v>
      </c>
      <c r="AH60" s="723" t="s">
        <v>5359</v>
      </c>
      <c r="AJ60" s="797">
        <f>_xll.GetCtData("COAMOUNT","CONSAMOUNT",$B$1:$B$7,$B60,AJ$8,"#11428306,0803288")</f>
        <v>11428306</v>
      </c>
    </row>
    <row r="61" spans="1:36" ht="12" customHeight="1">
      <c r="A61" s="718" t="s">
        <v>2879</v>
      </c>
      <c r="B61" s="718" t="s">
        <v>6877</v>
      </c>
      <c r="C61" s="718" t="s">
        <v>6878</v>
      </c>
      <c r="D61" s="731" t="s">
        <v>2962</v>
      </c>
      <c r="E61" s="655">
        <v>44515</v>
      </c>
      <c r="F61" s="789" t="s">
        <v>2930</v>
      </c>
      <c r="G61" s="732">
        <v>7</v>
      </c>
      <c r="H61" s="732" t="s">
        <v>6610</v>
      </c>
      <c r="I61" s="733" t="s">
        <v>6610</v>
      </c>
      <c r="J61" s="733" t="s">
        <v>6610</v>
      </c>
      <c r="K61" s="733" t="s">
        <v>6610</v>
      </c>
      <c r="L61" s="733" t="s">
        <v>6610</v>
      </c>
      <c r="M61" s="733" t="s">
        <v>6610</v>
      </c>
      <c r="N61" s="733" t="s">
        <v>6610</v>
      </c>
      <c r="O61" s="757" t="s">
        <v>6878</v>
      </c>
      <c r="P61" s="735">
        <v>10</v>
      </c>
      <c r="Q61" s="758" t="s">
        <v>6879</v>
      </c>
      <c r="R61" s="735">
        <v>120</v>
      </c>
      <c r="S61" s="758" t="s">
        <v>6880</v>
      </c>
      <c r="T61" s="735">
        <v>120</v>
      </c>
      <c r="U61" s="758" t="s">
        <v>6881</v>
      </c>
      <c r="V61" s="735">
        <v>29</v>
      </c>
      <c r="W61" s="758" t="s">
        <v>6616</v>
      </c>
      <c r="X61" s="758" t="s">
        <v>6882</v>
      </c>
      <c r="Y61" s="738">
        <v>104</v>
      </c>
      <c r="Z61" s="758" t="s">
        <v>6883</v>
      </c>
      <c r="AA61" s="735">
        <v>103</v>
      </c>
      <c r="AB61" s="758" t="s">
        <v>6884</v>
      </c>
      <c r="AC61" s="735">
        <v>31</v>
      </c>
      <c r="AD61" s="738" t="s">
        <v>6618</v>
      </c>
      <c r="AE61" s="689" t="s">
        <v>6876</v>
      </c>
      <c r="AF61" s="530" t="s">
        <v>2969</v>
      </c>
      <c r="AH61" s="798" t="s">
        <v>5359</v>
      </c>
      <c r="AJ61" s="797">
        <f>_xll.GetCtData("COAMOUNT","CONSAMOUNT",$B$1:$B$7,$B61,AJ$8,"#-2993198,42017213")</f>
        <v>-2993198</v>
      </c>
    </row>
    <row r="62" spans="1:36" ht="12" customHeight="1">
      <c r="A62" s="718" t="s">
        <v>2879</v>
      </c>
      <c r="B62" s="718" t="s">
        <v>6885</v>
      </c>
      <c r="C62" s="718" t="s">
        <v>6886</v>
      </c>
      <c r="D62" s="731" t="s">
        <v>2962</v>
      </c>
      <c r="E62" s="655">
        <v>44515</v>
      </c>
      <c r="F62" s="789" t="s">
        <v>2930</v>
      </c>
      <c r="G62" s="732">
        <v>7</v>
      </c>
      <c r="H62" s="732" t="s">
        <v>6610</v>
      </c>
      <c r="I62" s="733" t="s">
        <v>6610</v>
      </c>
      <c r="J62" s="733" t="s">
        <v>6610</v>
      </c>
      <c r="K62" s="733" t="s">
        <v>6610</v>
      </c>
      <c r="L62" s="733" t="s">
        <v>6610</v>
      </c>
      <c r="M62" s="733" t="s">
        <v>6610</v>
      </c>
      <c r="N62" s="733" t="s">
        <v>6610</v>
      </c>
      <c r="O62" s="757" t="s">
        <v>6886</v>
      </c>
      <c r="P62" s="735">
        <v>10</v>
      </c>
      <c r="Q62" s="758" t="s">
        <v>6887</v>
      </c>
      <c r="R62" s="735">
        <v>115</v>
      </c>
      <c r="S62" s="758" t="s">
        <v>6888</v>
      </c>
      <c r="T62" s="735">
        <v>115</v>
      </c>
      <c r="U62" s="758" t="s">
        <v>6889</v>
      </c>
      <c r="V62" s="735">
        <v>24</v>
      </c>
      <c r="W62" s="758" t="s">
        <v>6616</v>
      </c>
      <c r="X62" s="758" t="s">
        <v>6890</v>
      </c>
      <c r="Y62" s="738">
        <v>102</v>
      </c>
      <c r="Z62" s="758" t="s">
        <v>6891</v>
      </c>
      <c r="AA62" s="735">
        <v>90</v>
      </c>
      <c r="AB62" s="758" t="s">
        <v>6892</v>
      </c>
      <c r="AC62" s="735">
        <v>29</v>
      </c>
      <c r="AD62" s="738" t="s">
        <v>6618</v>
      </c>
      <c r="AE62" s="689" t="s">
        <v>6893</v>
      </c>
      <c r="AF62" s="530" t="s">
        <v>2969</v>
      </c>
      <c r="AH62" s="798" t="s">
        <v>5359</v>
      </c>
      <c r="AJ62" s="797">
        <f>_xll.GetCtData("COAMOUNT","CONSAMOUNT",$B$1:$B$7,$B62,AJ$8,"#")</f>
        <v>0</v>
      </c>
    </row>
    <row r="63" spans="1:36" ht="12" customHeight="1">
      <c r="A63" s="718" t="s">
        <v>2879</v>
      </c>
      <c r="B63" s="718" t="s">
        <v>6894</v>
      </c>
      <c r="C63" s="718" t="s">
        <v>6895</v>
      </c>
      <c r="D63" s="731" t="s">
        <v>2962</v>
      </c>
      <c r="E63" s="655">
        <v>44515</v>
      </c>
      <c r="F63" s="789" t="s">
        <v>2930</v>
      </c>
      <c r="G63" s="732">
        <v>7</v>
      </c>
      <c r="H63" s="732" t="s">
        <v>6610</v>
      </c>
      <c r="I63" s="733" t="s">
        <v>6610</v>
      </c>
      <c r="J63" s="733" t="s">
        <v>6610</v>
      </c>
      <c r="K63" s="733" t="s">
        <v>6610</v>
      </c>
      <c r="L63" s="733" t="s">
        <v>6610</v>
      </c>
      <c r="M63" s="733" t="s">
        <v>6610</v>
      </c>
      <c r="N63" s="733" t="s">
        <v>6610</v>
      </c>
      <c r="O63" s="757" t="s">
        <v>6895</v>
      </c>
      <c r="P63" s="735">
        <v>10</v>
      </c>
      <c r="Q63" s="758" t="s">
        <v>6896</v>
      </c>
      <c r="R63" s="735">
        <v>116</v>
      </c>
      <c r="S63" s="758" t="s">
        <v>6897</v>
      </c>
      <c r="T63" s="735">
        <v>116</v>
      </c>
      <c r="U63" s="758" t="s">
        <v>6898</v>
      </c>
      <c r="V63" s="735">
        <v>35</v>
      </c>
      <c r="W63" s="758" t="s">
        <v>6616</v>
      </c>
      <c r="X63" s="758" t="s">
        <v>6899</v>
      </c>
      <c r="Y63" s="738">
        <v>94</v>
      </c>
      <c r="Z63" s="758" t="s">
        <v>6899</v>
      </c>
      <c r="AA63" s="735">
        <v>94</v>
      </c>
      <c r="AB63" s="758" t="s">
        <v>6900</v>
      </c>
      <c r="AC63" s="735">
        <v>32</v>
      </c>
      <c r="AD63" s="738" t="s">
        <v>6618</v>
      </c>
      <c r="AE63" s="689" t="s">
        <v>6876</v>
      </c>
      <c r="AF63" s="530" t="s">
        <v>2969</v>
      </c>
      <c r="AJ63" s="797">
        <f>_xll.GetCtData("COAMOUNT","CONSAMOUNT",$B$1:$B$7,$B63,AJ$8,"#")</f>
        <v>0</v>
      </c>
    </row>
    <row r="64" spans="1:36" ht="12" customHeight="1">
      <c r="A64" s="718" t="s">
        <v>2879</v>
      </c>
      <c r="B64" s="718" t="s">
        <v>6901</v>
      </c>
      <c r="C64" s="718" t="s">
        <v>6902</v>
      </c>
      <c r="D64" s="731" t="s">
        <v>2962</v>
      </c>
      <c r="E64" s="655">
        <v>44515</v>
      </c>
      <c r="F64" s="732" t="s">
        <v>2912</v>
      </c>
      <c r="G64" s="732">
        <v>5</v>
      </c>
      <c r="H64" s="732" t="s">
        <v>6610</v>
      </c>
      <c r="I64" s="733" t="s">
        <v>6610</v>
      </c>
      <c r="J64" s="733" t="s">
        <v>6610</v>
      </c>
      <c r="K64" s="733" t="s">
        <v>6610</v>
      </c>
      <c r="L64" s="733" t="s">
        <v>6610</v>
      </c>
      <c r="M64" s="769" t="s">
        <v>6902</v>
      </c>
      <c r="N64" s="769" t="s">
        <v>6610</v>
      </c>
      <c r="O64" s="770"/>
      <c r="P64" s="735">
        <v>0</v>
      </c>
      <c r="Q64" s="772" t="s">
        <v>6903</v>
      </c>
      <c r="R64" s="735">
        <v>88</v>
      </c>
      <c r="S64" s="799" t="s">
        <v>6904</v>
      </c>
      <c r="T64" s="735">
        <v>87</v>
      </c>
      <c r="U64" s="771" t="s">
        <v>6864</v>
      </c>
      <c r="V64" s="735">
        <v>28</v>
      </c>
      <c r="W64" s="771" t="s">
        <v>6616</v>
      </c>
      <c r="X64" s="771" t="s">
        <v>6905</v>
      </c>
      <c r="Y64" s="738">
        <v>80</v>
      </c>
      <c r="Z64" s="772" t="s">
        <v>6865</v>
      </c>
      <c r="AA64" s="735">
        <v>50</v>
      </c>
      <c r="AB64" s="771" t="s">
        <v>6866</v>
      </c>
      <c r="AC64" s="735">
        <v>28</v>
      </c>
      <c r="AD64" s="738" t="s">
        <v>6618</v>
      </c>
      <c r="AE64" s="689" t="s">
        <v>6906</v>
      </c>
      <c r="AF64" s="530" t="s">
        <v>2969</v>
      </c>
      <c r="AJ64" s="773">
        <f>_xll.GetCtData("COAMOUNT","CONSAMOUNT",$B$1:$B$7,$B64,AJ$8,"#")</f>
        <v>0</v>
      </c>
    </row>
    <row r="65" spans="1:36" ht="12" customHeight="1">
      <c r="A65" s="718" t="s">
        <v>2879</v>
      </c>
      <c r="B65" s="718" t="s">
        <v>6907</v>
      </c>
      <c r="C65" s="718" t="s">
        <v>6908</v>
      </c>
      <c r="D65" s="731" t="s">
        <v>2962</v>
      </c>
      <c r="E65" s="655">
        <v>44515</v>
      </c>
      <c r="F65" s="789" t="s">
        <v>2930</v>
      </c>
      <c r="G65" s="732">
        <v>7</v>
      </c>
      <c r="H65" s="732" t="s">
        <v>6610</v>
      </c>
      <c r="I65" s="733" t="s">
        <v>6610</v>
      </c>
      <c r="J65" s="733" t="s">
        <v>6610</v>
      </c>
      <c r="K65" s="733" t="s">
        <v>6610</v>
      </c>
      <c r="L65" s="733" t="s">
        <v>6610</v>
      </c>
      <c r="M65" s="733" t="s">
        <v>6610</v>
      </c>
      <c r="N65" s="733" t="s">
        <v>6610</v>
      </c>
      <c r="O65" s="757" t="s">
        <v>6908</v>
      </c>
      <c r="P65" s="800" t="s">
        <v>6909</v>
      </c>
      <c r="Q65" s="758" t="s">
        <v>6910</v>
      </c>
      <c r="R65" s="735">
        <v>56</v>
      </c>
      <c r="S65" s="758" t="s">
        <v>6911</v>
      </c>
      <c r="T65" s="735">
        <v>55</v>
      </c>
      <c r="U65" s="758" t="s">
        <v>6912</v>
      </c>
      <c r="V65" s="735">
        <v>20</v>
      </c>
      <c r="W65" s="758" t="s">
        <v>6616</v>
      </c>
      <c r="X65" s="758" t="s">
        <v>6913</v>
      </c>
      <c r="Y65" s="738">
        <v>60</v>
      </c>
      <c r="Z65" s="758" t="s">
        <v>6913</v>
      </c>
      <c r="AA65" s="735">
        <v>60</v>
      </c>
      <c r="AB65" s="758" t="s">
        <v>6914</v>
      </c>
      <c r="AC65" s="735">
        <v>22</v>
      </c>
      <c r="AD65" s="738" t="s">
        <v>6618</v>
      </c>
      <c r="AE65" s="689" t="s">
        <v>6915</v>
      </c>
      <c r="AF65" s="530" t="s">
        <v>2969</v>
      </c>
      <c r="AH65" s="723" t="s">
        <v>5359</v>
      </c>
      <c r="AJ65" s="797">
        <f>_xll.GetCtData("COAMOUNT","CONSAMOUNT",$B$1:$B$7,$B65,AJ$8,"#")</f>
        <v>0</v>
      </c>
    </row>
    <row r="66" spans="1:36" ht="12" customHeight="1">
      <c r="A66" s="718" t="s">
        <v>2879</v>
      </c>
      <c r="B66" s="718" t="s">
        <v>6916</v>
      </c>
      <c r="C66" s="718" t="s">
        <v>6917</v>
      </c>
      <c r="D66" s="731" t="s">
        <v>2962</v>
      </c>
      <c r="E66" s="655">
        <v>44515</v>
      </c>
      <c r="F66" s="789" t="s">
        <v>2930</v>
      </c>
      <c r="G66" s="732">
        <v>7</v>
      </c>
      <c r="H66" s="732" t="s">
        <v>6610</v>
      </c>
      <c r="I66" s="733" t="s">
        <v>6610</v>
      </c>
      <c r="J66" s="733" t="s">
        <v>6610</v>
      </c>
      <c r="K66" s="733" t="s">
        <v>6610</v>
      </c>
      <c r="L66" s="733" t="s">
        <v>6610</v>
      </c>
      <c r="M66" s="733" t="s">
        <v>6610</v>
      </c>
      <c r="N66" s="733" t="s">
        <v>6610</v>
      </c>
      <c r="O66" s="757" t="s">
        <v>6917</v>
      </c>
      <c r="P66" s="800" t="s">
        <v>6826</v>
      </c>
      <c r="Q66" s="758" t="s">
        <v>6918</v>
      </c>
      <c r="R66" s="735">
        <v>53</v>
      </c>
      <c r="S66" s="758" t="s">
        <v>6918</v>
      </c>
      <c r="T66" s="735">
        <v>53</v>
      </c>
      <c r="U66" s="758" t="s">
        <v>6919</v>
      </c>
      <c r="V66" s="735">
        <v>24</v>
      </c>
      <c r="W66" s="758" t="s">
        <v>6616</v>
      </c>
      <c r="X66" s="758" t="s">
        <v>6920</v>
      </c>
      <c r="Y66" s="738">
        <v>57</v>
      </c>
      <c r="Z66" s="758" t="s">
        <v>6920</v>
      </c>
      <c r="AA66" s="735">
        <v>57</v>
      </c>
      <c r="AB66" s="758" t="s">
        <v>6921</v>
      </c>
      <c r="AC66" s="735">
        <v>25</v>
      </c>
      <c r="AD66" s="738" t="s">
        <v>6618</v>
      </c>
      <c r="AE66" s="689" t="s">
        <v>6915</v>
      </c>
      <c r="AF66" s="530" t="s">
        <v>2969</v>
      </c>
      <c r="AH66" s="723" t="s">
        <v>5359</v>
      </c>
      <c r="AJ66" s="797">
        <f>_xll.GetCtData("COAMOUNT","CONSAMOUNT",$B$1:$B$7,$B66,AJ$8,"#")</f>
        <v>0</v>
      </c>
    </row>
    <row r="67" spans="1:36" ht="12" customHeight="1">
      <c r="A67" s="718" t="s">
        <v>2879</v>
      </c>
      <c r="B67" s="718" t="s">
        <v>6922</v>
      </c>
      <c r="C67" s="718" t="s">
        <v>6923</v>
      </c>
      <c r="D67" s="731" t="s">
        <v>2962</v>
      </c>
      <c r="E67" s="655">
        <v>44515</v>
      </c>
      <c r="F67" s="789" t="s">
        <v>2930</v>
      </c>
      <c r="G67" s="732">
        <v>7</v>
      </c>
      <c r="H67" s="732" t="s">
        <v>6610</v>
      </c>
      <c r="I67" s="733" t="s">
        <v>6610</v>
      </c>
      <c r="J67" s="733" t="s">
        <v>6610</v>
      </c>
      <c r="K67" s="733" t="s">
        <v>6610</v>
      </c>
      <c r="L67" s="733" t="s">
        <v>6610</v>
      </c>
      <c r="M67" s="733" t="s">
        <v>6610</v>
      </c>
      <c r="N67" s="733" t="s">
        <v>6610</v>
      </c>
      <c r="O67" s="757" t="s">
        <v>6923</v>
      </c>
      <c r="P67" s="735">
        <v>10</v>
      </c>
      <c r="Q67" s="758" t="s">
        <v>6910</v>
      </c>
      <c r="R67" s="735">
        <v>56</v>
      </c>
      <c r="S67" s="758" t="s">
        <v>6924</v>
      </c>
      <c r="T67" s="735">
        <v>56</v>
      </c>
      <c r="U67" s="758" t="s">
        <v>6912</v>
      </c>
      <c r="V67" s="735">
        <v>20</v>
      </c>
      <c r="W67" s="758" t="s">
        <v>6616</v>
      </c>
      <c r="X67" s="758" t="s">
        <v>6913</v>
      </c>
      <c r="Y67" s="738">
        <v>60</v>
      </c>
      <c r="Z67" s="758" t="s">
        <v>6913</v>
      </c>
      <c r="AA67" s="735">
        <v>60</v>
      </c>
      <c r="AB67" s="758" t="s">
        <v>6914</v>
      </c>
      <c r="AC67" s="735">
        <v>22</v>
      </c>
      <c r="AD67" s="738" t="s">
        <v>6618</v>
      </c>
      <c r="AE67" s="689" t="s">
        <v>6925</v>
      </c>
      <c r="AF67" s="530" t="s">
        <v>2969</v>
      </c>
      <c r="AH67" s="723" t="s">
        <v>5359</v>
      </c>
      <c r="AJ67" s="797">
        <f>_xll.GetCtData("COAMOUNT","CONSAMOUNT",$B$1:$B$7,$B67,AJ$8,"#")</f>
        <v>0</v>
      </c>
    </row>
    <row r="68" spans="1:36" ht="12" customHeight="1">
      <c r="A68" s="718" t="s">
        <v>2879</v>
      </c>
      <c r="B68" s="718" t="s">
        <v>6926</v>
      </c>
      <c r="C68" s="718" t="s">
        <v>6927</v>
      </c>
      <c r="D68" s="731" t="s">
        <v>2962</v>
      </c>
      <c r="E68" s="655">
        <v>44515</v>
      </c>
      <c r="F68" s="789" t="s">
        <v>2930</v>
      </c>
      <c r="G68" s="732">
        <v>7</v>
      </c>
      <c r="H68" s="732" t="s">
        <v>6610</v>
      </c>
      <c r="I68" s="733" t="s">
        <v>6610</v>
      </c>
      <c r="J68" s="733" t="s">
        <v>6610</v>
      </c>
      <c r="K68" s="733" t="s">
        <v>6610</v>
      </c>
      <c r="L68" s="733" t="s">
        <v>6610</v>
      </c>
      <c r="M68" s="733" t="s">
        <v>6610</v>
      </c>
      <c r="N68" s="733" t="s">
        <v>6610</v>
      </c>
      <c r="O68" s="757" t="s">
        <v>6927</v>
      </c>
      <c r="P68" s="735">
        <v>10</v>
      </c>
      <c r="Q68" s="758" t="s">
        <v>6918</v>
      </c>
      <c r="R68" s="735">
        <v>53</v>
      </c>
      <c r="S68" s="758" t="s">
        <v>6928</v>
      </c>
      <c r="T68" s="735">
        <v>53</v>
      </c>
      <c r="U68" s="758" t="s">
        <v>6919</v>
      </c>
      <c r="V68" s="735">
        <v>24</v>
      </c>
      <c r="W68" s="758" t="s">
        <v>6616</v>
      </c>
      <c r="X68" s="758" t="s">
        <v>6920</v>
      </c>
      <c r="Y68" s="738">
        <v>57</v>
      </c>
      <c r="Z68" s="758" t="s">
        <v>6920</v>
      </c>
      <c r="AA68" s="735">
        <v>57</v>
      </c>
      <c r="AB68" s="758" t="s">
        <v>6921</v>
      </c>
      <c r="AC68" s="735">
        <v>25</v>
      </c>
      <c r="AD68" s="738" t="s">
        <v>6618</v>
      </c>
      <c r="AE68" s="689" t="s">
        <v>6925</v>
      </c>
      <c r="AF68" s="530" t="s">
        <v>2969</v>
      </c>
      <c r="AH68" s="723" t="s">
        <v>5359</v>
      </c>
      <c r="AJ68" s="797">
        <f>_xll.GetCtData("COAMOUNT","CONSAMOUNT",$B$1:$B$7,$B68,AJ$8,"#")</f>
        <v>0</v>
      </c>
    </row>
    <row r="69" spans="1:36" ht="12" customHeight="1">
      <c r="A69" s="718" t="s">
        <v>2879</v>
      </c>
      <c r="B69" s="718" t="s">
        <v>6929</v>
      </c>
      <c r="C69" s="718" t="s">
        <v>6930</v>
      </c>
      <c r="D69" s="731" t="s">
        <v>2962</v>
      </c>
      <c r="E69" s="655">
        <v>44515</v>
      </c>
      <c r="F69" s="789" t="s">
        <v>2930</v>
      </c>
      <c r="G69" s="732">
        <v>7</v>
      </c>
      <c r="H69" s="732" t="s">
        <v>6610</v>
      </c>
      <c r="I69" s="733" t="s">
        <v>6610</v>
      </c>
      <c r="J69" s="733" t="s">
        <v>6610</v>
      </c>
      <c r="K69" s="733" t="s">
        <v>6610</v>
      </c>
      <c r="L69" s="733" t="s">
        <v>6610</v>
      </c>
      <c r="M69" s="733" t="s">
        <v>6610</v>
      </c>
      <c r="N69" s="733" t="s">
        <v>6610</v>
      </c>
      <c r="O69" s="757" t="s">
        <v>6930</v>
      </c>
      <c r="P69" s="735">
        <v>10</v>
      </c>
      <c r="Q69" s="758" t="s">
        <v>6910</v>
      </c>
      <c r="R69" s="735">
        <v>56</v>
      </c>
      <c r="S69" s="758" t="s">
        <v>6931</v>
      </c>
      <c r="T69" s="735">
        <v>55</v>
      </c>
      <c r="U69" s="758" t="s">
        <v>6912</v>
      </c>
      <c r="V69" s="735">
        <v>20</v>
      </c>
      <c r="W69" s="758" t="s">
        <v>6616</v>
      </c>
      <c r="X69" s="758" t="s">
        <v>6913</v>
      </c>
      <c r="Y69" s="738">
        <v>60</v>
      </c>
      <c r="Z69" s="758" t="s">
        <v>6913</v>
      </c>
      <c r="AA69" s="735">
        <v>60</v>
      </c>
      <c r="AB69" s="758" t="s">
        <v>6914</v>
      </c>
      <c r="AC69" s="735">
        <v>22</v>
      </c>
      <c r="AD69" s="738" t="s">
        <v>6618</v>
      </c>
      <c r="AE69" s="689" t="s">
        <v>6925</v>
      </c>
      <c r="AF69" s="530" t="s">
        <v>2969</v>
      </c>
      <c r="AH69" s="723" t="s">
        <v>5359</v>
      </c>
      <c r="AJ69" s="797">
        <f>_xll.GetCtData("COAMOUNT","CONSAMOUNT",$B$1:$B$7,$B69,AJ$8,"#")</f>
        <v>0</v>
      </c>
    </row>
    <row r="70" spans="1:36" ht="12" customHeight="1">
      <c r="A70" s="718" t="s">
        <v>2879</v>
      </c>
      <c r="B70" s="718" t="s">
        <v>6932</v>
      </c>
      <c r="C70" s="453" t="s">
        <v>6933</v>
      </c>
      <c r="D70" s="731" t="s">
        <v>6609</v>
      </c>
      <c r="E70" s="655">
        <v>44035</v>
      </c>
      <c r="F70" s="732" t="s">
        <v>2912</v>
      </c>
      <c r="G70" s="732">
        <v>4</v>
      </c>
      <c r="H70" s="732" t="s">
        <v>6610</v>
      </c>
      <c r="I70" s="733" t="s">
        <v>6610</v>
      </c>
      <c r="J70" s="733" t="s">
        <v>6610</v>
      </c>
      <c r="K70" s="733" t="s">
        <v>6610</v>
      </c>
      <c r="L70" s="764" t="s">
        <v>6933</v>
      </c>
      <c r="M70" s="764" t="s">
        <v>6610</v>
      </c>
      <c r="N70" s="764" t="s">
        <v>6610</v>
      </c>
      <c r="O70" s="765"/>
      <c r="P70" s="735">
        <v>0</v>
      </c>
      <c r="Q70" s="767" t="s">
        <v>6934</v>
      </c>
      <c r="R70" s="735">
        <v>33</v>
      </c>
      <c r="S70" s="767" t="s">
        <v>6934</v>
      </c>
      <c r="T70" s="735">
        <v>33</v>
      </c>
      <c r="U70" s="766" t="s">
        <v>6935</v>
      </c>
      <c r="V70" s="735">
        <v>26</v>
      </c>
      <c r="W70" s="766" t="s">
        <v>6616</v>
      </c>
      <c r="X70" s="766" t="s">
        <v>6936</v>
      </c>
      <c r="Y70" s="738">
        <v>29</v>
      </c>
      <c r="Z70" s="767" t="s">
        <v>6936</v>
      </c>
      <c r="AA70" s="735">
        <v>29</v>
      </c>
      <c r="AB70" s="766" t="s">
        <v>6936</v>
      </c>
      <c r="AC70" s="735">
        <v>29</v>
      </c>
      <c r="AD70" s="738" t="s">
        <v>6618</v>
      </c>
      <c r="AE70" s="689"/>
      <c r="AF70" s="530" t="s">
        <v>2969</v>
      </c>
      <c r="AJ70" s="768">
        <f>_xll.GetCtData("COAMOUNT","CONSAMOUNT",$B$1:$B$7,$B70,AJ$8,"#-11939,5099868789")</f>
        <v>-11939</v>
      </c>
    </row>
    <row r="71" spans="1:36" ht="12" customHeight="1">
      <c r="A71" s="718" t="s">
        <v>2879</v>
      </c>
      <c r="B71" s="718" t="s">
        <v>6937</v>
      </c>
      <c r="C71" s="453" t="s">
        <v>6938</v>
      </c>
      <c r="D71" s="731" t="s">
        <v>6609</v>
      </c>
      <c r="E71" s="655">
        <v>44035</v>
      </c>
      <c r="F71" s="732" t="s">
        <v>2912</v>
      </c>
      <c r="G71" s="732">
        <v>5</v>
      </c>
      <c r="H71" s="732" t="s">
        <v>6610</v>
      </c>
      <c r="I71" s="733" t="s">
        <v>6610</v>
      </c>
      <c r="J71" s="733" t="s">
        <v>6610</v>
      </c>
      <c r="K71" s="733" t="s">
        <v>6610</v>
      </c>
      <c r="L71" s="733" t="s">
        <v>6610</v>
      </c>
      <c r="M71" s="769" t="s">
        <v>6938</v>
      </c>
      <c r="N71" s="769" t="s">
        <v>6610</v>
      </c>
      <c r="O71" s="770"/>
      <c r="P71" s="735">
        <v>0</v>
      </c>
      <c r="Q71" s="772" t="s">
        <v>6939</v>
      </c>
      <c r="R71" s="735">
        <v>63</v>
      </c>
      <c r="S71" s="772" t="s">
        <v>6939</v>
      </c>
      <c r="T71" s="735">
        <v>63</v>
      </c>
      <c r="U71" s="771" t="s">
        <v>6940</v>
      </c>
      <c r="V71" s="735">
        <v>28</v>
      </c>
      <c r="W71" s="771" t="s">
        <v>6616</v>
      </c>
      <c r="X71" s="771" t="s">
        <v>6941</v>
      </c>
      <c r="Y71" s="738">
        <v>58</v>
      </c>
      <c r="Z71" s="772" t="s">
        <v>6941</v>
      </c>
      <c r="AA71" s="735">
        <v>58</v>
      </c>
      <c r="AB71" s="771" t="s">
        <v>6942</v>
      </c>
      <c r="AC71" s="735">
        <v>30</v>
      </c>
      <c r="AD71" s="738" t="s">
        <v>6618</v>
      </c>
      <c r="AE71" s="689"/>
      <c r="AF71" s="530" t="s">
        <v>2969</v>
      </c>
      <c r="AJ71" s="773">
        <f>_xll.GetCtData("COAMOUNT","CONSAMOUNT",$B$1:$B$7,$B71,AJ$8,"#")</f>
        <v>0</v>
      </c>
    </row>
    <row r="72" spans="1:36" ht="12" customHeight="1">
      <c r="A72" s="718" t="s">
        <v>2879</v>
      </c>
      <c r="B72" s="718" t="s">
        <v>1216</v>
      </c>
      <c r="C72" s="453" t="s">
        <v>6943</v>
      </c>
      <c r="D72" s="731" t="s">
        <v>6609</v>
      </c>
      <c r="E72" s="655">
        <v>44035</v>
      </c>
      <c r="F72" s="789" t="s">
        <v>2930</v>
      </c>
      <c r="G72" s="732">
        <v>7</v>
      </c>
      <c r="H72" s="732" t="s">
        <v>6610</v>
      </c>
      <c r="I72" s="733" t="s">
        <v>6610</v>
      </c>
      <c r="J72" s="733" t="s">
        <v>6610</v>
      </c>
      <c r="K72" s="733" t="s">
        <v>6610</v>
      </c>
      <c r="L72" s="733" t="s">
        <v>6610</v>
      </c>
      <c r="M72" s="733" t="s">
        <v>6610</v>
      </c>
      <c r="N72" s="733" t="s">
        <v>6610</v>
      </c>
      <c r="O72" s="757" t="s">
        <v>6943</v>
      </c>
      <c r="P72" s="735">
        <v>10</v>
      </c>
      <c r="Q72" s="759" t="s">
        <v>6944</v>
      </c>
      <c r="R72" s="735">
        <v>139</v>
      </c>
      <c r="S72" s="801" t="s">
        <v>6945</v>
      </c>
      <c r="T72" s="735">
        <v>139</v>
      </c>
      <c r="U72" s="758" t="s">
        <v>6946</v>
      </c>
      <c r="V72" s="735">
        <v>28</v>
      </c>
      <c r="W72" s="758" t="s">
        <v>6616</v>
      </c>
      <c r="X72" s="758" t="s">
        <v>6947</v>
      </c>
      <c r="Y72" s="738">
        <v>121</v>
      </c>
      <c r="Z72" s="758" t="s">
        <v>6947</v>
      </c>
      <c r="AA72" s="735">
        <v>121</v>
      </c>
      <c r="AB72" s="758" t="s">
        <v>6948</v>
      </c>
      <c r="AC72" s="735">
        <v>30</v>
      </c>
      <c r="AD72" s="738" t="s">
        <v>6618</v>
      </c>
      <c r="AE72" s="689" t="s">
        <v>6949</v>
      </c>
      <c r="AF72" s="530" t="s">
        <v>2969</v>
      </c>
      <c r="AH72" s="723" t="s">
        <v>5359</v>
      </c>
      <c r="AJ72" s="760">
        <f>_xll.GetCtData("COAMOUNT","CONSAMOUNT",$B$1:$B$7,$B72,AJ$8,"#")</f>
        <v>0</v>
      </c>
    </row>
    <row r="73" spans="1:36" ht="12" customHeight="1">
      <c r="A73" s="718" t="s">
        <v>2879</v>
      </c>
      <c r="B73" s="718" t="s">
        <v>6950</v>
      </c>
      <c r="C73" s="453" t="s">
        <v>6951</v>
      </c>
      <c r="D73" s="794" t="s">
        <v>6609</v>
      </c>
      <c r="E73" s="795">
        <v>44035</v>
      </c>
      <c r="F73" s="796" t="s">
        <v>2930</v>
      </c>
      <c r="G73" s="732">
        <v>7</v>
      </c>
      <c r="H73" s="732" t="s">
        <v>6610</v>
      </c>
      <c r="I73" s="733" t="s">
        <v>6610</v>
      </c>
      <c r="J73" s="733" t="s">
        <v>6610</v>
      </c>
      <c r="K73" s="733" t="s">
        <v>6610</v>
      </c>
      <c r="L73" s="733" t="s">
        <v>6610</v>
      </c>
      <c r="M73" s="733" t="s">
        <v>6610</v>
      </c>
      <c r="N73" s="733" t="s">
        <v>6610</v>
      </c>
      <c r="O73" s="757" t="s">
        <v>6951</v>
      </c>
      <c r="P73" s="735">
        <v>10</v>
      </c>
      <c r="Q73" s="759" t="s">
        <v>6952</v>
      </c>
      <c r="R73" s="735">
        <v>143</v>
      </c>
      <c r="S73" s="759" t="s">
        <v>6953</v>
      </c>
      <c r="T73" s="735">
        <v>143</v>
      </c>
      <c r="U73" s="758" t="s">
        <v>6954</v>
      </c>
      <c r="V73" s="735">
        <v>30</v>
      </c>
      <c r="W73" s="758" t="s">
        <v>6616</v>
      </c>
      <c r="X73" s="758" t="s">
        <v>6955</v>
      </c>
      <c r="Y73" s="738">
        <v>130</v>
      </c>
      <c r="Z73" s="758" t="s">
        <v>6955</v>
      </c>
      <c r="AA73" s="735">
        <v>130</v>
      </c>
      <c r="AB73" s="758" t="s">
        <v>6956</v>
      </c>
      <c r="AC73" s="735">
        <v>30</v>
      </c>
      <c r="AD73" s="738" t="s">
        <v>6618</v>
      </c>
      <c r="AE73" s="689" t="s">
        <v>6957</v>
      </c>
      <c r="AF73" s="530" t="s">
        <v>2969</v>
      </c>
      <c r="AJ73" s="760">
        <f>_xll.GetCtData("COAMOUNT","CONSAMOUNT",$B$1:$B$7,$B73,AJ$8,"#")</f>
        <v>0</v>
      </c>
    </row>
    <row r="74" spans="1:36" ht="12" customHeight="1">
      <c r="A74" s="718" t="s">
        <v>2879</v>
      </c>
      <c r="B74" s="718" t="s">
        <v>6958</v>
      </c>
      <c r="C74" s="453" t="s">
        <v>6959</v>
      </c>
      <c r="D74" s="731" t="s">
        <v>6609</v>
      </c>
      <c r="E74" s="655">
        <v>44035</v>
      </c>
      <c r="F74" s="732" t="s">
        <v>2912</v>
      </c>
      <c r="G74" s="732">
        <v>5</v>
      </c>
      <c r="H74" s="732" t="s">
        <v>6610</v>
      </c>
      <c r="I74" s="733" t="s">
        <v>6610</v>
      </c>
      <c r="J74" s="733" t="s">
        <v>6610</v>
      </c>
      <c r="K74" s="733" t="s">
        <v>6610</v>
      </c>
      <c r="L74" s="733" t="s">
        <v>6610</v>
      </c>
      <c r="M74" s="769" t="s">
        <v>6959</v>
      </c>
      <c r="N74" s="769" t="s">
        <v>6610</v>
      </c>
      <c r="O74" s="770"/>
      <c r="P74" s="735">
        <v>0</v>
      </c>
      <c r="Q74" s="772" t="s">
        <v>6960</v>
      </c>
      <c r="R74" s="735">
        <v>59</v>
      </c>
      <c r="S74" s="772" t="s">
        <v>6960</v>
      </c>
      <c r="T74" s="735">
        <v>59</v>
      </c>
      <c r="U74" s="771" t="s">
        <v>6961</v>
      </c>
      <c r="V74" s="735">
        <v>29</v>
      </c>
      <c r="W74" s="771" t="s">
        <v>6616</v>
      </c>
      <c r="X74" s="771" t="s">
        <v>6962</v>
      </c>
      <c r="Y74" s="738">
        <v>54</v>
      </c>
      <c r="Z74" s="772" t="s">
        <v>6962</v>
      </c>
      <c r="AA74" s="735">
        <v>54</v>
      </c>
      <c r="AB74" s="771" t="s">
        <v>6963</v>
      </c>
      <c r="AC74" s="735">
        <v>28</v>
      </c>
      <c r="AD74" s="738" t="s">
        <v>6618</v>
      </c>
      <c r="AE74" s="689" t="s">
        <v>3150</v>
      </c>
      <c r="AF74" s="530" t="s">
        <v>2969</v>
      </c>
      <c r="AJ74" s="773">
        <f>_xll.GetCtData("COAMOUNT","CONSAMOUNT",$B$1:$B$7,$B74,AJ$8,"#-11815,5099868789")</f>
        <v>-11815</v>
      </c>
    </row>
    <row r="75" spans="1:36" ht="12" customHeight="1">
      <c r="A75" s="718" t="s">
        <v>2879</v>
      </c>
      <c r="B75" s="718" t="s">
        <v>6964</v>
      </c>
      <c r="C75" s="453" t="s">
        <v>6909</v>
      </c>
      <c r="D75" s="731" t="s">
        <v>6609</v>
      </c>
      <c r="E75" s="655">
        <v>44035</v>
      </c>
      <c r="F75" s="789" t="s">
        <v>2930</v>
      </c>
      <c r="G75" s="732">
        <v>7</v>
      </c>
      <c r="H75" s="732" t="s">
        <v>6610</v>
      </c>
      <c r="I75" s="733" t="s">
        <v>6610</v>
      </c>
      <c r="J75" s="733" t="s">
        <v>6610</v>
      </c>
      <c r="K75" s="733" t="s">
        <v>6610</v>
      </c>
      <c r="L75" s="733" t="s">
        <v>6610</v>
      </c>
      <c r="M75" s="733" t="s">
        <v>6610</v>
      </c>
      <c r="N75" s="733" t="s">
        <v>6610</v>
      </c>
      <c r="O75" s="757" t="s">
        <v>6909</v>
      </c>
      <c r="P75" s="735">
        <v>10</v>
      </c>
      <c r="Q75" s="759" t="s">
        <v>6965</v>
      </c>
      <c r="R75" s="735">
        <v>128</v>
      </c>
      <c r="S75" s="759" t="s">
        <v>6966</v>
      </c>
      <c r="T75" s="735">
        <v>128</v>
      </c>
      <c r="U75" s="758" t="s">
        <v>6967</v>
      </c>
      <c r="V75" s="735">
        <v>27</v>
      </c>
      <c r="W75" s="758" t="s">
        <v>6616</v>
      </c>
      <c r="X75" s="758" t="s">
        <v>6968</v>
      </c>
      <c r="Y75" s="738">
        <v>117</v>
      </c>
      <c r="Z75" s="758" t="s">
        <v>6968</v>
      </c>
      <c r="AA75" s="735">
        <v>117</v>
      </c>
      <c r="AB75" s="758" t="s">
        <v>6969</v>
      </c>
      <c r="AC75" s="735">
        <v>29</v>
      </c>
      <c r="AD75" s="738" t="s">
        <v>6618</v>
      </c>
      <c r="AE75" s="689" t="s">
        <v>6832</v>
      </c>
      <c r="AF75" s="530" t="s">
        <v>2969</v>
      </c>
      <c r="AH75" s="723" t="s">
        <v>5359</v>
      </c>
      <c r="AJ75" s="760">
        <f>_xll.GetCtData("COAMOUNT","CONSAMOUNT",$B$1:$B$7,$B75,AJ$8,"#-17310,4299810353")</f>
        <v>-17310</v>
      </c>
    </row>
    <row r="76" spans="1:36" ht="12" customHeight="1">
      <c r="A76" s="718" t="s">
        <v>2879</v>
      </c>
      <c r="B76" s="718" t="s">
        <v>6970</v>
      </c>
      <c r="C76" s="453" t="s">
        <v>6971</v>
      </c>
      <c r="D76" s="731" t="s">
        <v>6609</v>
      </c>
      <c r="E76" s="655">
        <v>44035</v>
      </c>
      <c r="F76" s="732" t="s">
        <v>2930</v>
      </c>
      <c r="G76" s="732">
        <v>7</v>
      </c>
      <c r="H76" s="732" t="s">
        <v>6610</v>
      </c>
      <c r="I76" s="733" t="s">
        <v>6610</v>
      </c>
      <c r="J76" s="733" t="s">
        <v>6610</v>
      </c>
      <c r="K76" s="733" t="s">
        <v>6610</v>
      </c>
      <c r="L76" s="733" t="s">
        <v>6610</v>
      </c>
      <c r="M76" s="733" t="s">
        <v>6610</v>
      </c>
      <c r="N76" s="733" t="s">
        <v>6610</v>
      </c>
      <c r="O76" s="757" t="s">
        <v>6971</v>
      </c>
      <c r="P76" s="735">
        <v>10</v>
      </c>
      <c r="Q76" s="759" t="s">
        <v>6972</v>
      </c>
      <c r="R76" s="735">
        <v>130</v>
      </c>
      <c r="S76" s="759" t="s">
        <v>6973</v>
      </c>
      <c r="T76" s="735">
        <v>130</v>
      </c>
      <c r="U76" s="758" t="s">
        <v>6974</v>
      </c>
      <c r="V76" s="735">
        <v>30</v>
      </c>
      <c r="W76" s="758" t="s">
        <v>6616</v>
      </c>
      <c r="X76" s="758" t="s">
        <v>6975</v>
      </c>
      <c r="Y76" s="738">
        <v>122</v>
      </c>
      <c r="Z76" s="758" t="s">
        <v>6975</v>
      </c>
      <c r="AA76" s="735">
        <v>122</v>
      </c>
      <c r="AB76" s="758" t="s">
        <v>6976</v>
      </c>
      <c r="AC76" s="735">
        <v>29</v>
      </c>
      <c r="AD76" s="738" t="s">
        <v>6618</v>
      </c>
      <c r="AE76" s="689" t="s">
        <v>6832</v>
      </c>
      <c r="AF76" s="530" t="s">
        <v>2969</v>
      </c>
      <c r="AJ76" s="760">
        <f>_xll.GetCtData("COAMOUNT","CONSAMOUNT",$B$1:$B$7,$B76,AJ$8,"#5494,91999415636")</f>
        <v>5494</v>
      </c>
    </row>
    <row r="77" spans="1:36" ht="12" customHeight="1">
      <c r="A77" s="718" t="s">
        <v>2879</v>
      </c>
      <c r="B77" s="718" t="s">
        <v>6977</v>
      </c>
      <c r="C77" s="453" t="s">
        <v>6978</v>
      </c>
      <c r="D77" s="731" t="s">
        <v>6609</v>
      </c>
      <c r="E77" s="655">
        <v>44035</v>
      </c>
      <c r="F77" s="732" t="s">
        <v>2912</v>
      </c>
      <c r="G77" s="732">
        <v>5</v>
      </c>
      <c r="H77" s="732" t="s">
        <v>6610</v>
      </c>
      <c r="I77" s="733" t="s">
        <v>6610</v>
      </c>
      <c r="J77" s="733" t="s">
        <v>6610</v>
      </c>
      <c r="K77" s="733" t="s">
        <v>6610</v>
      </c>
      <c r="L77" s="733" t="s">
        <v>6610</v>
      </c>
      <c r="M77" s="769" t="s">
        <v>6978</v>
      </c>
      <c r="N77" s="769" t="s">
        <v>6610</v>
      </c>
      <c r="O77" s="770"/>
      <c r="P77" s="735">
        <v>0</v>
      </c>
      <c r="Q77" s="772" t="s">
        <v>6979</v>
      </c>
      <c r="R77" s="735">
        <v>58</v>
      </c>
      <c r="S77" s="772" t="s">
        <v>6979</v>
      </c>
      <c r="T77" s="735">
        <v>58</v>
      </c>
      <c r="U77" s="771" t="s">
        <v>6980</v>
      </c>
      <c r="V77" s="735">
        <v>30</v>
      </c>
      <c r="W77" s="771" t="s">
        <v>6616</v>
      </c>
      <c r="X77" s="771" t="s">
        <v>6981</v>
      </c>
      <c r="Y77" s="738">
        <v>54</v>
      </c>
      <c r="Z77" s="772" t="s">
        <v>6981</v>
      </c>
      <c r="AA77" s="735">
        <v>54</v>
      </c>
      <c r="AB77" s="771" t="s">
        <v>6982</v>
      </c>
      <c r="AC77" s="735">
        <v>27</v>
      </c>
      <c r="AD77" s="738" t="s">
        <v>6618</v>
      </c>
      <c r="AE77" s="689"/>
      <c r="AF77" s="530" t="s">
        <v>2969</v>
      </c>
      <c r="AJ77" s="773">
        <f>_xll.GetCtData("COAMOUNT","CONSAMOUNT",$B$1:$B$7,$B77,AJ$8,"#-124")</f>
        <v>-124</v>
      </c>
    </row>
    <row r="78" spans="1:36" ht="12" customHeight="1">
      <c r="A78" s="718" t="s">
        <v>2879</v>
      </c>
      <c r="B78" s="718" t="s">
        <v>6983</v>
      </c>
      <c r="C78" s="453" t="s">
        <v>6984</v>
      </c>
      <c r="D78" s="731" t="s">
        <v>6609</v>
      </c>
      <c r="E78" s="655">
        <v>44035</v>
      </c>
      <c r="F78" s="732" t="s">
        <v>2930</v>
      </c>
      <c r="G78" s="732">
        <v>7</v>
      </c>
      <c r="H78" s="732" t="s">
        <v>6610</v>
      </c>
      <c r="I78" s="733" t="s">
        <v>6610</v>
      </c>
      <c r="J78" s="733" t="s">
        <v>6610</v>
      </c>
      <c r="K78" s="733" t="s">
        <v>6610</v>
      </c>
      <c r="L78" s="733" t="s">
        <v>6610</v>
      </c>
      <c r="M78" s="733" t="s">
        <v>6610</v>
      </c>
      <c r="N78" s="733" t="s">
        <v>6610</v>
      </c>
      <c r="O78" s="757" t="s">
        <v>6984</v>
      </c>
      <c r="P78" s="735">
        <v>10</v>
      </c>
      <c r="Q78" s="759" t="s">
        <v>6985</v>
      </c>
      <c r="R78" s="735">
        <v>127</v>
      </c>
      <c r="S78" s="759" t="s">
        <v>6986</v>
      </c>
      <c r="T78" s="735">
        <v>127</v>
      </c>
      <c r="U78" s="758" t="s">
        <v>6987</v>
      </c>
      <c r="V78" s="735">
        <v>27</v>
      </c>
      <c r="W78" s="758" t="s">
        <v>6616</v>
      </c>
      <c r="X78" s="758" t="s">
        <v>6988</v>
      </c>
      <c r="Y78" s="738">
        <v>115</v>
      </c>
      <c r="Z78" s="758" t="s">
        <v>6988</v>
      </c>
      <c r="AA78" s="735">
        <v>115</v>
      </c>
      <c r="AB78" s="758" t="s">
        <v>6989</v>
      </c>
      <c r="AC78" s="735">
        <v>26</v>
      </c>
      <c r="AD78" s="738" t="s">
        <v>6618</v>
      </c>
      <c r="AE78" s="689" t="s">
        <v>6840</v>
      </c>
      <c r="AF78" s="530" t="s">
        <v>2969</v>
      </c>
      <c r="AH78" s="723" t="s">
        <v>5359</v>
      </c>
      <c r="AJ78" s="760">
        <f>_xll.GetCtData("COAMOUNT","CONSAMOUNT",$B$1:$B$7,$B78,AJ$8,"#-124")</f>
        <v>-124</v>
      </c>
    </row>
    <row r="79" spans="1:36" ht="12" customHeight="1">
      <c r="A79" s="718" t="s">
        <v>2879</v>
      </c>
      <c r="B79" s="718" t="s">
        <v>6990</v>
      </c>
      <c r="C79" s="453" t="s">
        <v>6991</v>
      </c>
      <c r="D79" s="731" t="s">
        <v>6609</v>
      </c>
      <c r="E79" s="655">
        <v>44035</v>
      </c>
      <c r="F79" s="732" t="s">
        <v>2930</v>
      </c>
      <c r="G79" s="732">
        <v>7</v>
      </c>
      <c r="H79" s="732" t="s">
        <v>6610</v>
      </c>
      <c r="I79" s="733" t="s">
        <v>6610</v>
      </c>
      <c r="J79" s="733" t="s">
        <v>6610</v>
      </c>
      <c r="K79" s="733" t="s">
        <v>6610</v>
      </c>
      <c r="L79" s="733" t="s">
        <v>6610</v>
      </c>
      <c r="M79" s="733" t="s">
        <v>6610</v>
      </c>
      <c r="N79" s="733" t="s">
        <v>6610</v>
      </c>
      <c r="O79" s="757" t="s">
        <v>6991</v>
      </c>
      <c r="P79" s="735">
        <v>10</v>
      </c>
      <c r="Q79" s="759" t="s">
        <v>6992</v>
      </c>
      <c r="R79" s="735">
        <v>130</v>
      </c>
      <c r="S79" s="759" t="s">
        <v>6993</v>
      </c>
      <c r="T79" s="735">
        <v>130</v>
      </c>
      <c r="U79" s="758" t="s">
        <v>6994</v>
      </c>
      <c r="V79" s="735">
        <v>30</v>
      </c>
      <c r="W79" s="758" t="s">
        <v>6616</v>
      </c>
      <c r="X79" s="758" t="s">
        <v>6995</v>
      </c>
      <c r="Y79" s="738">
        <v>120</v>
      </c>
      <c r="Z79" s="758" t="s">
        <v>6995</v>
      </c>
      <c r="AA79" s="735">
        <v>120</v>
      </c>
      <c r="AB79" s="758" t="s">
        <v>6996</v>
      </c>
      <c r="AC79" s="735">
        <v>28</v>
      </c>
      <c r="AD79" s="738" t="s">
        <v>6618</v>
      </c>
      <c r="AE79" s="689" t="s">
        <v>6840</v>
      </c>
      <c r="AF79" s="530" t="s">
        <v>2969</v>
      </c>
      <c r="AJ79" s="760">
        <f>_xll.GetCtData("COAMOUNT","CONSAMOUNT",$B$1:$B$7,$B79,AJ$8,"#")</f>
        <v>0</v>
      </c>
    </row>
    <row r="80" spans="1:36" ht="12" customHeight="1">
      <c r="A80" s="718" t="s">
        <v>2879</v>
      </c>
      <c r="B80" s="718" t="s">
        <v>6997</v>
      </c>
      <c r="C80" s="718" t="s">
        <v>6998</v>
      </c>
      <c r="D80" s="731" t="s">
        <v>2962</v>
      </c>
      <c r="E80" s="655">
        <v>44515</v>
      </c>
      <c r="F80" s="732" t="s">
        <v>2912</v>
      </c>
      <c r="G80" s="732">
        <v>5</v>
      </c>
      <c r="H80" s="732" t="s">
        <v>6610</v>
      </c>
      <c r="I80" s="733" t="s">
        <v>6610</v>
      </c>
      <c r="J80" s="733" t="s">
        <v>6610</v>
      </c>
      <c r="K80" s="733" t="s">
        <v>6610</v>
      </c>
      <c r="L80" s="733" t="s">
        <v>6610</v>
      </c>
      <c r="M80" s="769" t="s">
        <v>6998</v>
      </c>
      <c r="N80" s="769" t="s">
        <v>6610</v>
      </c>
      <c r="O80" s="770"/>
      <c r="P80" s="735">
        <v>0</v>
      </c>
      <c r="Q80" s="772" t="s">
        <v>6999</v>
      </c>
      <c r="R80" s="735">
        <v>59</v>
      </c>
      <c r="S80" s="772" t="s">
        <v>6999</v>
      </c>
      <c r="T80" s="735">
        <v>59</v>
      </c>
      <c r="U80" s="771" t="s">
        <v>7000</v>
      </c>
      <c r="V80" s="735">
        <v>29</v>
      </c>
      <c r="W80" s="771" t="s">
        <v>6616</v>
      </c>
      <c r="X80" s="771" t="s">
        <v>7001</v>
      </c>
      <c r="Y80" s="738">
        <v>54</v>
      </c>
      <c r="Z80" s="772" t="s">
        <v>7001</v>
      </c>
      <c r="AA80" s="735">
        <v>54</v>
      </c>
      <c r="AB80" s="771" t="s">
        <v>7002</v>
      </c>
      <c r="AC80" s="735">
        <v>28</v>
      </c>
      <c r="AD80" s="738" t="s">
        <v>6618</v>
      </c>
      <c r="AE80" s="689" t="s">
        <v>6867</v>
      </c>
      <c r="AF80" s="530" t="s">
        <v>2969</v>
      </c>
      <c r="AJ80" s="773">
        <f>_xll.GetCtData("COAMOUNT","CONSAMOUNT",$B$1:$B$7,$B80,AJ$8,"#")</f>
        <v>0</v>
      </c>
    </row>
    <row r="81" spans="1:36" ht="12" customHeight="1">
      <c r="A81" s="718" t="s">
        <v>2879</v>
      </c>
      <c r="B81" s="718" t="s">
        <v>7003</v>
      </c>
      <c r="C81" s="718" t="s">
        <v>7004</v>
      </c>
      <c r="D81" s="731" t="s">
        <v>2962</v>
      </c>
      <c r="E81" s="655">
        <v>44515</v>
      </c>
      <c r="F81" s="732" t="s">
        <v>2930</v>
      </c>
      <c r="G81" s="732">
        <v>7</v>
      </c>
      <c r="H81" s="732" t="s">
        <v>6610</v>
      </c>
      <c r="I81" s="733" t="s">
        <v>6610</v>
      </c>
      <c r="J81" s="733" t="s">
        <v>6610</v>
      </c>
      <c r="K81" s="733" t="s">
        <v>6610</v>
      </c>
      <c r="L81" s="733" t="s">
        <v>6610</v>
      </c>
      <c r="M81" s="733" t="s">
        <v>6610</v>
      </c>
      <c r="N81" s="733" t="s">
        <v>6610</v>
      </c>
      <c r="O81" s="757" t="s">
        <v>7004</v>
      </c>
      <c r="P81" s="735">
        <v>10</v>
      </c>
      <c r="Q81" s="759" t="s">
        <v>7005</v>
      </c>
      <c r="R81" s="735">
        <v>79</v>
      </c>
      <c r="S81" s="759" t="s">
        <v>7006</v>
      </c>
      <c r="T81" s="735">
        <v>79</v>
      </c>
      <c r="U81" s="758" t="s">
        <v>7007</v>
      </c>
      <c r="V81" s="735">
        <v>27</v>
      </c>
      <c r="W81" s="758" t="s">
        <v>6616</v>
      </c>
      <c r="X81" s="758" t="s">
        <v>7008</v>
      </c>
      <c r="Y81" s="738">
        <v>74</v>
      </c>
      <c r="Z81" s="759" t="s">
        <v>7009</v>
      </c>
      <c r="AA81" s="735">
        <v>74</v>
      </c>
      <c r="AB81" s="758" t="s">
        <v>7010</v>
      </c>
      <c r="AC81" s="735">
        <v>29</v>
      </c>
      <c r="AD81" s="738" t="s">
        <v>6618</v>
      </c>
      <c r="AE81" s="689" t="s">
        <v>7011</v>
      </c>
      <c r="AF81" s="530" t="s">
        <v>2969</v>
      </c>
      <c r="AJ81" s="760">
        <f>_xll.GetCtData("COAMOUNT","CONSAMOUNT",$B$1:$B$7,$B81,AJ$8,"#")</f>
        <v>0</v>
      </c>
    </row>
    <row r="82" spans="1:36" ht="12" customHeight="1">
      <c r="A82" s="718" t="s">
        <v>2879</v>
      </c>
      <c r="B82" s="718" t="s">
        <v>7012</v>
      </c>
      <c r="C82" s="718" t="s">
        <v>7013</v>
      </c>
      <c r="D82" s="731" t="s">
        <v>2962</v>
      </c>
      <c r="E82" s="655">
        <v>44515</v>
      </c>
      <c r="F82" s="732" t="s">
        <v>2930</v>
      </c>
      <c r="G82" s="732">
        <v>7</v>
      </c>
      <c r="H82" s="732" t="s">
        <v>6610</v>
      </c>
      <c r="I82" s="733" t="s">
        <v>6610</v>
      </c>
      <c r="J82" s="733" t="s">
        <v>6610</v>
      </c>
      <c r="K82" s="733" t="s">
        <v>6610</v>
      </c>
      <c r="L82" s="733" t="s">
        <v>6610</v>
      </c>
      <c r="M82" s="733" t="s">
        <v>6610</v>
      </c>
      <c r="N82" s="733" t="s">
        <v>6610</v>
      </c>
      <c r="O82" s="757" t="s">
        <v>7013</v>
      </c>
      <c r="P82" s="735">
        <v>10</v>
      </c>
      <c r="Q82" s="759" t="s">
        <v>7014</v>
      </c>
      <c r="R82" s="735">
        <v>82</v>
      </c>
      <c r="S82" s="759" t="s">
        <v>7015</v>
      </c>
      <c r="T82" s="735">
        <v>82</v>
      </c>
      <c r="U82" s="758" t="s">
        <v>7016</v>
      </c>
      <c r="V82" s="735">
        <v>30</v>
      </c>
      <c r="W82" s="758" t="s">
        <v>6616</v>
      </c>
      <c r="X82" s="758" t="s">
        <v>7017</v>
      </c>
      <c r="Y82" s="738">
        <v>79</v>
      </c>
      <c r="Z82" s="759" t="s">
        <v>7018</v>
      </c>
      <c r="AA82" s="735">
        <v>79</v>
      </c>
      <c r="AB82" s="758" t="s">
        <v>7019</v>
      </c>
      <c r="AC82" s="735">
        <v>29</v>
      </c>
      <c r="AD82" s="738" t="s">
        <v>6618</v>
      </c>
      <c r="AE82" s="689" t="s">
        <v>7011</v>
      </c>
      <c r="AF82" s="530" t="s">
        <v>2969</v>
      </c>
      <c r="AJ82" s="760">
        <f>_xll.GetCtData("COAMOUNT","CONSAMOUNT",$B$1:$B$7,$B82,AJ$8,"#")</f>
        <v>0</v>
      </c>
    </row>
    <row r="83" spans="1:36" ht="12" customHeight="1">
      <c r="A83" s="718" t="s">
        <v>2879</v>
      </c>
      <c r="B83" s="718" t="s">
        <v>1205</v>
      </c>
      <c r="C83" s="453" t="s">
        <v>7020</v>
      </c>
      <c r="D83" s="731" t="s">
        <v>6609</v>
      </c>
      <c r="E83" s="655">
        <v>44035</v>
      </c>
      <c r="F83" s="732" t="s">
        <v>2912</v>
      </c>
      <c r="G83" s="732">
        <v>3</v>
      </c>
      <c r="H83" s="732" t="s">
        <v>6610</v>
      </c>
      <c r="I83" s="733" t="s">
        <v>6610</v>
      </c>
      <c r="J83" s="733" t="s">
        <v>6610</v>
      </c>
      <c r="K83" s="752" t="s">
        <v>7020</v>
      </c>
      <c r="L83" s="752" t="s">
        <v>6610</v>
      </c>
      <c r="M83" s="752" t="s">
        <v>6610</v>
      </c>
      <c r="N83" s="752" t="s">
        <v>6610</v>
      </c>
      <c r="O83" s="753"/>
      <c r="P83" s="735">
        <v>0</v>
      </c>
      <c r="Q83" s="754" t="s">
        <v>12</v>
      </c>
      <c r="R83" s="735">
        <v>57</v>
      </c>
      <c r="S83" s="755" t="s">
        <v>12</v>
      </c>
      <c r="T83" s="735">
        <v>57</v>
      </c>
      <c r="U83" s="754" t="s">
        <v>7021</v>
      </c>
      <c r="V83" s="735">
        <v>30</v>
      </c>
      <c r="W83" s="754" t="s">
        <v>6616</v>
      </c>
      <c r="X83" s="754" t="s">
        <v>7022</v>
      </c>
      <c r="Y83" s="738">
        <v>46</v>
      </c>
      <c r="Z83" s="755" t="s">
        <v>7022</v>
      </c>
      <c r="AA83" s="735">
        <v>46</v>
      </c>
      <c r="AB83" s="754" t="s">
        <v>7023</v>
      </c>
      <c r="AC83" s="735">
        <v>30</v>
      </c>
      <c r="AD83" s="738" t="s">
        <v>6618</v>
      </c>
      <c r="AE83" s="689"/>
      <c r="AF83" s="494" t="s">
        <v>2917</v>
      </c>
      <c r="AJ83" s="756">
        <f>_xll.GetCtData("COAMOUNT","CONSAMOUNT",$B$1:$B$7,$B83,AJ$8,"#1387750")</f>
        <v>1387750</v>
      </c>
    </row>
    <row r="84" spans="1:36" ht="12" customHeight="1">
      <c r="A84" s="718" t="s">
        <v>2879</v>
      </c>
      <c r="B84" s="718" t="s">
        <v>541</v>
      </c>
      <c r="C84" s="453" t="s">
        <v>7024</v>
      </c>
      <c r="D84" s="731" t="s">
        <v>6609</v>
      </c>
      <c r="E84" s="655">
        <v>44035</v>
      </c>
      <c r="F84" s="732" t="s">
        <v>2930</v>
      </c>
      <c r="G84" s="732">
        <v>7</v>
      </c>
      <c r="H84" s="732" t="s">
        <v>6610</v>
      </c>
      <c r="I84" s="733" t="s">
        <v>6610</v>
      </c>
      <c r="J84" s="733" t="s">
        <v>6610</v>
      </c>
      <c r="K84" s="733" t="s">
        <v>6610</v>
      </c>
      <c r="L84" s="733" t="s">
        <v>6610</v>
      </c>
      <c r="M84" s="733" t="s">
        <v>6610</v>
      </c>
      <c r="N84" s="733" t="s">
        <v>6610</v>
      </c>
      <c r="O84" s="757" t="s">
        <v>7024</v>
      </c>
      <c r="P84" s="735">
        <v>9</v>
      </c>
      <c r="Q84" s="758" t="s">
        <v>7025</v>
      </c>
      <c r="R84" s="735">
        <v>24</v>
      </c>
      <c r="S84" s="759" t="s">
        <v>7025</v>
      </c>
      <c r="T84" s="735">
        <v>24</v>
      </c>
      <c r="U84" s="758" t="s">
        <v>7025</v>
      </c>
      <c r="V84" s="735">
        <v>24</v>
      </c>
      <c r="W84" s="758" t="s">
        <v>6616</v>
      </c>
      <c r="X84" s="758" t="s">
        <v>7026</v>
      </c>
      <c r="Y84" s="738">
        <v>24</v>
      </c>
      <c r="Z84" s="759" t="s">
        <v>7026</v>
      </c>
      <c r="AA84" s="735">
        <v>24</v>
      </c>
      <c r="AB84" s="758" t="s">
        <v>7026</v>
      </c>
      <c r="AC84" s="735">
        <v>24</v>
      </c>
      <c r="AD84" s="738" t="s">
        <v>6618</v>
      </c>
      <c r="AE84" s="689"/>
      <c r="AF84" s="494" t="s">
        <v>2917</v>
      </c>
      <c r="AJ84" s="760">
        <f>_xll.GetCtData("COAMOUNT","CONSAMOUNT",$B$1:$B$7,$B84,AJ$8,"#1387750")</f>
        <v>1387750</v>
      </c>
    </row>
    <row r="85" spans="1:36" ht="12" customHeight="1">
      <c r="A85" s="718" t="s">
        <v>2879</v>
      </c>
      <c r="B85" s="718" t="s">
        <v>7027</v>
      </c>
      <c r="C85" s="453" t="s">
        <v>7028</v>
      </c>
      <c r="D85" s="731" t="s">
        <v>6609</v>
      </c>
      <c r="E85" s="655">
        <v>44035</v>
      </c>
      <c r="F85" s="732" t="s">
        <v>2912</v>
      </c>
      <c r="G85" s="732">
        <v>3</v>
      </c>
      <c r="H85" s="732" t="s">
        <v>6610</v>
      </c>
      <c r="I85" s="733" t="s">
        <v>6610</v>
      </c>
      <c r="J85" s="733" t="s">
        <v>6610</v>
      </c>
      <c r="K85" s="752" t="s">
        <v>7028</v>
      </c>
      <c r="L85" s="752" t="s">
        <v>6610</v>
      </c>
      <c r="M85" s="752" t="s">
        <v>6610</v>
      </c>
      <c r="N85" s="752" t="s">
        <v>6610</v>
      </c>
      <c r="O85" s="753"/>
      <c r="P85" s="735">
        <v>0</v>
      </c>
      <c r="Q85" s="754" t="s">
        <v>51</v>
      </c>
      <c r="R85" s="735">
        <v>17</v>
      </c>
      <c r="S85" s="755" t="s">
        <v>51</v>
      </c>
      <c r="T85" s="735">
        <v>17</v>
      </c>
      <c r="U85" s="754" t="s">
        <v>51</v>
      </c>
      <c r="V85" s="735">
        <v>17</v>
      </c>
      <c r="W85" s="754" t="s">
        <v>6616</v>
      </c>
      <c r="X85" s="754" t="s">
        <v>7029</v>
      </c>
      <c r="Y85" s="738">
        <v>26</v>
      </c>
      <c r="Z85" s="755" t="s">
        <v>7029</v>
      </c>
      <c r="AA85" s="735">
        <v>26</v>
      </c>
      <c r="AB85" s="754" t="s">
        <v>7029</v>
      </c>
      <c r="AC85" s="735">
        <v>26</v>
      </c>
      <c r="AD85" s="738" t="s">
        <v>6618</v>
      </c>
      <c r="AE85" s="689"/>
      <c r="AF85" s="494" t="s">
        <v>2917</v>
      </c>
      <c r="AJ85" s="756">
        <f>_xll.GetCtData("COAMOUNT","CONSAMOUNT",$B$1:$B$7,$B85,AJ$8,"#15141432,2821991")</f>
        <v>15141432</v>
      </c>
    </row>
    <row r="86" spans="1:36" ht="12" customHeight="1">
      <c r="A86" s="718" t="s">
        <v>2879</v>
      </c>
      <c r="B86" s="718" t="s">
        <v>7030</v>
      </c>
      <c r="C86" s="453" t="s">
        <v>7031</v>
      </c>
      <c r="D86" s="731" t="s">
        <v>6609</v>
      </c>
      <c r="E86" s="655">
        <v>44035</v>
      </c>
      <c r="F86" s="732" t="s">
        <v>5409</v>
      </c>
      <c r="G86" s="732">
        <v>7</v>
      </c>
      <c r="H86" s="732" t="s">
        <v>6610</v>
      </c>
      <c r="I86" s="733" t="s">
        <v>6610</v>
      </c>
      <c r="J86" s="733" t="s">
        <v>6610</v>
      </c>
      <c r="K86" s="733" t="s">
        <v>6610</v>
      </c>
      <c r="L86" s="733" t="s">
        <v>6610</v>
      </c>
      <c r="M86" s="733" t="s">
        <v>6610</v>
      </c>
      <c r="N86" s="733" t="s">
        <v>6610</v>
      </c>
      <c r="O86" s="757" t="s">
        <v>7031</v>
      </c>
      <c r="P86" s="735">
        <v>10</v>
      </c>
      <c r="Q86" s="758" t="s">
        <v>7032</v>
      </c>
      <c r="R86" s="735">
        <v>50</v>
      </c>
      <c r="S86" s="759" t="s">
        <v>7032</v>
      </c>
      <c r="T86" s="735">
        <v>50</v>
      </c>
      <c r="U86" s="758" t="s">
        <v>7033</v>
      </c>
      <c r="V86" s="735">
        <v>30</v>
      </c>
      <c r="W86" s="758" t="s">
        <v>6616</v>
      </c>
      <c r="X86" s="758" t="s">
        <v>7034</v>
      </c>
      <c r="Y86" s="738">
        <v>52</v>
      </c>
      <c r="Z86" s="759" t="s">
        <v>7034</v>
      </c>
      <c r="AA86" s="735">
        <v>52</v>
      </c>
      <c r="AB86" s="758" t="s">
        <v>7035</v>
      </c>
      <c r="AC86" s="735">
        <v>30</v>
      </c>
      <c r="AD86" s="738" t="s">
        <v>6618</v>
      </c>
      <c r="AE86" s="689"/>
      <c r="AF86" s="494" t="s">
        <v>2917</v>
      </c>
      <c r="AJ86" s="760">
        <f>_xll.GetCtData("COAMOUNT","CONSAMOUNT",$B$1:$B$7,$B86,AJ$8,"#9,2399450086859")</f>
        <v>9</v>
      </c>
    </row>
    <row r="87" spans="1:36" ht="12" customHeight="1">
      <c r="A87" s="718" t="s">
        <v>2879</v>
      </c>
      <c r="B87" s="718" t="s">
        <v>7036</v>
      </c>
      <c r="C87" s="453" t="s">
        <v>7037</v>
      </c>
      <c r="D87" s="731" t="s">
        <v>6609</v>
      </c>
      <c r="E87" s="655">
        <v>44035</v>
      </c>
      <c r="F87" s="732" t="s">
        <v>2912</v>
      </c>
      <c r="G87" s="732">
        <v>4</v>
      </c>
      <c r="H87" s="732" t="s">
        <v>6610</v>
      </c>
      <c r="I87" s="733" t="s">
        <v>6610</v>
      </c>
      <c r="J87" s="733" t="s">
        <v>6610</v>
      </c>
      <c r="K87" s="733" t="s">
        <v>6610</v>
      </c>
      <c r="L87" s="764" t="s">
        <v>7037</v>
      </c>
      <c r="M87" s="764" t="s">
        <v>6610</v>
      </c>
      <c r="N87" s="764" t="s">
        <v>6610</v>
      </c>
      <c r="O87" s="765"/>
      <c r="P87" s="735">
        <v>0</v>
      </c>
      <c r="Q87" s="766" t="s">
        <v>7038</v>
      </c>
      <c r="R87" s="735">
        <v>30</v>
      </c>
      <c r="S87" s="767" t="s">
        <v>7038</v>
      </c>
      <c r="T87" s="735">
        <v>30</v>
      </c>
      <c r="U87" s="766" t="s">
        <v>7038</v>
      </c>
      <c r="V87" s="735">
        <v>30</v>
      </c>
      <c r="W87" s="766" t="s">
        <v>6616</v>
      </c>
      <c r="X87" s="766" t="s">
        <v>7039</v>
      </c>
      <c r="Y87" s="738">
        <v>32</v>
      </c>
      <c r="Z87" s="767" t="s">
        <v>7039</v>
      </c>
      <c r="AA87" s="735">
        <v>32</v>
      </c>
      <c r="AB87" s="766" t="s">
        <v>7040</v>
      </c>
      <c r="AC87" s="735">
        <v>27</v>
      </c>
      <c r="AD87" s="738" t="s">
        <v>6618</v>
      </c>
      <c r="AE87" s="689"/>
      <c r="AF87" s="494" t="s">
        <v>2917</v>
      </c>
      <c r="AJ87" s="768">
        <f>_xll.GetCtData("COAMOUNT","CONSAMOUNT",$B$1:$B$7,$B87,AJ$8,"#12442414,1643138")</f>
        <v>12442414</v>
      </c>
    </row>
    <row r="88" spans="1:36" ht="12" customHeight="1">
      <c r="A88" s="718" t="s">
        <v>2879</v>
      </c>
      <c r="B88" s="718" t="s">
        <v>7041</v>
      </c>
      <c r="C88" s="453" t="s">
        <v>7042</v>
      </c>
      <c r="D88" s="731" t="s">
        <v>6609</v>
      </c>
      <c r="E88" s="655">
        <v>44035</v>
      </c>
      <c r="F88" s="732" t="s">
        <v>2930</v>
      </c>
      <c r="G88" s="732">
        <v>7</v>
      </c>
      <c r="H88" s="732" t="s">
        <v>6610</v>
      </c>
      <c r="I88" s="733" t="s">
        <v>6610</v>
      </c>
      <c r="J88" s="733" t="s">
        <v>6610</v>
      </c>
      <c r="K88" s="733" t="s">
        <v>6610</v>
      </c>
      <c r="L88" s="733" t="s">
        <v>6610</v>
      </c>
      <c r="M88" s="733" t="s">
        <v>6610</v>
      </c>
      <c r="N88" s="733" t="s">
        <v>6610</v>
      </c>
      <c r="O88" s="757" t="s">
        <v>7042</v>
      </c>
      <c r="P88" s="735">
        <v>9</v>
      </c>
      <c r="Q88" s="758" t="s">
        <v>7043</v>
      </c>
      <c r="R88" s="735">
        <v>46</v>
      </c>
      <c r="S88" s="759" t="s">
        <v>7043</v>
      </c>
      <c r="T88" s="735">
        <v>46</v>
      </c>
      <c r="U88" s="758" t="s">
        <v>7044</v>
      </c>
      <c r="V88" s="735">
        <v>29</v>
      </c>
      <c r="W88" s="758" t="s">
        <v>6616</v>
      </c>
      <c r="X88" s="758" t="s">
        <v>7045</v>
      </c>
      <c r="Y88" s="738">
        <v>75</v>
      </c>
      <c r="Z88" s="759" t="s">
        <v>7045</v>
      </c>
      <c r="AA88" s="735">
        <v>75</v>
      </c>
      <c r="AB88" s="758" t="s">
        <v>7046</v>
      </c>
      <c r="AC88" s="735">
        <v>30</v>
      </c>
      <c r="AD88" s="738" t="s">
        <v>6618</v>
      </c>
      <c r="AE88" s="689"/>
      <c r="AF88" s="494" t="s">
        <v>2917</v>
      </c>
      <c r="AJ88" s="760">
        <f>_xll.GetCtData("COAMOUNT","CONSAMOUNT",$B$1:$B$7,$B88,AJ$8,"#0")</f>
        <v>0</v>
      </c>
    </row>
    <row r="89" spans="1:36" ht="12" customHeight="1">
      <c r="A89" s="718" t="s">
        <v>2879</v>
      </c>
      <c r="B89" s="718" t="s">
        <v>7047</v>
      </c>
      <c r="C89" s="453" t="s">
        <v>7048</v>
      </c>
      <c r="D89" s="731" t="s">
        <v>6609</v>
      </c>
      <c r="E89" s="655">
        <v>44035</v>
      </c>
      <c r="F89" s="732" t="s">
        <v>2930</v>
      </c>
      <c r="G89" s="732">
        <v>7</v>
      </c>
      <c r="H89" s="732" t="s">
        <v>6610</v>
      </c>
      <c r="I89" s="733" t="s">
        <v>6610</v>
      </c>
      <c r="J89" s="733" t="s">
        <v>6610</v>
      </c>
      <c r="K89" s="733" t="s">
        <v>6610</v>
      </c>
      <c r="L89" s="733" t="s">
        <v>6610</v>
      </c>
      <c r="M89" s="733" t="s">
        <v>6610</v>
      </c>
      <c r="N89" s="733" t="s">
        <v>6610</v>
      </c>
      <c r="O89" s="757" t="s">
        <v>7048</v>
      </c>
      <c r="P89" s="735">
        <v>9</v>
      </c>
      <c r="Q89" s="758" t="s">
        <v>7049</v>
      </c>
      <c r="R89" s="735">
        <v>22</v>
      </c>
      <c r="S89" s="759" t="s">
        <v>7049</v>
      </c>
      <c r="T89" s="735">
        <v>22</v>
      </c>
      <c r="U89" s="758" t="s">
        <v>7049</v>
      </c>
      <c r="V89" s="735">
        <v>22</v>
      </c>
      <c r="W89" s="758" t="s">
        <v>6616</v>
      </c>
      <c r="X89" s="758" t="s">
        <v>7050</v>
      </c>
      <c r="Y89" s="738">
        <v>26</v>
      </c>
      <c r="Z89" s="759" t="s">
        <v>7050</v>
      </c>
      <c r="AA89" s="735">
        <v>26</v>
      </c>
      <c r="AB89" s="758" t="s">
        <v>7050</v>
      </c>
      <c r="AC89" s="735">
        <v>26</v>
      </c>
      <c r="AD89" s="738" t="s">
        <v>6618</v>
      </c>
      <c r="AE89" s="689"/>
      <c r="AF89" s="494" t="s">
        <v>2917</v>
      </c>
      <c r="AJ89" s="760">
        <f>_xll.GetCtData("COAMOUNT","CONSAMOUNT",$B$1:$B$7,$B89,AJ$8,"#-1933,68253346467")</f>
        <v>-1933</v>
      </c>
    </row>
    <row r="90" spans="1:36" ht="12" customHeight="1">
      <c r="A90" s="718" t="s">
        <v>2879</v>
      </c>
      <c r="B90" s="718" t="s">
        <v>7051</v>
      </c>
      <c r="C90" s="453" t="s">
        <v>7052</v>
      </c>
      <c r="D90" s="731" t="s">
        <v>6609</v>
      </c>
      <c r="E90" s="655">
        <v>44035</v>
      </c>
      <c r="F90" s="732" t="s">
        <v>2930</v>
      </c>
      <c r="G90" s="732">
        <v>7</v>
      </c>
      <c r="H90" s="732" t="s">
        <v>6610</v>
      </c>
      <c r="I90" s="733" t="s">
        <v>6610</v>
      </c>
      <c r="J90" s="733" t="s">
        <v>6610</v>
      </c>
      <c r="K90" s="733" t="s">
        <v>6610</v>
      </c>
      <c r="L90" s="733" t="s">
        <v>6610</v>
      </c>
      <c r="M90" s="733" t="s">
        <v>6610</v>
      </c>
      <c r="N90" s="733" t="s">
        <v>6610</v>
      </c>
      <c r="O90" s="757" t="s">
        <v>7052</v>
      </c>
      <c r="P90" s="735">
        <v>9</v>
      </c>
      <c r="Q90" s="758" t="s">
        <v>7053</v>
      </c>
      <c r="R90" s="735">
        <v>16</v>
      </c>
      <c r="S90" s="759" t="s">
        <v>7053</v>
      </c>
      <c r="T90" s="735">
        <v>16</v>
      </c>
      <c r="U90" s="758" t="s">
        <v>7053</v>
      </c>
      <c r="V90" s="735">
        <v>16</v>
      </c>
      <c r="W90" s="758" t="s">
        <v>6616</v>
      </c>
      <c r="X90" s="758" t="s">
        <v>7054</v>
      </c>
      <c r="Y90" s="738">
        <v>18</v>
      </c>
      <c r="Z90" s="759" t="s">
        <v>7054</v>
      </c>
      <c r="AA90" s="735">
        <v>18</v>
      </c>
      <c r="AB90" s="758" t="s">
        <v>7054</v>
      </c>
      <c r="AC90" s="735">
        <v>18</v>
      </c>
      <c r="AD90" s="738" t="s">
        <v>6618</v>
      </c>
      <c r="AE90" s="689"/>
      <c r="AF90" s="494" t="s">
        <v>2917</v>
      </c>
      <c r="AJ90" s="760">
        <f>_xll.GetCtData("COAMOUNT","CONSAMOUNT",$B$1:$B$7,$B90,AJ$8,"#185174,202684786")</f>
        <v>185174</v>
      </c>
    </row>
    <row r="91" spans="1:36" ht="12" customHeight="1">
      <c r="A91" s="718" t="s">
        <v>2879</v>
      </c>
      <c r="B91" s="718" t="s">
        <v>7055</v>
      </c>
      <c r="C91" s="453" t="s">
        <v>7056</v>
      </c>
      <c r="D91" s="731" t="s">
        <v>6609</v>
      </c>
      <c r="E91" s="655">
        <v>44035</v>
      </c>
      <c r="F91" s="732" t="s">
        <v>2930</v>
      </c>
      <c r="G91" s="732">
        <v>7</v>
      </c>
      <c r="H91" s="732" t="s">
        <v>6610</v>
      </c>
      <c r="I91" s="733" t="s">
        <v>6610</v>
      </c>
      <c r="J91" s="733" t="s">
        <v>6610</v>
      </c>
      <c r="K91" s="733" t="s">
        <v>6610</v>
      </c>
      <c r="L91" s="733" t="s">
        <v>6610</v>
      </c>
      <c r="M91" s="733" t="s">
        <v>6610</v>
      </c>
      <c r="N91" s="733" t="s">
        <v>6610</v>
      </c>
      <c r="O91" s="757" t="s">
        <v>7056</v>
      </c>
      <c r="P91" s="735">
        <v>9</v>
      </c>
      <c r="Q91" s="758" t="s">
        <v>7057</v>
      </c>
      <c r="R91" s="735">
        <v>27</v>
      </c>
      <c r="S91" s="759" t="s">
        <v>7057</v>
      </c>
      <c r="T91" s="735">
        <v>27</v>
      </c>
      <c r="U91" s="758" t="s">
        <v>7057</v>
      </c>
      <c r="V91" s="735">
        <v>27</v>
      </c>
      <c r="W91" s="758" t="s">
        <v>6616</v>
      </c>
      <c r="X91" s="758" t="s">
        <v>7058</v>
      </c>
      <c r="Y91" s="738">
        <v>32</v>
      </c>
      <c r="Z91" s="759" t="s">
        <v>7058</v>
      </c>
      <c r="AA91" s="735">
        <v>32</v>
      </c>
      <c r="AB91" s="758" t="s">
        <v>7059</v>
      </c>
      <c r="AC91" s="735">
        <v>27</v>
      </c>
      <c r="AD91" s="738" t="s">
        <v>6618</v>
      </c>
      <c r="AE91" s="689"/>
      <c r="AF91" s="494" t="s">
        <v>2917</v>
      </c>
      <c r="AJ91" s="760">
        <f>_xll.GetCtData("COAMOUNT","CONSAMOUNT",$B$1:$B$7,$B91,AJ$8,"#1396309")</f>
        <v>1396309</v>
      </c>
    </row>
    <row r="92" spans="1:36" ht="12" customHeight="1">
      <c r="A92" s="718" t="s">
        <v>2879</v>
      </c>
      <c r="B92" s="718" t="s">
        <v>7060</v>
      </c>
      <c r="C92" s="453" t="s">
        <v>7061</v>
      </c>
      <c r="D92" s="731" t="s">
        <v>6609</v>
      </c>
      <c r="E92" s="655">
        <v>44035</v>
      </c>
      <c r="F92" s="732" t="s">
        <v>2930</v>
      </c>
      <c r="G92" s="732">
        <v>7</v>
      </c>
      <c r="H92" s="732" t="s">
        <v>6610</v>
      </c>
      <c r="I92" s="733" t="s">
        <v>6610</v>
      </c>
      <c r="J92" s="733" t="s">
        <v>6610</v>
      </c>
      <c r="K92" s="733" t="s">
        <v>6610</v>
      </c>
      <c r="L92" s="733" t="s">
        <v>6610</v>
      </c>
      <c r="M92" s="733" t="s">
        <v>6610</v>
      </c>
      <c r="N92" s="733" t="s">
        <v>6610</v>
      </c>
      <c r="O92" s="757" t="s">
        <v>7061</v>
      </c>
      <c r="P92" s="735">
        <v>9</v>
      </c>
      <c r="Q92" s="758" t="s">
        <v>7062</v>
      </c>
      <c r="R92" s="735">
        <v>37</v>
      </c>
      <c r="S92" s="759" t="s">
        <v>7062</v>
      </c>
      <c r="T92" s="735">
        <v>37</v>
      </c>
      <c r="U92" s="758" t="s">
        <v>7063</v>
      </c>
      <c r="V92" s="735">
        <v>30</v>
      </c>
      <c r="W92" s="758" t="s">
        <v>6616</v>
      </c>
      <c r="X92" s="758" t="s">
        <v>7064</v>
      </c>
      <c r="Y92" s="738">
        <v>30</v>
      </c>
      <c r="Z92" s="759" t="s">
        <v>7064</v>
      </c>
      <c r="AA92" s="735">
        <v>30</v>
      </c>
      <c r="AB92" s="758" t="s">
        <v>7064</v>
      </c>
      <c r="AC92" s="735">
        <v>30</v>
      </c>
      <c r="AD92" s="738" t="s">
        <v>6618</v>
      </c>
      <c r="AE92" s="689"/>
      <c r="AF92" s="494" t="s">
        <v>2917</v>
      </c>
      <c r="AJ92" s="760">
        <f>_xll.GetCtData("COAMOUNT","CONSAMOUNT",$B$1:$B$7,$B92,AJ$8,"#69373")</f>
        <v>69373</v>
      </c>
    </row>
    <row r="93" spans="1:36" ht="12" customHeight="1">
      <c r="A93" s="718" t="s">
        <v>2879</v>
      </c>
      <c r="B93" s="718" t="s">
        <v>7065</v>
      </c>
      <c r="C93" s="453" t="s">
        <v>7066</v>
      </c>
      <c r="D93" s="731" t="s">
        <v>6609</v>
      </c>
      <c r="E93" s="655">
        <v>44035</v>
      </c>
      <c r="F93" s="732" t="s">
        <v>2930</v>
      </c>
      <c r="G93" s="732">
        <v>7</v>
      </c>
      <c r="H93" s="732" t="s">
        <v>6610</v>
      </c>
      <c r="I93" s="733" t="s">
        <v>6610</v>
      </c>
      <c r="J93" s="733" t="s">
        <v>6610</v>
      </c>
      <c r="K93" s="733" t="s">
        <v>6610</v>
      </c>
      <c r="L93" s="733" t="s">
        <v>6610</v>
      </c>
      <c r="M93" s="733" t="s">
        <v>6610</v>
      </c>
      <c r="N93" s="733" t="s">
        <v>6610</v>
      </c>
      <c r="O93" s="757" t="s">
        <v>7066</v>
      </c>
      <c r="P93" s="735">
        <v>9</v>
      </c>
      <c r="Q93" s="758" t="s">
        <v>7067</v>
      </c>
      <c r="R93" s="735">
        <v>26</v>
      </c>
      <c r="S93" s="759" t="s">
        <v>7067</v>
      </c>
      <c r="T93" s="735">
        <v>26</v>
      </c>
      <c r="U93" s="758" t="s">
        <v>7067</v>
      </c>
      <c r="V93" s="735">
        <v>26</v>
      </c>
      <c r="W93" s="758" t="s">
        <v>6616</v>
      </c>
      <c r="X93" s="758" t="s">
        <v>7068</v>
      </c>
      <c r="Y93" s="738">
        <v>23</v>
      </c>
      <c r="Z93" s="759" t="s">
        <v>7068</v>
      </c>
      <c r="AA93" s="735">
        <v>23</v>
      </c>
      <c r="AB93" s="758" t="s">
        <v>7068</v>
      </c>
      <c r="AC93" s="735">
        <v>23</v>
      </c>
      <c r="AD93" s="738" t="s">
        <v>6618</v>
      </c>
      <c r="AE93" s="689"/>
      <c r="AF93" s="494" t="s">
        <v>2917</v>
      </c>
      <c r="AJ93" s="760">
        <f>_xll.GetCtData("COAMOUNT","CONSAMOUNT",$B$1:$B$7,$B93,AJ$8,"#422211,999999558")</f>
        <v>422211</v>
      </c>
    </row>
    <row r="94" spans="1:36" ht="12" customHeight="1">
      <c r="A94" s="718" t="s">
        <v>2879</v>
      </c>
      <c r="B94" s="718" t="s">
        <v>7069</v>
      </c>
      <c r="C94" s="453" t="s">
        <v>7070</v>
      </c>
      <c r="D94" s="731" t="s">
        <v>6609</v>
      </c>
      <c r="E94" s="655">
        <v>44035</v>
      </c>
      <c r="F94" s="732" t="s">
        <v>2930</v>
      </c>
      <c r="G94" s="732">
        <v>7</v>
      </c>
      <c r="H94" s="732" t="s">
        <v>6610</v>
      </c>
      <c r="I94" s="733" t="s">
        <v>6610</v>
      </c>
      <c r="J94" s="733" t="s">
        <v>6610</v>
      </c>
      <c r="K94" s="733" t="s">
        <v>6610</v>
      </c>
      <c r="L94" s="733" t="s">
        <v>6610</v>
      </c>
      <c r="M94" s="733" t="s">
        <v>6610</v>
      </c>
      <c r="N94" s="733" t="s">
        <v>6610</v>
      </c>
      <c r="O94" s="757" t="s">
        <v>7070</v>
      </c>
      <c r="P94" s="735">
        <v>9</v>
      </c>
      <c r="Q94" s="758" t="s">
        <v>7071</v>
      </c>
      <c r="R94" s="735">
        <v>15</v>
      </c>
      <c r="S94" s="759" t="s">
        <v>7071</v>
      </c>
      <c r="T94" s="735">
        <v>15</v>
      </c>
      <c r="U94" s="758" t="s">
        <v>7071</v>
      </c>
      <c r="V94" s="735">
        <v>15</v>
      </c>
      <c r="W94" s="758" t="s">
        <v>6616</v>
      </c>
      <c r="X94" s="758" t="s">
        <v>7072</v>
      </c>
      <c r="Y94" s="738">
        <v>14</v>
      </c>
      <c r="Z94" s="759" t="s">
        <v>7072</v>
      </c>
      <c r="AA94" s="735">
        <v>14</v>
      </c>
      <c r="AB94" s="758" t="s">
        <v>7072</v>
      </c>
      <c r="AC94" s="735">
        <v>14</v>
      </c>
      <c r="AD94" s="738" t="s">
        <v>6618</v>
      </c>
      <c r="AE94" s="689"/>
      <c r="AF94" s="494" t="s">
        <v>2917</v>
      </c>
      <c r="AJ94" s="760">
        <f>_xll.GetCtData("COAMOUNT","CONSAMOUNT",$B$1:$B$7,$B94,AJ$8,"#286108,257637676")</f>
        <v>286108</v>
      </c>
    </row>
    <row r="95" spans="1:36" ht="12" customHeight="1">
      <c r="A95" s="718" t="s">
        <v>2879</v>
      </c>
      <c r="B95" s="718" t="s">
        <v>7073</v>
      </c>
      <c r="C95" s="453" t="s">
        <v>7074</v>
      </c>
      <c r="D95" s="731" t="s">
        <v>6609</v>
      </c>
      <c r="E95" s="655">
        <v>44035</v>
      </c>
      <c r="F95" s="732" t="s">
        <v>2930</v>
      </c>
      <c r="G95" s="732">
        <v>7</v>
      </c>
      <c r="H95" s="732" t="s">
        <v>6610</v>
      </c>
      <c r="I95" s="733" t="s">
        <v>6610</v>
      </c>
      <c r="J95" s="733" t="s">
        <v>6610</v>
      </c>
      <c r="K95" s="733" t="s">
        <v>6610</v>
      </c>
      <c r="L95" s="733" t="s">
        <v>6610</v>
      </c>
      <c r="M95" s="733" t="s">
        <v>6610</v>
      </c>
      <c r="N95" s="733" t="s">
        <v>6610</v>
      </c>
      <c r="O95" s="757" t="s">
        <v>7074</v>
      </c>
      <c r="P95" s="735">
        <v>9</v>
      </c>
      <c r="Q95" s="758" t="s">
        <v>7075</v>
      </c>
      <c r="R95" s="735">
        <v>21</v>
      </c>
      <c r="S95" s="759" t="s">
        <v>7075</v>
      </c>
      <c r="T95" s="735">
        <v>21</v>
      </c>
      <c r="U95" s="758" t="s">
        <v>7075</v>
      </c>
      <c r="V95" s="735">
        <v>21</v>
      </c>
      <c r="W95" s="758" t="s">
        <v>6616</v>
      </c>
      <c r="X95" s="758" t="s">
        <v>7076</v>
      </c>
      <c r="Y95" s="738">
        <v>22</v>
      </c>
      <c r="Z95" s="759" t="s">
        <v>7076</v>
      </c>
      <c r="AA95" s="735">
        <v>22</v>
      </c>
      <c r="AB95" s="758" t="s">
        <v>7076</v>
      </c>
      <c r="AC95" s="735">
        <v>22</v>
      </c>
      <c r="AD95" s="738" t="s">
        <v>6618</v>
      </c>
      <c r="AE95" s="689"/>
      <c r="AF95" s="494" t="s">
        <v>2917</v>
      </c>
      <c r="AJ95" s="760">
        <f>_xll.GetCtData("COAMOUNT","CONSAMOUNT",$B$1:$B$7,$B95,AJ$8,"#2308866,95093593")</f>
        <v>2308866</v>
      </c>
    </row>
    <row r="96" spans="1:36" ht="12" customHeight="1">
      <c r="A96" s="718" t="s">
        <v>2879</v>
      </c>
      <c r="B96" s="718" t="s">
        <v>7077</v>
      </c>
      <c r="C96" s="453" t="s">
        <v>7078</v>
      </c>
      <c r="D96" s="731" t="s">
        <v>6609</v>
      </c>
      <c r="E96" s="655">
        <v>44035</v>
      </c>
      <c r="F96" s="732" t="s">
        <v>2930</v>
      </c>
      <c r="G96" s="732">
        <v>7</v>
      </c>
      <c r="H96" s="732" t="s">
        <v>6610</v>
      </c>
      <c r="I96" s="733" t="s">
        <v>6610</v>
      </c>
      <c r="J96" s="733" t="s">
        <v>6610</v>
      </c>
      <c r="K96" s="733" t="s">
        <v>6610</v>
      </c>
      <c r="L96" s="733" t="s">
        <v>6610</v>
      </c>
      <c r="M96" s="733" t="s">
        <v>6610</v>
      </c>
      <c r="N96" s="733" t="s">
        <v>6610</v>
      </c>
      <c r="O96" s="757" t="s">
        <v>7078</v>
      </c>
      <c r="P96" s="735">
        <v>9</v>
      </c>
      <c r="Q96" s="758" t="s">
        <v>7079</v>
      </c>
      <c r="R96" s="735">
        <v>20</v>
      </c>
      <c r="S96" s="759" t="s">
        <v>7079</v>
      </c>
      <c r="T96" s="735">
        <v>20</v>
      </c>
      <c r="U96" s="758" t="s">
        <v>7079</v>
      </c>
      <c r="V96" s="735">
        <v>20</v>
      </c>
      <c r="W96" s="758" t="s">
        <v>6616</v>
      </c>
      <c r="X96" s="758" t="s">
        <v>7080</v>
      </c>
      <c r="Y96" s="738">
        <v>21</v>
      </c>
      <c r="Z96" s="759" t="s">
        <v>7080</v>
      </c>
      <c r="AA96" s="735">
        <v>21</v>
      </c>
      <c r="AB96" s="758" t="s">
        <v>7080</v>
      </c>
      <c r="AC96" s="735">
        <v>21</v>
      </c>
      <c r="AD96" s="738" t="s">
        <v>6618</v>
      </c>
      <c r="AE96" s="689" t="s">
        <v>7081</v>
      </c>
      <c r="AF96" s="494" t="s">
        <v>2917</v>
      </c>
      <c r="AJ96" s="760">
        <f>_xll.GetCtData("COAMOUNT","CONSAMOUNT",$B$1:$B$7,$B96,AJ$8,"#1415925,37007985")</f>
        <v>1415925</v>
      </c>
    </row>
    <row r="97" spans="1:36" ht="12" customHeight="1">
      <c r="A97" s="718" t="s">
        <v>2879</v>
      </c>
      <c r="B97" s="718" t="s">
        <v>7082</v>
      </c>
      <c r="C97" s="453" t="s">
        <v>7083</v>
      </c>
      <c r="D97" s="731" t="s">
        <v>6609</v>
      </c>
      <c r="E97" s="655">
        <v>44035</v>
      </c>
      <c r="F97" s="732" t="s">
        <v>2930</v>
      </c>
      <c r="G97" s="732">
        <v>7</v>
      </c>
      <c r="H97" s="732" t="s">
        <v>6610</v>
      </c>
      <c r="I97" s="733" t="s">
        <v>6610</v>
      </c>
      <c r="J97" s="733" t="s">
        <v>6610</v>
      </c>
      <c r="K97" s="733" t="s">
        <v>6610</v>
      </c>
      <c r="L97" s="733" t="s">
        <v>6610</v>
      </c>
      <c r="M97" s="733" t="s">
        <v>6610</v>
      </c>
      <c r="N97" s="733" t="s">
        <v>6610</v>
      </c>
      <c r="O97" s="757" t="s">
        <v>7083</v>
      </c>
      <c r="P97" s="735">
        <v>9</v>
      </c>
      <c r="Q97" s="758" t="s">
        <v>7084</v>
      </c>
      <c r="R97" s="735">
        <v>16</v>
      </c>
      <c r="S97" s="759" t="s">
        <v>7084</v>
      </c>
      <c r="T97" s="735">
        <v>16</v>
      </c>
      <c r="U97" s="758" t="s">
        <v>7084</v>
      </c>
      <c r="V97" s="735">
        <v>16</v>
      </c>
      <c r="W97" s="758" t="s">
        <v>6616</v>
      </c>
      <c r="X97" s="758" t="s">
        <v>7085</v>
      </c>
      <c r="Y97" s="738">
        <v>17</v>
      </c>
      <c r="Z97" s="759" t="s">
        <v>7085</v>
      </c>
      <c r="AA97" s="735">
        <v>17</v>
      </c>
      <c r="AB97" s="758" t="s">
        <v>7085</v>
      </c>
      <c r="AC97" s="735">
        <v>17</v>
      </c>
      <c r="AD97" s="738" t="s">
        <v>6618</v>
      </c>
      <c r="AE97" s="689"/>
      <c r="AF97" s="494" t="s">
        <v>2917</v>
      </c>
      <c r="AJ97" s="760">
        <f>_xll.GetCtData("COAMOUNT","CONSAMOUNT",$B$1:$B$7,$B97,AJ$8,"#4283506,25687324")</f>
        <v>4283506</v>
      </c>
    </row>
    <row r="98" spans="1:36" ht="12" customHeight="1">
      <c r="A98" s="718" t="s">
        <v>2879</v>
      </c>
      <c r="B98" s="718" t="s">
        <v>7086</v>
      </c>
      <c r="C98" s="453" t="s">
        <v>7087</v>
      </c>
      <c r="D98" s="731" t="s">
        <v>6609</v>
      </c>
      <c r="E98" s="655">
        <v>44035</v>
      </c>
      <c r="F98" s="732" t="s">
        <v>2930</v>
      </c>
      <c r="G98" s="732">
        <v>7</v>
      </c>
      <c r="H98" s="732" t="s">
        <v>6610</v>
      </c>
      <c r="I98" s="733" t="s">
        <v>6610</v>
      </c>
      <c r="J98" s="733" t="s">
        <v>6610</v>
      </c>
      <c r="K98" s="733" t="s">
        <v>6610</v>
      </c>
      <c r="L98" s="733" t="s">
        <v>6610</v>
      </c>
      <c r="M98" s="733" t="s">
        <v>6610</v>
      </c>
      <c r="N98" s="733" t="s">
        <v>6610</v>
      </c>
      <c r="O98" s="757" t="s">
        <v>7087</v>
      </c>
      <c r="P98" s="735">
        <v>9</v>
      </c>
      <c r="Q98" s="758" t="s">
        <v>143</v>
      </c>
      <c r="R98" s="735">
        <v>21</v>
      </c>
      <c r="S98" s="759" t="s">
        <v>143</v>
      </c>
      <c r="T98" s="735">
        <v>21</v>
      </c>
      <c r="U98" s="758" t="s">
        <v>143</v>
      </c>
      <c r="V98" s="735">
        <v>21</v>
      </c>
      <c r="W98" s="758" t="s">
        <v>6616</v>
      </c>
      <c r="X98" s="758" t="s">
        <v>7088</v>
      </c>
      <c r="Y98" s="738">
        <v>39</v>
      </c>
      <c r="Z98" s="759" t="s">
        <v>7088</v>
      </c>
      <c r="AA98" s="735">
        <v>39</v>
      </c>
      <c r="AB98" s="758" t="s">
        <v>7089</v>
      </c>
      <c r="AC98" s="735">
        <v>30</v>
      </c>
      <c r="AD98" s="738" t="s">
        <v>6618</v>
      </c>
      <c r="AE98" s="689"/>
      <c r="AF98" s="494" t="s">
        <v>2917</v>
      </c>
      <c r="AJ98" s="760">
        <f>_xll.GetCtData("COAMOUNT","CONSAMOUNT",$B$1:$B$7,$B98,AJ$8,"#629520,799966106")</f>
        <v>629520</v>
      </c>
    </row>
    <row r="99" spans="1:36" ht="12" customHeight="1">
      <c r="A99" s="718" t="s">
        <v>2879</v>
      </c>
      <c r="B99" s="718" t="s">
        <v>7090</v>
      </c>
      <c r="C99" s="453" t="s">
        <v>7091</v>
      </c>
      <c r="D99" s="731" t="s">
        <v>6609</v>
      </c>
      <c r="E99" s="655">
        <v>44035</v>
      </c>
      <c r="F99" s="732" t="s">
        <v>2930</v>
      </c>
      <c r="G99" s="732">
        <v>7</v>
      </c>
      <c r="H99" s="732" t="s">
        <v>6610</v>
      </c>
      <c r="I99" s="733" t="s">
        <v>6610</v>
      </c>
      <c r="J99" s="733" t="s">
        <v>6610</v>
      </c>
      <c r="K99" s="733" t="s">
        <v>6610</v>
      </c>
      <c r="L99" s="733" t="s">
        <v>6610</v>
      </c>
      <c r="M99" s="733" t="s">
        <v>6610</v>
      </c>
      <c r="N99" s="733" t="s">
        <v>6610</v>
      </c>
      <c r="O99" s="757" t="s">
        <v>7091</v>
      </c>
      <c r="P99" s="735">
        <v>9</v>
      </c>
      <c r="Q99" s="758" t="s">
        <v>7092</v>
      </c>
      <c r="R99" s="735">
        <v>49</v>
      </c>
      <c r="S99" s="759" t="s">
        <v>7092</v>
      </c>
      <c r="T99" s="735">
        <v>49</v>
      </c>
      <c r="U99" s="758" t="s">
        <v>7093</v>
      </c>
      <c r="V99" s="735">
        <v>30</v>
      </c>
      <c r="W99" s="758" t="s">
        <v>6616</v>
      </c>
      <c r="X99" s="758" t="s">
        <v>7094</v>
      </c>
      <c r="Y99" s="738">
        <v>79</v>
      </c>
      <c r="Z99" s="759" t="s">
        <v>7094</v>
      </c>
      <c r="AA99" s="735">
        <v>79</v>
      </c>
      <c r="AB99" s="758" t="s">
        <v>7095</v>
      </c>
      <c r="AC99" s="735">
        <v>30</v>
      </c>
      <c r="AD99" s="738" t="s">
        <v>6618</v>
      </c>
      <c r="AE99" s="689"/>
      <c r="AF99" s="494" t="s">
        <v>2917</v>
      </c>
      <c r="AJ99" s="760">
        <f>_xll.GetCtData("COAMOUNT","CONSAMOUNT",$B$1:$B$7,$B99,AJ$8,"#-98536,9999959646")</f>
        <v>-98536</v>
      </c>
    </row>
    <row r="100" spans="1:36" ht="12" customHeight="1">
      <c r="A100" s="718" t="s">
        <v>2879</v>
      </c>
      <c r="B100" s="718" t="s">
        <v>7096</v>
      </c>
      <c r="C100" s="453" t="s">
        <v>7097</v>
      </c>
      <c r="D100" s="731" t="s">
        <v>6609</v>
      </c>
      <c r="E100" s="655">
        <v>44035</v>
      </c>
      <c r="F100" s="789" t="s">
        <v>2930</v>
      </c>
      <c r="G100" s="789">
        <v>7</v>
      </c>
      <c r="H100" s="789" t="s">
        <v>6610</v>
      </c>
      <c r="I100" s="790" t="s">
        <v>6610</v>
      </c>
      <c r="J100" s="790" t="s">
        <v>6610</v>
      </c>
      <c r="K100" s="790" t="s">
        <v>6610</v>
      </c>
      <c r="L100" s="790" t="s">
        <v>6610</v>
      </c>
      <c r="M100" s="790" t="s">
        <v>6610</v>
      </c>
      <c r="N100" s="790" t="s">
        <v>6610</v>
      </c>
      <c r="O100" s="757" t="s">
        <v>7097</v>
      </c>
      <c r="P100" s="735">
        <v>9</v>
      </c>
      <c r="Q100" s="791" t="s">
        <v>2481</v>
      </c>
      <c r="R100" s="735">
        <v>42</v>
      </c>
      <c r="S100" s="792" t="s">
        <v>2481</v>
      </c>
      <c r="T100" s="735">
        <v>42</v>
      </c>
      <c r="U100" s="791" t="s">
        <v>7098</v>
      </c>
      <c r="V100" s="735">
        <v>28</v>
      </c>
      <c r="W100" s="791" t="s">
        <v>6616</v>
      </c>
      <c r="X100" s="791" t="s">
        <v>7099</v>
      </c>
      <c r="Y100" s="738">
        <v>63</v>
      </c>
      <c r="Z100" s="792" t="s">
        <v>7099</v>
      </c>
      <c r="AA100" s="735">
        <v>63</v>
      </c>
      <c r="AB100" s="791" t="s">
        <v>7100</v>
      </c>
      <c r="AC100" s="735">
        <v>29</v>
      </c>
      <c r="AD100" s="738" t="s">
        <v>6618</v>
      </c>
      <c r="AE100" s="689" t="s">
        <v>7101</v>
      </c>
      <c r="AF100" s="802" t="s">
        <v>7102</v>
      </c>
      <c r="AJ100" s="793">
        <f>_xll.GetCtData("COAMOUNT","CONSAMOUNT",$B$1:$B$7,$B100,AJ$8,"#75313")</f>
        <v>75313</v>
      </c>
    </row>
    <row r="101" spans="1:36" ht="12" customHeight="1">
      <c r="A101" s="718" t="s">
        <v>2879</v>
      </c>
      <c r="B101" s="718" t="s">
        <v>7103</v>
      </c>
      <c r="C101" s="453" t="s">
        <v>7104</v>
      </c>
      <c r="D101" s="731" t="s">
        <v>6609</v>
      </c>
      <c r="E101" s="655">
        <v>44035</v>
      </c>
      <c r="F101" s="732" t="s">
        <v>2930</v>
      </c>
      <c r="G101" s="732">
        <v>7</v>
      </c>
      <c r="H101" s="732" t="s">
        <v>6610</v>
      </c>
      <c r="I101" s="733" t="s">
        <v>6610</v>
      </c>
      <c r="J101" s="733" t="s">
        <v>6610</v>
      </c>
      <c r="K101" s="733" t="s">
        <v>6610</v>
      </c>
      <c r="L101" s="733" t="s">
        <v>6610</v>
      </c>
      <c r="M101" s="733" t="s">
        <v>6610</v>
      </c>
      <c r="N101" s="733" t="s">
        <v>6610</v>
      </c>
      <c r="O101" s="757" t="s">
        <v>7104</v>
      </c>
      <c r="P101" s="735">
        <v>9</v>
      </c>
      <c r="Q101" s="758" t="s">
        <v>7105</v>
      </c>
      <c r="R101" s="735">
        <v>23</v>
      </c>
      <c r="S101" s="759" t="s">
        <v>7105</v>
      </c>
      <c r="T101" s="735">
        <v>23</v>
      </c>
      <c r="U101" s="758" t="s">
        <v>7105</v>
      </c>
      <c r="V101" s="735">
        <v>23</v>
      </c>
      <c r="W101" s="758" t="s">
        <v>6616</v>
      </c>
      <c r="X101" s="758" t="s">
        <v>7106</v>
      </c>
      <c r="Y101" s="738">
        <v>29</v>
      </c>
      <c r="Z101" s="759" t="s">
        <v>7106</v>
      </c>
      <c r="AA101" s="735">
        <v>29</v>
      </c>
      <c r="AB101" s="758" t="s">
        <v>7106</v>
      </c>
      <c r="AC101" s="735">
        <v>29</v>
      </c>
      <c r="AD101" s="738" t="s">
        <v>6618</v>
      </c>
      <c r="AE101" s="689"/>
      <c r="AF101" s="494" t="s">
        <v>2917</v>
      </c>
      <c r="AJ101" s="760">
        <f>_xll.GetCtData("COAMOUNT","CONSAMOUNT",$B$1:$B$7,$B101,AJ$8,"#-6896")</f>
        <v>-6896</v>
      </c>
    </row>
    <row r="102" spans="1:36" ht="12" customHeight="1">
      <c r="A102" s="718" t="s">
        <v>2879</v>
      </c>
      <c r="B102" s="718" t="s">
        <v>7107</v>
      </c>
      <c r="C102" s="453" t="s">
        <v>7108</v>
      </c>
      <c r="D102" s="731" t="s">
        <v>6609</v>
      </c>
      <c r="E102" s="655">
        <v>44035</v>
      </c>
      <c r="F102" s="732" t="s">
        <v>2930</v>
      </c>
      <c r="G102" s="732">
        <v>7</v>
      </c>
      <c r="H102" s="732" t="s">
        <v>6610</v>
      </c>
      <c r="I102" s="733" t="s">
        <v>6610</v>
      </c>
      <c r="J102" s="733" t="s">
        <v>6610</v>
      </c>
      <c r="K102" s="733" t="s">
        <v>6610</v>
      </c>
      <c r="L102" s="733" t="s">
        <v>6610</v>
      </c>
      <c r="M102" s="733" t="s">
        <v>6610</v>
      </c>
      <c r="N102" s="733" t="s">
        <v>6610</v>
      </c>
      <c r="O102" s="757" t="s">
        <v>7108</v>
      </c>
      <c r="P102" s="735">
        <v>9</v>
      </c>
      <c r="Q102" s="758" t="s">
        <v>7109</v>
      </c>
      <c r="R102" s="735">
        <v>26</v>
      </c>
      <c r="S102" s="759" t="s">
        <v>7109</v>
      </c>
      <c r="T102" s="735">
        <v>26</v>
      </c>
      <c r="U102" s="758" t="s">
        <v>7109</v>
      </c>
      <c r="V102" s="735">
        <v>26</v>
      </c>
      <c r="W102" s="758" t="s">
        <v>6616</v>
      </c>
      <c r="X102" s="758" t="s">
        <v>7110</v>
      </c>
      <c r="Y102" s="738">
        <v>46</v>
      </c>
      <c r="Z102" s="759" t="s">
        <v>7110</v>
      </c>
      <c r="AA102" s="735">
        <v>46</v>
      </c>
      <c r="AB102" s="758" t="s">
        <v>7111</v>
      </c>
      <c r="AC102" s="735">
        <v>28</v>
      </c>
      <c r="AD102" s="738" t="s">
        <v>6618</v>
      </c>
      <c r="AE102" s="689"/>
      <c r="AF102" s="494" t="s">
        <v>2917</v>
      </c>
      <c r="AJ102" s="760">
        <f>_xll.GetCtData("COAMOUNT","CONSAMOUNT",$B$1:$B$7,$B102,AJ$8,"#")</f>
        <v>0</v>
      </c>
    </row>
    <row r="103" spans="1:36" ht="12" customHeight="1">
      <c r="A103" s="718" t="s">
        <v>2879</v>
      </c>
      <c r="B103" s="718" t="s">
        <v>7112</v>
      </c>
      <c r="C103" s="718" t="s">
        <v>7113</v>
      </c>
      <c r="D103" s="731" t="s">
        <v>2962</v>
      </c>
      <c r="E103" s="655">
        <v>44515</v>
      </c>
      <c r="F103" s="732" t="s">
        <v>2930</v>
      </c>
      <c r="G103" s="732">
        <v>7</v>
      </c>
      <c r="H103" s="732" t="s">
        <v>6610</v>
      </c>
      <c r="I103" s="733" t="s">
        <v>6610</v>
      </c>
      <c r="J103" s="733" t="s">
        <v>6610</v>
      </c>
      <c r="K103" s="733" t="s">
        <v>6610</v>
      </c>
      <c r="L103" s="733" t="s">
        <v>6610</v>
      </c>
      <c r="M103" s="733" t="s">
        <v>6610</v>
      </c>
      <c r="N103" s="733" t="s">
        <v>6610</v>
      </c>
      <c r="O103" s="757" t="s">
        <v>7113</v>
      </c>
      <c r="P103" s="735">
        <v>10</v>
      </c>
      <c r="Q103" s="791" t="s">
        <v>7114</v>
      </c>
      <c r="R103" s="735">
        <v>44</v>
      </c>
      <c r="S103" s="792" t="s">
        <v>7114</v>
      </c>
      <c r="T103" s="735">
        <v>44</v>
      </c>
      <c r="U103" s="791" t="s">
        <v>7115</v>
      </c>
      <c r="V103" s="735">
        <v>24</v>
      </c>
      <c r="W103" s="791" t="s">
        <v>6616</v>
      </c>
      <c r="X103" s="791" t="s">
        <v>7116</v>
      </c>
      <c r="Y103" s="738">
        <v>54</v>
      </c>
      <c r="Z103" s="792" t="s">
        <v>7117</v>
      </c>
      <c r="AA103" s="735">
        <v>55</v>
      </c>
      <c r="AB103" s="791" t="s">
        <v>7118</v>
      </c>
      <c r="AC103" s="735">
        <v>26</v>
      </c>
      <c r="AD103" s="738" t="s">
        <v>6618</v>
      </c>
      <c r="AE103" s="689" t="s">
        <v>7119</v>
      </c>
      <c r="AF103" s="779" t="s">
        <v>2721</v>
      </c>
      <c r="AJ103" s="793">
        <f>_xll.GetCtData("COAMOUNT","CONSAMOUNT",$B$1:$B$7,$B103,AJ$8,"#11737430,1417204")</f>
        <v>11737430</v>
      </c>
    </row>
    <row r="104" spans="1:36" ht="12" customHeight="1">
      <c r="A104" s="718" t="s">
        <v>2879</v>
      </c>
      <c r="B104" s="718" t="s">
        <v>7120</v>
      </c>
      <c r="C104" s="718" t="s">
        <v>7121</v>
      </c>
      <c r="D104" s="731" t="s">
        <v>2962</v>
      </c>
      <c r="E104" s="655">
        <v>44515</v>
      </c>
      <c r="F104" s="732" t="s">
        <v>2930</v>
      </c>
      <c r="G104" s="732">
        <v>7</v>
      </c>
      <c r="H104" s="732" t="s">
        <v>6610</v>
      </c>
      <c r="I104" s="733" t="s">
        <v>6610</v>
      </c>
      <c r="J104" s="733" t="s">
        <v>6610</v>
      </c>
      <c r="K104" s="733" t="s">
        <v>6610</v>
      </c>
      <c r="L104" s="733" t="s">
        <v>6610</v>
      </c>
      <c r="M104" s="733" t="s">
        <v>6610</v>
      </c>
      <c r="N104" s="733" t="s">
        <v>6610</v>
      </c>
      <c r="O104" s="757" t="s">
        <v>7121</v>
      </c>
      <c r="P104" s="735">
        <v>10</v>
      </c>
      <c r="Q104" s="791" t="s">
        <v>7122</v>
      </c>
      <c r="R104" s="735">
        <v>44</v>
      </c>
      <c r="S104" s="792" t="s">
        <v>7122</v>
      </c>
      <c r="T104" s="735">
        <v>44</v>
      </c>
      <c r="U104" s="791" t="s">
        <v>7123</v>
      </c>
      <c r="V104" s="735">
        <v>24</v>
      </c>
      <c r="W104" s="791" t="s">
        <v>6616</v>
      </c>
      <c r="X104" s="791" t="s">
        <v>7124</v>
      </c>
      <c r="Y104" s="738">
        <v>46</v>
      </c>
      <c r="Z104" s="792" t="s">
        <v>7124</v>
      </c>
      <c r="AA104" s="735">
        <v>46</v>
      </c>
      <c r="AB104" s="791" t="s">
        <v>7125</v>
      </c>
      <c r="AC104" s="735">
        <v>26</v>
      </c>
      <c r="AD104" s="738" t="s">
        <v>6618</v>
      </c>
      <c r="AE104" s="689" t="s">
        <v>7119</v>
      </c>
      <c r="AF104" s="779" t="s">
        <v>2721</v>
      </c>
      <c r="AJ104" s="793">
        <f>_xll.GetCtData("COAMOUNT","CONSAMOUNT",$B$1:$B$7,$B104,AJ$8,"#-2556058,08916003")</f>
        <v>-2556058</v>
      </c>
    </row>
    <row r="105" spans="1:36" ht="12" customHeight="1">
      <c r="A105" s="718" t="s">
        <v>2879</v>
      </c>
      <c r="B105" s="718" t="s">
        <v>7126</v>
      </c>
      <c r="C105" s="718" t="s">
        <v>7127</v>
      </c>
      <c r="D105" s="731" t="s">
        <v>2962</v>
      </c>
      <c r="E105" s="655">
        <v>44515</v>
      </c>
      <c r="F105" s="732" t="s">
        <v>2930</v>
      </c>
      <c r="G105" s="732">
        <v>7</v>
      </c>
      <c r="H105" s="732" t="s">
        <v>6610</v>
      </c>
      <c r="I105" s="733" t="s">
        <v>6610</v>
      </c>
      <c r="J105" s="733" t="s">
        <v>6610</v>
      </c>
      <c r="K105" s="733" t="s">
        <v>6610</v>
      </c>
      <c r="L105" s="733" t="s">
        <v>6610</v>
      </c>
      <c r="M105" s="733" t="s">
        <v>6610</v>
      </c>
      <c r="N105" s="733"/>
      <c r="O105" s="757" t="s">
        <v>7127</v>
      </c>
      <c r="P105" s="735">
        <v>10</v>
      </c>
      <c r="Q105" s="791" t="s">
        <v>7128</v>
      </c>
      <c r="R105" s="735">
        <v>46</v>
      </c>
      <c r="S105" s="792" t="s">
        <v>7129</v>
      </c>
      <c r="T105" s="735">
        <v>45</v>
      </c>
      <c r="U105" s="791" t="s">
        <v>7130</v>
      </c>
      <c r="V105" s="735">
        <v>25</v>
      </c>
      <c r="W105" s="791" t="s">
        <v>6616</v>
      </c>
      <c r="X105" s="791" t="s">
        <v>7131</v>
      </c>
      <c r="Y105" s="738">
        <v>57</v>
      </c>
      <c r="Z105" s="792" t="s">
        <v>7131</v>
      </c>
      <c r="AA105" s="735">
        <v>57</v>
      </c>
      <c r="AB105" s="791" t="s">
        <v>7118</v>
      </c>
      <c r="AC105" s="735">
        <v>26</v>
      </c>
      <c r="AD105" s="738" t="s">
        <v>6618</v>
      </c>
      <c r="AE105" s="689" t="s">
        <v>7119</v>
      </c>
      <c r="AF105" s="530" t="s">
        <v>2969</v>
      </c>
      <c r="AJ105" s="793">
        <f>_xll.GetCtData("COAMOUNT","CONSAMOUNT",$B$1:$B$7,$B105,AJ$8,"#-10218839,7182782")</f>
        <v>-10218839</v>
      </c>
    </row>
    <row r="106" spans="1:36" ht="12" customHeight="1">
      <c r="A106" s="718" t="s">
        <v>2879</v>
      </c>
      <c r="B106" s="718" t="s">
        <v>7132</v>
      </c>
      <c r="C106" s="718" t="s">
        <v>7133</v>
      </c>
      <c r="D106" s="731" t="s">
        <v>2962</v>
      </c>
      <c r="E106" s="655">
        <v>44515</v>
      </c>
      <c r="F106" s="732" t="s">
        <v>2930</v>
      </c>
      <c r="G106" s="732">
        <v>7</v>
      </c>
      <c r="H106" s="732" t="s">
        <v>6610</v>
      </c>
      <c r="I106" s="733" t="s">
        <v>6610</v>
      </c>
      <c r="J106" s="733" t="s">
        <v>6610</v>
      </c>
      <c r="K106" s="733" t="s">
        <v>6610</v>
      </c>
      <c r="L106" s="733" t="s">
        <v>6610</v>
      </c>
      <c r="M106" s="733" t="s">
        <v>6610</v>
      </c>
      <c r="N106" s="733"/>
      <c r="O106" s="757" t="s">
        <v>7133</v>
      </c>
      <c r="P106" s="735">
        <v>10</v>
      </c>
      <c r="Q106" s="791" t="s">
        <v>7134</v>
      </c>
      <c r="R106" s="735">
        <v>46</v>
      </c>
      <c r="S106" s="792" t="s">
        <v>7134</v>
      </c>
      <c r="T106" s="735">
        <v>46</v>
      </c>
      <c r="U106" s="791" t="s">
        <v>7135</v>
      </c>
      <c r="V106" s="735">
        <v>25</v>
      </c>
      <c r="W106" s="791" t="s">
        <v>6616</v>
      </c>
      <c r="X106" s="791" t="s">
        <v>7136</v>
      </c>
      <c r="Y106" s="738">
        <v>47</v>
      </c>
      <c r="Z106" s="792" t="s">
        <v>7136</v>
      </c>
      <c r="AA106" s="735">
        <v>47</v>
      </c>
      <c r="AB106" s="791" t="s">
        <v>7137</v>
      </c>
      <c r="AC106" s="735">
        <v>29</v>
      </c>
      <c r="AD106" s="738" t="s">
        <v>6618</v>
      </c>
      <c r="AE106" s="689" t="s">
        <v>7119</v>
      </c>
      <c r="AF106" s="530" t="s">
        <v>2969</v>
      </c>
      <c r="AJ106" s="793">
        <f>_xll.GetCtData("COAMOUNT","CONSAMOUNT",$B$1:$B$7,$B106,AJ$8,"#2514939,67438389")</f>
        <v>2514939</v>
      </c>
    </row>
    <row r="107" spans="1:36" ht="12" customHeight="1">
      <c r="A107" s="718" t="s">
        <v>2879</v>
      </c>
      <c r="B107" s="718" t="s">
        <v>7138</v>
      </c>
      <c r="C107" s="453" t="s">
        <v>7139</v>
      </c>
      <c r="D107" s="731" t="s">
        <v>6609</v>
      </c>
      <c r="E107" s="655">
        <v>44035</v>
      </c>
      <c r="F107" s="732" t="s">
        <v>2930</v>
      </c>
      <c r="G107" s="732">
        <v>7</v>
      </c>
      <c r="H107" s="732" t="s">
        <v>6610</v>
      </c>
      <c r="I107" s="733" t="s">
        <v>6610</v>
      </c>
      <c r="J107" s="733" t="s">
        <v>6610</v>
      </c>
      <c r="K107" s="733" t="s">
        <v>6610</v>
      </c>
      <c r="L107" s="733" t="s">
        <v>6610</v>
      </c>
      <c r="M107" s="733" t="s">
        <v>6610</v>
      </c>
      <c r="N107" s="733" t="s">
        <v>6610</v>
      </c>
      <c r="O107" s="757" t="s">
        <v>7139</v>
      </c>
      <c r="P107" s="735">
        <v>10</v>
      </c>
      <c r="Q107" s="791" t="s">
        <v>7140</v>
      </c>
      <c r="R107" s="735">
        <v>16</v>
      </c>
      <c r="S107" s="792" t="s">
        <v>7140</v>
      </c>
      <c r="T107" s="735">
        <v>16</v>
      </c>
      <c r="U107" s="791" t="s">
        <v>7140</v>
      </c>
      <c r="V107" s="735">
        <v>16</v>
      </c>
      <c r="W107" s="791" t="s">
        <v>6616</v>
      </c>
      <c r="X107" s="791" t="s">
        <v>7141</v>
      </c>
      <c r="Y107" s="738">
        <v>25</v>
      </c>
      <c r="Z107" s="792" t="s">
        <v>7141</v>
      </c>
      <c r="AA107" s="735">
        <v>25</v>
      </c>
      <c r="AB107" s="791" t="s">
        <v>7141</v>
      </c>
      <c r="AC107" s="735">
        <v>25</v>
      </c>
      <c r="AD107" s="738" t="s">
        <v>6618</v>
      </c>
      <c r="AE107" s="689"/>
      <c r="AF107" s="494" t="s">
        <v>2917</v>
      </c>
      <c r="AJ107" s="793">
        <f>_xll.GetCtData("COAMOUNT","CONSAMOUNT",$B$1:$B$7,$B107,AJ$8,"#0")</f>
        <v>0</v>
      </c>
    </row>
    <row r="108" spans="1:36" ht="12" customHeight="1">
      <c r="A108" s="718" t="s">
        <v>2879</v>
      </c>
      <c r="B108" s="718" t="s">
        <v>7142</v>
      </c>
      <c r="C108" s="453" t="s">
        <v>7143</v>
      </c>
      <c r="D108" s="731" t="s">
        <v>6609</v>
      </c>
      <c r="E108" s="655">
        <v>44035</v>
      </c>
      <c r="F108" s="732" t="s">
        <v>2930</v>
      </c>
      <c r="G108" s="732">
        <v>7</v>
      </c>
      <c r="H108" s="732" t="s">
        <v>6610</v>
      </c>
      <c r="I108" s="733" t="s">
        <v>6610</v>
      </c>
      <c r="J108" s="733" t="s">
        <v>6610</v>
      </c>
      <c r="K108" s="733" t="s">
        <v>6610</v>
      </c>
      <c r="L108" s="733" t="s">
        <v>6610</v>
      </c>
      <c r="M108" s="733" t="s">
        <v>6610</v>
      </c>
      <c r="N108" s="733" t="s">
        <v>6610</v>
      </c>
      <c r="O108" s="757" t="s">
        <v>7143</v>
      </c>
      <c r="P108" s="735">
        <v>10</v>
      </c>
      <c r="Q108" s="791" t="s">
        <v>7144</v>
      </c>
      <c r="R108" s="735">
        <v>16</v>
      </c>
      <c r="S108" s="792" t="s">
        <v>7144</v>
      </c>
      <c r="T108" s="735">
        <v>16</v>
      </c>
      <c r="U108" s="791" t="s">
        <v>7144</v>
      </c>
      <c r="V108" s="735">
        <v>16</v>
      </c>
      <c r="W108" s="791" t="s">
        <v>6616</v>
      </c>
      <c r="X108" s="791" t="s">
        <v>7145</v>
      </c>
      <c r="Y108" s="738">
        <v>16</v>
      </c>
      <c r="Z108" s="792" t="s">
        <v>7145</v>
      </c>
      <c r="AA108" s="735">
        <v>16</v>
      </c>
      <c r="AB108" s="791" t="s">
        <v>7145</v>
      </c>
      <c r="AC108" s="735">
        <v>16</v>
      </c>
      <c r="AD108" s="738" t="s">
        <v>6618</v>
      </c>
      <c r="AE108" s="689"/>
      <c r="AF108" s="494" t="s">
        <v>2917</v>
      </c>
      <c r="AJ108" s="793">
        <f>_xll.GetCtData("COAMOUNT","CONSAMOUNT",$B$1:$B$7,$B108,AJ$8,"#0")</f>
        <v>0</v>
      </c>
    </row>
    <row r="109" spans="1:36" ht="12" customHeight="1">
      <c r="A109" s="718" t="s">
        <v>2879</v>
      </c>
      <c r="B109" s="718" t="s">
        <v>7146</v>
      </c>
      <c r="C109" s="453" t="s">
        <v>7147</v>
      </c>
      <c r="D109" s="731" t="s">
        <v>6609</v>
      </c>
      <c r="E109" s="655">
        <v>44035</v>
      </c>
      <c r="F109" s="732" t="s">
        <v>2912</v>
      </c>
      <c r="G109" s="732">
        <v>4</v>
      </c>
      <c r="H109" s="732" t="s">
        <v>6610</v>
      </c>
      <c r="I109" s="733" t="s">
        <v>6610</v>
      </c>
      <c r="J109" s="733" t="s">
        <v>6610</v>
      </c>
      <c r="K109" s="733" t="s">
        <v>6610</v>
      </c>
      <c r="L109" s="764" t="s">
        <v>7147</v>
      </c>
      <c r="M109" s="764" t="s">
        <v>6610</v>
      </c>
      <c r="N109" s="764" t="s">
        <v>6610</v>
      </c>
      <c r="O109" s="765"/>
      <c r="P109" s="735">
        <v>0</v>
      </c>
      <c r="Q109" s="766" t="s">
        <v>7148</v>
      </c>
      <c r="R109" s="735">
        <v>48</v>
      </c>
      <c r="S109" s="767" t="s">
        <v>7148</v>
      </c>
      <c r="T109" s="735">
        <v>48</v>
      </c>
      <c r="U109" s="766" t="s">
        <v>7149</v>
      </c>
      <c r="V109" s="735">
        <v>25</v>
      </c>
      <c r="W109" s="766" t="s">
        <v>6616</v>
      </c>
      <c r="X109" s="766" t="s">
        <v>7150</v>
      </c>
      <c r="Y109" s="738">
        <v>45</v>
      </c>
      <c r="Z109" s="767" t="s">
        <v>7150</v>
      </c>
      <c r="AA109" s="735">
        <v>45</v>
      </c>
      <c r="AB109" s="766" t="s">
        <v>7151</v>
      </c>
      <c r="AC109" s="735">
        <v>28</v>
      </c>
      <c r="AD109" s="738" t="s">
        <v>6618</v>
      </c>
      <c r="AE109" s="689"/>
      <c r="AF109" s="494" t="s">
        <v>2917</v>
      </c>
      <c r="AJ109" s="768">
        <f>_xll.GetCtData("COAMOUNT","CONSAMOUNT",$B$1:$B$7,$B109,AJ$8,"#2409342,14999609")</f>
        <v>2409342</v>
      </c>
    </row>
    <row r="110" spans="1:36" ht="12" customHeight="1">
      <c r="A110" s="718" t="s">
        <v>2879</v>
      </c>
      <c r="B110" s="718" t="s">
        <v>1377</v>
      </c>
      <c r="C110" s="453" t="s">
        <v>7152</v>
      </c>
      <c r="D110" s="731" t="s">
        <v>6609</v>
      </c>
      <c r="E110" s="655">
        <v>44035</v>
      </c>
      <c r="F110" s="732" t="s">
        <v>2930</v>
      </c>
      <c r="G110" s="732">
        <v>7</v>
      </c>
      <c r="H110" s="732" t="s">
        <v>6610</v>
      </c>
      <c r="I110" s="733" t="s">
        <v>6610</v>
      </c>
      <c r="J110" s="733" t="s">
        <v>6610</v>
      </c>
      <c r="K110" s="733" t="s">
        <v>6610</v>
      </c>
      <c r="L110" s="733" t="s">
        <v>6610</v>
      </c>
      <c r="M110" s="733" t="s">
        <v>6610</v>
      </c>
      <c r="N110" s="733" t="s">
        <v>6610</v>
      </c>
      <c r="O110" s="757" t="s">
        <v>7152</v>
      </c>
      <c r="P110" s="735">
        <v>10</v>
      </c>
      <c r="Q110" s="758" t="s">
        <v>7153</v>
      </c>
      <c r="R110" s="735">
        <v>44</v>
      </c>
      <c r="S110" s="759" t="s">
        <v>7153</v>
      </c>
      <c r="T110" s="735">
        <v>44</v>
      </c>
      <c r="U110" s="758" t="s">
        <v>7154</v>
      </c>
      <c r="V110" s="735">
        <v>28</v>
      </c>
      <c r="W110" s="758" t="s">
        <v>6616</v>
      </c>
      <c r="X110" s="758" t="s">
        <v>7155</v>
      </c>
      <c r="Y110" s="738">
        <v>54</v>
      </c>
      <c r="Z110" s="759" t="s">
        <v>7155</v>
      </c>
      <c r="AA110" s="735">
        <v>54</v>
      </c>
      <c r="AB110" s="758" t="s">
        <v>7156</v>
      </c>
      <c r="AC110" s="735">
        <v>29</v>
      </c>
      <c r="AD110" s="738" t="s">
        <v>6618</v>
      </c>
      <c r="AE110" s="689"/>
      <c r="AF110" s="494" t="s">
        <v>2917</v>
      </c>
      <c r="AJ110" s="760">
        <f>_xll.GetCtData("COAMOUNT","CONSAMOUNT",$B$1:$B$7,$B110,AJ$8,"#3248231,00999434")</f>
        <v>3248231</v>
      </c>
    </row>
    <row r="111" spans="1:36" ht="12" customHeight="1">
      <c r="A111" s="718" t="s">
        <v>2879</v>
      </c>
      <c r="B111" s="718" t="s">
        <v>7157</v>
      </c>
      <c r="C111" s="453" t="s">
        <v>7158</v>
      </c>
      <c r="D111" s="731" t="s">
        <v>6609</v>
      </c>
      <c r="E111" s="655">
        <v>44035</v>
      </c>
      <c r="F111" s="732" t="s">
        <v>2930</v>
      </c>
      <c r="G111" s="732">
        <v>7</v>
      </c>
      <c r="H111" s="732" t="s">
        <v>6610</v>
      </c>
      <c r="I111" s="733" t="s">
        <v>6610</v>
      </c>
      <c r="J111" s="733" t="s">
        <v>6610</v>
      </c>
      <c r="K111" s="733" t="s">
        <v>6610</v>
      </c>
      <c r="L111" s="733" t="s">
        <v>6610</v>
      </c>
      <c r="M111" s="733" t="s">
        <v>6610</v>
      </c>
      <c r="N111" s="733" t="s">
        <v>6610</v>
      </c>
      <c r="O111" s="757" t="s">
        <v>7158</v>
      </c>
      <c r="P111" s="735">
        <v>10</v>
      </c>
      <c r="Q111" s="758" t="s">
        <v>7159</v>
      </c>
      <c r="R111" s="735">
        <v>37</v>
      </c>
      <c r="S111" s="759" t="s">
        <v>7159</v>
      </c>
      <c r="T111" s="735">
        <v>37</v>
      </c>
      <c r="U111" s="758" t="s">
        <v>7160</v>
      </c>
      <c r="V111" s="735">
        <v>30</v>
      </c>
      <c r="W111" s="758" t="s">
        <v>6616</v>
      </c>
      <c r="X111" s="758" t="s">
        <v>7161</v>
      </c>
      <c r="Y111" s="738">
        <v>46</v>
      </c>
      <c r="Z111" s="759" t="s">
        <v>7161</v>
      </c>
      <c r="AA111" s="735">
        <v>46</v>
      </c>
      <c r="AB111" s="758" t="s">
        <v>7162</v>
      </c>
      <c r="AC111" s="735">
        <v>30</v>
      </c>
      <c r="AD111" s="738" t="s">
        <v>6618</v>
      </c>
      <c r="AE111" s="689"/>
      <c r="AF111" s="494" t="s">
        <v>2917</v>
      </c>
      <c r="AJ111" s="760">
        <f>_xll.GetCtData("COAMOUNT","CONSAMOUNT",$B$1:$B$7,$B111,AJ$8,"#-838888,859998254")</f>
        <v>-838888</v>
      </c>
    </row>
    <row r="112" spans="1:36" ht="12" customHeight="1">
      <c r="A112" s="718" t="s">
        <v>2879</v>
      </c>
      <c r="B112" s="718" t="s">
        <v>7163</v>
      </c>
      <c r="C112" s="453" t="s">
        <v>7164</v>
      </c>
      <c r="D112" s="731" t="s">
        <v>6609</v>
      </c>
      <c r="E112" s="655">
        <v>44035</v>
      </c>
      <c r="F112" s="732" t="s">
        <v>2912</v>
      </c>
      <c r="G112" s="732">
        <v>4</v>
      </c>
      <c r="H112" s="732" t="s">
        <v>6610</v>
      </c>
      <c r="I112" s="733" t="s">
        <v>6610</v>
      </c>
      <c r="J112" s="733" t="s">
        <v>6610</v>
      </c>
      <c r="K112" s="733" t="s">
        <v>6610</v>
      </c>
      <c r="L112" s="764" t="s">
        <v>7164</v>
      </c>
      <c r="M112" s="764" t="s">
        <v>6610</v>
      </c>
      <c r="N112" s="764" t="s">
        <v>6610</v>
      </c>
      <c r="O112" s="765"/>
      <c r="P112" s="735">
        <v>0</v>
      </c>
      <c r="Q112" s="766" t="s">
        <v>7165</v>
      </c>
      <c r="R112" s="735">
        <v>23</v>
      </c>
      <c r="S112" s="767" t="s">
        <v>7165</v>
      </c>
      <c r="T112" s="735">
        <v>23</v>
      </c>
      <c r="U112" s="766" t="s">
        <v>7165</v>
      </c>
      <c r="V112" s="735">
        <v>23</v>
      </c>
      <c r="W112" s="766" t="s">
        <v>6616</v>
      </c>
      <c r="X112" s="766" t="s">
        <v>7166</v>
      </c>
      <c r="Y112" s="738">
        <v>28</v>
      </c>
      <c r="Z112" s="767" t="s">
        <v>7166</v>
      </c>
      <c r="AA112" s="735">
        <v>28</v>
      </c>
      <c r="AB112" s="766" t="s">
        <v>7166</v>
      </c>
      <c r="AC112" s="735">
        <v>28</v>
      </c>
      <c r="AD112" s="738" t="s">
        <v>6618</v>
      </c>
      <c r="AE112" s="689"/>
      <c r="AF112" s="494" t="s">
        <v>2917</v>
      </c>
      <c r="AJ112" s="768">
        <f>_xll.GetCtData("COAMOUNT","CONSAMOUNT",$B$1:$B$7,$B112,AJ$8,"#289666,727944289")</f>
        <v>289666</v>
      </c>
    </row>
    <row r="113" spans="1:36" ht="12" customHeight="1">
      <c r="A113" s="718" t="s">
        <v>2879</v>
      </c>
      <c r="B113" s="718" t="s">
        <v>7167</v>
      </c>
      <c r="C113" s="453" t="s">
        <v>7168</v>
      </c>
      <c r="D113" s="731" t="s">
        <v>6609</v>
      </c>
      <c r="E113" s="655">
        <v>44035</v>
      </c>
      <c r="F113" s="732" t="s">
        <v>2912</v>
      </c>
      <c r="G113" s="732">
        <v>5</v>
      </c>
      <c r="H113" s="732" t="s">
        <v>6610</v>
      </c>
      <c r="I113" s="733" t="s">
        <v>6610</v>
      </c>
      <c r="J113" s="733" t="s">
        <v>6610</v>
      </c>
      <c r="K113" s="733" t="s">
        <v>6610</v>
      </c>
      <c r="L113" s="733" t="s">
        <v>6610</v>
      </c>
      <c r="M113" s="769" t="s">
        <v>7168</v>
      </c>
      <c r="N113" s="769" t="s">
        <v>6610</v>
      </c>
      <c r="O113" s="770"/>
      <c r="P113" s="735">
        <v>0</v>
      </c>
      <c r="Q113" s="771" t="s">
        <v>7169</v>
      </c>
      <c r="R113" s="735">
        <v>40</v>
      </c>
      <c r="S113" s="772" t="s">
        <v>7169</v>
      </c>
      <c r="T113" s="735">
        <v>40</v>
      </c>
      <c r="U113" s="771" t="s">
        <v>7170</v>
      </c>
      <c r="V113" s="735">
        <v>25</v>
      </c>
      <c r="W113" s="771" t="s">
        <v>6616</v>
      </c>
      <c r="X113" s="771" t="s">
        <v>7171</v>
      </c>
      <c r="Y113" s="738">
        <v>32</v>
      </c>
      <c r="Z113" s="772" t="s">
        <v>7171</v>
      </c>
      <c r="AA113" s="735">
        <v>32</v>
      </c>
      <c r="AB113" s="771" t="s">
        <v>7172</v>
      </c>
      <c r="AC113" s="735">
        <v>22</v>
      </c>
      <c r="AD113" s="738" t="s">
        <v>6618</v>
      </c>
      <c r="AE113" s="689"/>
      <c r="AF113" s="494" t="s">
        <v>2917</v>
      </c>
      <c r="AJ113" s="773">
        <f>_xll.GetCtData("COAMOUNT","CONSAMOUNT",$B$1:$B$7,$B113,AJ$8,"#289666,727944289")</f>
        <v>289666</v>
      </c>
    </row>
    <row r="114" spans="1:36" ht="12" customHeight="1">
      <c r="A114" s="718" t="s">
        <v>2879</v>
      </c>
      <c r="B114" s="718" t="s">
        <v>7173</v>
      </c>
      <c r="C114" s="453" t="s">
        <v>7174</v>
      </c>
      <c r="D114" s="731" t="s">
        <v>6609</v>
      </c>
      <c r="E114" s="655">
        <v>44035</v>
      </c>
      <c r="F114" s="732" t="s">
        <v>2912</v>
      </c>
      <c r="G114" s="732">
        <v>6</v>
      </c>
      <c r="H114" s="732" t="s">
        <v>6610</v>
      </c>
      <c r="I114" s="733" t="s">
        <v>6610</v>
      </c>
      <c r="J114" s="733" t="s">
        <v>6610</v>
      </c>
      <c r="K114" s="733" t="s">
        <v>6610</v>
      </c>
      <c r="L114" s="733" t="s">
        <v>6610</v>
      </c>
      <c r="M114" s="733" t="s">
        <v>6610</v>
      </c>
      <c r="N114" s="774" t="s">
        <v>7174</v>
      </c>
      <c r="O114" s="775"/>
      <c r="P114" s="735">
        <v>0</v>
      </c>
      <c r="Q114" s="776" t="s">
        <v>7175</v>
      </c>
      <c r="R114" s="735">
        <v>53</v>
      </c>
      <c r="S114" s="777" t="s">
        <v>7175</v>
      </c>
      <c r="T114" s="735">
        <v>53</v>
      </c>
      <c r="U114" s="776" t="s">
        <v>7176</v>
      </c>
      <c r="V114" s="735">
        <v>27</v>
      </c>
      <c r="W114" s="776" t="s">
        <v>6616</v>
      </c>
      <c r="X114" s="776" t="s">
        <v>7177</v>
      </c>
      <c r="Y114" s="738">
        <v>46</v>
      </c>
      <c r="Z114" s="777" t="s">
        <v>7177</v>
      </c>
      <c r="AA114" s="735">
        <v>46</v>
      </c>
      <c r="AB114" s="776" t="s">
        <v>7178</v>
      </c>
      <c r="AC114" s="735">
        <v>26</v>
      </c>
      <c r="AD114" s="738" t="s">
        <v>6618</v>
      </c>
      <c r="AE114" s="689"/>
      <c r="AF114" s="494" t="s">
        <v>2917</v>
      </c>
      <c r="AJ114" s="778">
        <f>_xll.GetCtData("COAMOUNT","CONSAMOUNT",$B$1:$B$7,$B114,AJ$8,"#304870,727944289")</f>
        <v>304870</v>
      </c>
    </row>
    <row r="115" spans="1:36" ht="12" customHeight="1">
      <c r="A115" s="718" t="s">
        <v>2879</v>
      </c>
      <c r="B115" s="718" t="s">
        <v>7179</v>
      </c>
      <c r="C115" s="453" t="s">
        <v>7180</v>
      </c>
      <c r="D115" s="731" t="s">
        <v>6609</v>
      </c>
      <c r="E115" s="655">
        <v>44035</v>
      </c>
      <c r="F115" s="732" t="s">
        <v>2930</v>
      </c>
      <c r="G115" s="732">
        <v>7</v>
      </c>
      <c r="H115" s="732" t="s">
        <v>6610</v>
      </c>
      <c r="I115" s="733" t="s">
        <v>6610</v>
      </c>
      <c r="J115" s="733" t="s">
        <v>6610</v>
      </c>
      <c r="K115" s="733" t="s">
        <v>6610</v>
      </c>
      <c r="L115" s="733" t="s">
        <v>6610</v>
      </c>
      <c r="M115" s="733" t="s">
        <v>6610</v>
      </c>
      <c r="N115" s="733" t="s">
        <v>6610</v>
      </c>
      <c r="O115" s="757" t="s">
        <v>7180</v>
      </c>
      <c r="P115" s="735">
        <v>9</v>
      </c>
      <c r="Q115" s="758" t="s">
        <v>7175</v>
      </c>
      <c r="R115" s="735">
        <v>53</v>
      </c>
      <c r="S115" s="759" t="s">
        <v>7175</v>
      </c>
      <c r="T115" s="735">
        <v>53</v>
      </c>
      <c r="U115" s="758" t="s">
        <v>7176</v>
      </c>
      <c r="V115" s="735">
        <v>27</v>
      </c>
      <c r="W115" s="758" t="s">
        <v>6616</v>
      </c>
      <c r="X115" s="758" t="s">
        <v>7177</v>
      </c>
      <c r="Y115" s="738">
        <v>46</v>
      </c>
      <c r="Z115" s="759" t="s">
        <v>7177</v>
      </c>
      <c r="AA115" s="735">
        <v>46</v>
      </c>
      <c r="AB115" s="758" t="s">
        <v>7178</v>
      </c>
      <c r="AC115" s="735">
        <v>26</v>
      </c>
      <c r="AD115" s="738" t="s">
        <v>6618</v>
      </c>
      <c r="AE115" s="689"/>
      <c r="AF115" s="494" t="s">
        <v>2917</v>
      </c>
      <c r="AJ115" s="760">
        <f>_xll.GetCtData("COAMOUNT","CONSAMOUNT",$B$1:$B$7,$B115,AJ$8,"#-124266,63953542")</f>
        <v>-124266</v>
      </c>
    </row>
    <row r="116" spans="1:36" ht="12" customHeight="1">
      <c r="A116" s="718" t="s">
        <v>2879</v>
      </c>
      <c r="B116" s="718" t="s">
        <v>7181</v>
      </c>
      <c r="C116" s="453" t="s">
        <v>7182</v>
      </c>
      <c r="D116" s="731" t="s">
        <v>6609</v>
      </c>
      <c r="E116" s="655">
        <v>44035</v>
      </c>
      <c r="F116" s="732" t="s">
        <v>2930</v>
      </c>
      <c r="G116" s="732">
        <v>7</v>
      </c>
      <c r="H116" s="732" t="s">
        <v>6610</v>
      </c>
      <c r="I116" s="733" t="s">
        <v>6610</v>
      </c>
      <c r="J116" s="733" t="s">
        <v>6610</v>
      </c>
      <c r="K116" s="733" t="s">
        <v>6610</v>
      </c>
      <c r="L116" s="733" t="s">
        <v>6610</v>
      </c>
      <c r="M116" s="733" t="s">
        <v>6610</v>
      </c>
      <c r="N116" s="733" t="s">
        <v>6610</v>
      </c>
      <c r="O116" s="757" t="s">
        <v>7182</v>
      </c>
      <c r="P116" s="735">
        <v>9</v>
      </c>
      <c r="Q116" s="758" t="s">
        <v>7183</v>
      </c>
      <c r="R116" s="735">
        <v>58</v>
      </c>
      <c r="S116" s="759" t="s">
        <v>7183</v>
      </c>
      <c r="T116" s="735">
        <v>58</v>
      </c>
      <c r="U116" s="758" t="s">
        <v>7184</v>
      </c>
      <c r="V116" s="735">
        <v>30</v>
      </c>
      <c r="W116" s="758" t="s">
        <v>6616</v>
      </c>
      <c r="X116" s="758" t="s">
        <v>7185</v>
      </c>
      <c r="Y116" s="738">
        <v>46</v>
      </c>
      <c r="Z116" s="759" t="s">
        <v>7185</v>
      </c>
      <c r="AA116" s="735">
        <v>46</v>
      </c>
      <c r="AB116" s="758" t="s">
        <v>7186</v>
      </c>
      <c r="AC116" s="735">
        <v>27</v>
      </c>
      <c r="AD116" s="738" t="s">
        <v>6618</v>
      </c>
      <c r="AE116" s="689"/>
      <c r="AF116" s="494" t="s">
        <v>2917</v>
      </c>
      <c r="AJ116" s="760">
        <f>_xll.GetCtData("COAMOUNT","CONSAMOUNT",$B$1:$B$7,$B116,AJ$8,"#429137,36747971")</f>
        <v>429137</v>
      </c>
    </row>
    <row r="117" spans="1:36" ht="12" customHeight="1">
      <c r="A117" s="718" t="s">
        <v>2879</v>
      </c>
      <c r="B117" s="718" t="s">
        <v>7187</v>
      </c>
      <c r="C117" s="453" t="s">
        <v>7188</v>
      </c>
      <c r="D117" s="731" t="s">
        <v>6609</v>
      </c>
      <c r="E117" s="655">
        <v>44035</v>
      </c>
      <c r="F117" s="732" t="s">
        <v>2912</v>
      </c>
      <c r="G117" s="732">
        <v>6</v>
      </c>
      <c r="H117" s="732" t="s">
        <v>6610</v>
      </c>
      <c r="I117" s="733" t="s">
        <v>6610</v>
      </c>
      <c r="J117" s="733" t="s">
        <v>6610</v>
      </c>
      <c r="K117" s="733" t="s">
        <v>6610</v>
      </c>
      <c r="L117" s="733" t="s">
        <v>6610</v>
      </c>
      <c r="M117" s="733" t="s">
        <v>6610</v>
      </c>
      <c r="N117" s="774" t="s">
        <v>7188</v>
      </c>
      <c r="O117" s="775"/>
      <c r="P117" s="735">
        <v>0</v>
      </c>
      <c r="Q117" s="803" t="s">
        <v>7189</v>
      </c>
      <c r="R117" s="735">
        <v>43</v>
      </c>
      <c r="S117" s="777" t="s">
        <v>7189</v>
      </c>
      <c r="T117" s="735">
        <v>43</v>
      </c>
      <c r="U117" s="776" t="s">
        <v>7190</v>
      </c>
      <c r="V117" s="735">
        <v>30</v>
      </c>
      <c r="W117" s="776" t="s">
        <v>6616</v>
      </c>
      <c r="X117" s="776" t="s">
        <v>7191</v>
      </c>
      <c r="Y117" s="738">
        <v>31</v>
      </c>
      <c r="Z117" s="777" t="s">
        <v>7191</v>
      </c>
      <c r="AA117" s="735">
        <v>31</v>
      </c>
      <c r="AB117" s="776" t="s">
        <v>7192</v>
      </c>
      <c r="AC117" s="735">
        <v>24</v>
      </c>
      <c r="AD117" s="738" t="s">
        <v>6618</v>
      </c>
      <c r="AE117" s="689"/>
      <c r="AF117" s="494" t="s">
        <v>2917</v>
      </c>
      <c r="AJ117" s="778">
        <f>_xll.GetCtData("COAMOUNT","CONSAMOUNT",$B$1:$B$7,$B117,AJ$8,"#-5218")</f>
        <v>-5218</v>
      </c>
    </row>
    <row r="118" spans="1:36" ht="12" customHeight="1">
      <c r="A118" s="718" t="s">
        <v>2879</v>
      </c>
      <c r="B118" s="718" t="s">
        <v>7193</v>
      </c>
      <c r="C118" s="453" t="s">
        <v>7194</v>
      </c>
      <c r="D118" s="731" t="s">
        <v>6609</v>
      </c>
      <c r="E118" s="655">
        <v>44035</v>
      </c>
      <c r="F118" s="732" t="s">
        <v>2930</v>
      </c>
      <c r="G118" s="732">
        <v>7</v>
      </c>
      <c r="H118" s="732" t="s">
        <v>6610</v>
      </c>
      <c r="I118" s="733" t="s">
        <v>6610</v>
      </c>
      <c r="J118" s="733" t="s">
        <v>6610</v>
      </c>
      <c r="K118" s="733" t="s">
        <v>6610</v>
      </c>
      <c r="L118" s="733" t="s">
        <v>6610</v>
      </c>
      <c r="M118" s="733" t="s">
        <v>6610</v>
      </c>
      <c r="N118" s="733" t="s">
        <v>6610</v>
      </c>
      <c r="O118" s="757" t="s">
        <v>7194</v>
      </c>
      <c r="P118" s="735">
        <v>9</v>
      </c>
      <c r="Q118" s="758" t="s">
        <v>7189</v>
      </c>
      <c r="R118" s="735">
        <v>43</v>
      </c>
      <c r="S118" s="759" t="s">
        <v>7189</v>
      </c>
      <c r="T118" s="735">
        <v>43</v>
      </c>
      <c r="U118" s="758" t="s">
        <v>7190</v>
      </c>
      <c r="V118" s="735">
        <v>30</v>
      </c>
      <c r="W118" s="758" t="s">
        <v>6616</v>
      </c>
      <c r="X118" s="758" t="s">
        <v>7191</v>
      </c>
      <c r="Y118" s="738">
        <v>31</v>
      </c>
      <c r="Z118" s="759" t="s">
        <v>7191</v>
      </c>
      <c r="AA118" s="735">
        <v>31</v>
      </c>
      <c r="AB118" s="758" t="s">
        <v>7192</v>
      </c>
      <c r="AC118" s="735">
        <v>24</v>
      </c>
      <c r="AD118" s="738" t="s">
        <v>6618</v>
      </c>
      <c r="AE118" s="689"/>
      <c r="AF118" s="494" t="s">
        <v>2917</v>
      </c>
      <c r="AJ118" s="760">
        <f>_xll.GetCtData("COAMOUNT","CONSAMOUNT",$B$1:$B$7,$B118,AJ$8,"#-5218")</f>
        <v>-5218</v>
      </c>
    </row>
    <row r="119" spans="1:36" ht="12" customHeight="1">
      <c r="A119" s="718" t="s">
        <v>2879</v>
      </c>
      <c r="B119" s="718" t="s">
        <v>7195</v>
      </c>
      <c r="C119" s="453" t="s">
        <v>7196</v>
      </c>
      <c r="D119" s="731" t="s">
        <v>6609</v>
      </c>
      <c r="E119" s="655">
        <v>44035</v>
      </c>
      <c r="F119" s="732" t="s">
        <v>2930</v>
      </c>
      <c r="G119" s="732">
        <v>7</v>
      </c>
      <c r="H119" s="732" t="s">
        <v>6610</v>
      </c>
      <c r="I119" s="733" t="s">
        <v>6610</v>
      </c>
      <c r="J119" s="733" t="s">
        <v>6610</v>
      </c>
      <c r="K119" s="733" t="s">
        <v>6610</v>
      </c>
      <c r="L119" s="733" t="s">
        <v>6610</v>
      </c>
      <c r="M119" s="733" t="s">
        <v>6610</v>
      </c>
      <c r="N119" s="733" t="s">
        <v>6610</v>
      </c>
      <c r="O119" s="757" t="s">
        <v>7196</v>
      </c>
      <c r="P119" s="735">
        <v>9</v>
      </c>
      <c r="Q119" s="758" t="s">
        <v>7197</v>
      </c>
      <c r="R119" s="735">
        <v>48</v>
      </c>
      <c r="S119" s="759" t="s">
        <v>7197</v>
      </c>
      <c r="T119" s="735">
        <v>48</v>
      </c>
      <c r="U119" s="758" t="s">
        <v>7198</v>
      </c>
      <c r="V119" s="735">
        <v>28</v>
      </c>
      <c r="W119" s="758" t="s">
        <v>6616</v>
      </c>
      <c r="X119" s="758" t="s">
        <v>7199</v>
      </c>
      <c r="Y119" s="738">
        <v>36</v>
      </c>
      <c r="Z119" s="759" t="s">
        <v>7199</v>
      </c>
      <c r="AA119" s="735">
        <v>36</v>
      </c>
      <c r="AB119" s="758" t="s">
        <v>7200</v>
      </c>
      <c r="AC119" s="735">
        <v>27</v>
      </c>
      <c r="AD119" s="738" t="s">
        <v>6618</v>
      </c>
      <c r="AE119" s="689"/>
      <c r="AF119" s="494" t="s">
        <v>2917</v>
      </c>
      <c r="AJ119" s="760">
        <f>_xll.GetCtData("COAMOUNT","CONSAMOUNT",$B$1:$B$7,$B119,AJ$8,"#")</f>
        <v>0</v>
      </c>
    </row>
    <row r="120" spans="1:36" ht="12" customHeight="1">
      <c r="A120" s="718" t="s">
        <v>2879</v>
      </c>
      <c r="B120" s="718" t="s">
        <v>7201</v>
      </c>
      <c r="C120" s="453" t="s">
        <v>7202</v>
      </c>
      <c r="D120" s="731" t="s">
        <v>6609</v>
      </c>
      <c r="E120" s="655">
        <v>44035</v>
      </c>
      <c r="F120" s="732" t="s">
        <v>2912</v>
      </c>
      <c r="G120" s="732">
        <v>6</v>
      </c>
      <c r="H120" s="732" t="s">
        <v>6610</v>
      </c>
      <c r="I120" s="733" t="s">
        <v>6610</v>
      </c>
      <c r="J120" s="733" t="s">
        <v>6610</v>
      </c>
      <c r="K120" s="733" t="s">
        <v>6610</v>
      </c>
      <c r="L120" s="733" t="s">
        <v>6610</v>
      </c>
      <c r="M120" s="733" t="s">
        <v>6610</v>
      </c>
      <c r="N120" s="774" t="s">
        <v>7202</v>
      </c>
      <c r="O120" s="775"/>
      <c r="P120" s="735">
        <v>0</v>
      </c>
      <c r="Q120" s="803" t="s">
        <v>7203</v>
      </c>
      <c r="R120" s="735">
        <v>51</v>
      </c>
      <c r="S120" s="777" t="s">
        <v>7203</v>
      </c>
      <c r="T120" s="735">
        <v>51</v>
      </c>
      <c r="U120" s="776" t="s">
        <v>7204</v>
      </c>
      <c r="V120" s="735">
        <v>29</v>
      </c>
      <c r="W120" s="776" t="s">
        <v>6616</v>
      </c>
      <c r="X120" s="776" t="s">
        <v>7205</v>
      </c>
      <c r="Y120" s="738">
        <v>61</v>
      </c>
      <c r="Z120" s="777" t="s">
        <v>7205</v>
      </c>
      <c r="AA120" s="735">
        <v>61</v>
      </c>
      <c r="AB120" s="776" t="s">
        <v>7206</v>
      </c>
      <c r="AC120" s="735">
        <v>27</v>
      </c>
      <c r="AD120" s="738" t="s">
        <v>6618</v>
      </c>
      <c r="AE120" s="689"/>
      <c r="AF120" s="494" t="s">
        <v>2917</v>
      </c>
      <c r="AJ120" s="778">
        <f>_xll.GetCtData("COAMOUNT","CONSAMOUNT",$B$1:$B$7,$B120,AJ$8,"#-9986")</f>
        <v>-9986</v>
      </c>
    </row>
    <row r="121" spans="1:36" ht="12" customHeight="1">
      <c r="A121" s="718" t="s">
        <v>2879</v>
      </c>
      <c r="B121" s="718" t="s">
        <v>7207</v>
      </c>
      <c r="C121" s="453" t="s">
        <v>7208</v>
      </c>
      <c r="D121" s="731" t="s">
        <v>6609</v>
      </c>
      <c r="E121" s="655">
        <v>44035</v>
      </c>
      <c r="F121" s="732" t="s">
        <v>2930</v>
      </c>
      <c r="G121" s="732">
        <v>7</v>
      </c>
      <c r="H121" s="732" t="s">
        <v>6610</v>
      </c>
      <c r="I121" s="733" t="s">
        <v>6610</v>
      </c>
      <c r="J121" s="733" t="s">
        <v>6610</v>
      </c>
      <c r="K121" s="733" t="s">
        <v>6610</v>
      </c>
      <c r="L121" s="733" t="s">
        <v>6610</v>
      </c>
      <c r="M121" s="733" t="s">
        <v>6610</v>
      </c>
      <c r="N121" s="733" t="s">
        <v>6610</v>
      </c>
      <c r="O121" s="757" t="s">
        <v>7208</v>
      </c>
      <c r="P121" s="735">
        <v>9</v>
      </c>
      <c r="Q121" s="758" t="s">
        <v>7209</v>
      </c>
      <c r="R121" s="735">
        <v>72</v>
      </c>
      <c r="S121" s="759" t="s">
        <v>7209</v>
      </c>
      <c r="T121" s="735">
        <v>72</v>
      </c>
      <c r="U121" s="758" t="s">
        <v>7210</v>
      </c>
      <c r="V121" s="735">
        <v>30</v>
      </c>
      <c r="W121" s="758" t="s">
        <v>6616</v>
      </c>
      <c r="X121" s="758" t="s">
        <v>7205</v>
      </c>
      <c r="Y121" s="738">
        <v>61</v>
      </c>
      <c r="Z121" s="759" t="s">
        <v>7205</v>
      </c>
      <c r="AA121" s="735">
        <v>61</v>
      </c>
      <c r="AB121" s="758" t="s">
        <v>7206</v>
      </c>
      <c r="AC121" s="735">
        <v>27</v>
      </c>
      <c r="AD121" s="738" t="s">
        <v>6618</v>
      </c>
      <c r="AE121" s="689"/>
      <c r="AF121" s="494" t="s">
        <v>2917</v>
      </c>
      <c r="AJ121" s="760">
        <f>_xll.GetCtData("COAMOUNT","CONSAMOUNT",$B$1:$B$7,$B121,AJ$8,"#-1606586")</f>
        <v>-1606586</v>
      </c>
    </row>
    <row r="122" spans="1:36" ht="12" customHeight="1">
      <c r="A122" s="718" t="s">
        <v>2879</v>
      </c>
      <c r="B122" s="718" t="s">
        <v>7211</v>
      </c>
      <c r="C122" s="453" t="s">
        <v>7212</v>
      </c>
      <c r="D122" s="731" t="s">
        <v>6609</v>
      </c>
      <c r="E122" s="655">
        <v>44038</v>
      </c>
      <c r="F122" s="732" t="s">
        <v>2930</v>
      </c>
      <c r="G122" s="732">
        <v>7</v>
      </c>
      <c r="H122" s="732" t="s">
        <v>6610</v>
      </c>
      <c r="I122" s="733" t="s">
        <v>6610</v>
      </c>
      <c r="J122" s="733" t="s">
        <v>6610</v>
      </c>
      <c r="K122" s="733" t="s">
        <v>6610</v>
      </c>
      <c r="L122" s="733" t="s">
        <v>6610</v>
      </c>
      <c r="M122" s="733" t="s">
        <v>6610</v>
      </c>
      <c r="N122" s="733" t="s">
        <v>6610</v>
      </c>
      <c r="O122" s="757" t="s">
        <v>7212</v>
      </c>
      <c r="P122" s="735">
        <v>9</v>
      </c>
      <c r="Q122" s="758" t="s">
        <v>7213</v>
      </c>
      <c r="R122" s="735">
        <v>100</v>
      </c>
      <c r="S122" s="759" t="s">
        <v>7213</v>
      </c>
      <c r="T122" s="735">
        <v>100</v>
      </c>
      <c r="U122" s="758" t="s">
        <v>7214</v>
      </c>
      <c r="V122" s="735">
        <v>30</v>
      </c>
      <c r="W122" s="758" t="s">
        <v>6616</v>
      </c>
      <c r="X122" s="758" t="s">
        <v>7215</v>
      </c>
      <c r="Y122" s="738">
        <v>88</v>
      </c>
      <c r="Z122" s="759" t="s">
        <v>7215</v>
      </c>
      <c r="AA122" s="735">
        <v>88</v>
      </c>
      <c r="AB122" s="758" t="s">
        <v>7216</v>
      </c>
      <c r="AC122" s="735">
        <v>30</v>
      </c>
      <c r="AD122" s="738" t="s">
        <v>6618</v>
      </c>
      <c r="AE122" s="689" t="s">
        <v>5930</v>
      </c>
      <c r="AF122" s="494" t="s">
        <v>2917</v>
      </c>
      <c r="AJ122" s="760">
        <f>_xll.GetCtData("COAMOUNT","CONSAMOUNT",$B$1:$B$7,$B122,AJ$8,"#1599794")</f>
        <v>1599794</v>
      </c>
    </row>
    <row r="123" spans="1:36" ht="12" customHeight="1">
      <c r="A123" s="718" t="s">
        <v>2879</v>
      </c>
      <c r="B123" s="718" t="s">
        <v>7217</v>
      </c>
      <c r="C123" s="453" t="s">
        <v>7218</v>
      </c>
      <c r="D123" s="731" t="s">
        <v>6609</v>
      </c>
      <c r="E123" s="655">
        <v>44035</v>
      </c>
      <c r="F123" s="732" t="s">
        <v>2930</v>
      </c>
      <c r="G123" s="732">
        <v>7</v>
      </c>
      <c r="H123" s="732" t="s">
        <v>6610</v>
      </c>
      <c r="I123" s="733" t="s">
        <v>6610</v>
      </c>
      <c r="J123" s="733" t="s">
        <v>6610</v>
      </c>
      <c r="K123" s="733" t="s">
        <v>6610</v>
      </c>
      <c r="L123" s="733" t="s">
        <v>6610</v>
      </c>
      <c r="M123" s="733" t="s">
        <v>6610</v>
      </c>
      <c r="N123" s="733" t="s">
        <v>6610</v>
      </c>
      <c r="O123" s="757" t="s">
        <v>7218</v>
      </c>
      <c r="P123" s="735">
        <v>9</v>
      </c>
      <c r="Q123" s="758" t="s">
        <v>7219</v>
      </c>
      <c r="R123" s="735">
        <v>77</v>
      </c>
      <c r="S123" s="759" t="s">
        <v>7219</v>
      </c>
      <c r="T123" s="735">
        <v>77</v>
      </c>
      <c r="U123" s="758" t="s">
        <v>7220</v>
      </c>
      <c r="V123" s="735">
        <v>28</v>
      </c>
      <c r="W123" s="758" t="s">
        <v>6616</v>
      </c>
      <c r="X123" s="758" t="s">
        <v>7221</v>
      </c>
      <c r="Y123" s="738">
        <v>66</v>
      </c>
      <c r="Z123" s="759" t="s">
        <v>7221</v>
      </c>
      <c r="AA123" s="735">
        <v>66</v>
      </c>
      <c r="AB123" s="758" t="s">
        <v>7222</v>
      </c>
      <c r="AC123" s="735">
        <v>28</v>
      </c>
      <c r="AD123" s="738" t="s">
        <v>6618</v>
      </c>
      <c r="AE123" s="689"/>
      <c r="AF123" s="494" t="s">
        <v>2917</v>
      </c>
      <c r="AJ123" s="760">
        <f>_xll.GetCtData("COAMOUNT","CONSAMOUNT",$B$1:$B$7,$B123,AJ$8,"#487860")</f>
        <v>487860</v>
      </c>
    </row>
    <row r="124" spans="1:36" ht="12" customHeight="1">
      <c r="A124" s="718" t="s">
        <v>2879</v>
      </c>
      <c r="B124" s="718" t="s">
        <v>7223</v>
      </c>
      <c r="C124" s="453" t="s">
        <v>7224</v>
      </c>
      <c r="D124" s="731" t="s">
        <v>6609</v>
      </c>
      <c r="E124" s="655">
        <v>44038</v>
      </c>
      <c r="F124" s="732" t="s">
        <v>2930</v>
      </c>
      <c r="G124" s="732">
        <v>7</v>
      </c>
      <c r="H124" s="732" t="s">
        <v>6610</v>
      </c>
      <c r="I124" s="733" t="s">
        <v>6610</v>
      </c>
      <c r="J124" s="733" t="s">
        <v>6610</v>
      </c>
      <c r="K124" s="733" t="s">
        <v>6610</v>
      </c>
      <c r="L124" s="733" t="s">
        <v>6610</v>
      </c>
      <c r="M124" s="733" t="s">
        <v>6610</v>
      </c>
      <c r="N124" s="733" t="s">
        <v>6610</v>
      </c>
      <c r="O124" s="757" t="s">
        <v>7224</v>
      </c>
      <c r="P124" s="735">
        <v>9</v>
      </c>
      <c r="Q124" s="758" t="s">
        <v>7225</v>
      </c>
      <c r="R124" s="735">
        <v>105</v>
      </c>
      <c r="S124" s="759" t="s">
        <v>7225</v>
      </c>
      <c r="T124" s="735">
        <v>105</v>
      </c>
      <c r="U124" s="758" t="s">
        <v>7226</v>
      </c>
      <c r="V124" s="735">
        <v>30</v>
      </c>
      <c r="W124" s="758" t="s">
        <v>6616</v>
      </c>
      <c r="X124" s="758" t="s">
        <v>7227</v>
      </c>
      <c r="Y124" s="738">
        <v>92</v>
      </c>
      <c r="Z124" s="759" t="s">
        <v>7227</v>
      </c>
      <c r="AA124" s="735">
        <v>92</v>
      </c>
      <c r="AB124" s="758" t="s">
        <v>7228</v>
      </c>
      <c r="AC124" s="735">
        <v>30</v>
      </c>
      <c r="AD124" s="738" t="s">
        <v>6618</v>
      </c>
      <c r="AE124" s="689" t="s">
        <v>5930</v>
      </c>
      <c r="AF124" s="494" t="s">
        <v>2917</v>
      </c>
      <c r="AJ124" s="760">
        <f>_xll.GetCtData("COAMOUNT","CONSAMOUNT",$B$1:$B$7,$B124,AJ$8,"#-491054")</f>
        <v>-491054</v>
      </c>
    </row>
    <row r="125" spans="1:36" ht="12" customHeight="1">
      <c r="A125" s="718" t="s">
        <v>2879</v>
      </c>
      <c r="B125" s="718" t="s">
        <v>7229</v>
      </c>
      <c r="C125" s="453" t="s">
        <v>7230</v>
      </c>
      <c r="D125" s="731" t="s">
        <v>6609</v>
      </c>
      <c r="E125" s="655">
        <v>44035</v>
      </c>
      <c r="F125" s="732" t="s">
        <v>2912</v>
      </c>
      <c r="G125" s="732">
        <v>3</v>
      </c>
      <c r="H125" s="732" t="s">
        <v>6610</v>
      </c>
      <c r="I125" s="733" t="s">
        <v>6610</v>
      </c>
      <c r="J125" s="733" t="s">
        <v>6610</v>
      </c>
      <c r="K125" s="752" t="s">
        <v>7230</v>
      </c>
      <c r="L125" s="752" t="s">
        <v>6610</v>
      </c>
      <c r="M125" s="752" t="s">
        <v>6610</v>
      </c>
      <c r="N125" s="752" t="s">
        <v>6610</v>
      </c>
      <c r="O125" s="753"/>
      <c r="P125" s="735">
        <v>0</v>
      </c>
      <c r="Q125" s="754" t="s">
        <v>546</v>
      </c>
      <c r="R125" s="735">
        <v>22</v>
      </c>
      <c r="S125" s="755" t="s">
        <v>546</v>
      </c>
      <c r="T125" s="735">
        <v>22</v>
      </c>
      <c r="U125" s="754" t="s">
        <v>546</v>
      </c>
      <c r="V125" s="735">
        <v>22</v>
      </c>
      <c r="W125" s="754" t="s">
        <v>6616</v>
      </c>
      <c r="X125" s="754" t="s">
        <v>7231</v>
      </c>
      <c r="Y125" s="738">
        <v>28</v>
      </c>
      <c r="Z125" s="755" t="s">
        <v>7231</v>
      </c>
      <c r="AA125" s="735">
        <v>28</v>
      </c>
      <c r="AB125" s="754" t="s">
        <v>7231</v>
      </c>
      <c r="AC125" s="735">
        <v>28</v>
      </c>
      <c r="AD125" s="738" t="s">
        <v>6618</v>
      </c>
      <c r="AE125" s="689"/>
      <c r="AF125" s="494" t="s">
        <v>2917</v>
      </c>
      <c r="AJ125" s="756">
        <f>_xll.GetCtData("COAMOUNT","CONSAMOUNT",$B$1:$B$7,$B125,AJ$8,"#1606061,27610308")</f>
        <v>1606061</v>
      </c>
    </row>
    <row r="126" spans="1:36" ht="12" customHeight="1">
      <c r="A126" s="718" t="s">
        <v>2879</v>
      </c>
      <c r="B126" s="718" t="s">
        <v>542</v>
      </c>
      <c r="C126" s="453" t="s">
        <v>7232</v>
      </c>
      <c r="D126" s="731" t="s">
        <v>6609</v>
      </c>
      <c r="E126" s="655">
        <v>44035</v>
      </c>
      <c r="F126" s="732" t="s">
        <v>2930</v>
      </c>
      <c r="G126" s="732">
        <v>7</v>
      </c>
      <c r="H126" s="732" t="s">
        <v>6610</v>
      </c>
      <c r="I126" s="733" t="s">
        <v>6610</v>
      </c>
      <c r="J126" s="733" t="s">
        <v>6610</v>
      </c>
      <c r="K126" s="733" t="s">
        <v>6610</v>
      </c>
      <c r="L126" s="733" t="s">
        <v>6610</v>
      </c>
      <c r="M126" s="733" t="s">
        <v>6610</v>
      </c>
      <c r="N126" s="733" t="s">
        <v>6610</v>
      </c>
      <c r="O126" s="757" t="s">
        <v>7232</v>
      </c>
      <c r="P126" s="735">
        <v>9</v>
      </c>
      <c r="Q126" s="758" t="s">
        <v>546</v>
      </c>
      <c r="R126" s="735">
        <v>22</v>
      </c>
      <c r="S126" s="759" t="s">
        <v>546</v>
      </c>
      <c r="T126" s="735">
        <v>22</v>
      </c>
      <c r="U126" s="758" t="s">
        <v>546</v>
      </c>
      <c r="V126" s="735">
        <v>22</v>
      </c>
      <c r="W126" s="758" t="s">
        <v>6616</v>
      </c>
      <c r="X126" s="758" t="s">
        <v>7231</v>
      </c>
      <c r="Y126" s="738">
        <v>28</v>
      </c>
      <c r="Z126" s="759" t="s">
        <v>7231</v>
      </c>
      <c r="AA126" s="735">
        <v>28</v>
      </c>
      <c r="AB126" s="758" t="s">
        <v>7231</v>
      </c>
      <c r="AC126" s="735">
        <v>28</v>
      </c>
      <c r="AD126" s="738" t="s">
        <v>6618</v>
      </c>
      <c r="AE126" s="689"/>
      <c r="AF126" s="494" t="s">
        <v>2917</v>
      </c>
      <c r="AJ126" s="760">
        <f>_xll.GetCtData("COAMOUNT","CONSAMOUNT",$B$1:$B$7,$B126,AJ$8,"#1606061,27610308")</f>
        <v>1606061</v>
      </c>
    </row>
    <row r="127" spans="1:36" ht="12" customHeight="1">
      <c r="A127" s="718" t="s">
        <v>2879</v>
      </c>
      <c r="B127" s="718" t="s">
        <v>7233</v>
      </c>
      <c r="C127" s="453" t="s">
        <v>7234</v>
      </c>
      <c r="D127" s="731" t="s">
        <v>6609</v>
      </c>
      <c r="E127" s="655">
        <v>44035</v>
      </c>
      <c r="F127" s="732" t="s">
        <v>2912</v>
      </c>
      <c r="G127" s="732">
        <v>2</v>
      </c>
      <c r="H127" s="732" t="s">
        <v>6610</v>
      </c>
      <c r="I127" s="733" t="s">
        <v>6610</v>
      </c>
      <c r="J127" s="747" t="s">
        <v>7234</v>
      </c>
      <c r="K127" s="747" t="s">
        <v>6610</v>
      </c>
      <c r="L127" s="747" t="s">
        <v>6610</v>
      </c>
      <c r="M127" s="747" t="s">
        <v>6610</v>
      </c>
      <c r="N127" s="747" t="s">
        <v>6610</v>
      </c>
      <c r="O127" s="748"/>
      <c r="P127" s="735">
        <v>0</v>
      </c>
      <c r="Q127" s="749" t="s">
        <v>15</v>
      </c>
      <c r="R127" s="735">
        <v>21</v>
      </c>
      <c r="S127" s="750" t="s">
        <v>15</v>
      </c>
      <c r="T127" s="735">
        <v>21</v>
      </c>
      <c r="U127" s="749" t="s">
        <v>15</v>
      </c>
      <c r="V127" s="735">
        <v>21</v>
      </c>
      <c r="W127" s="749" t="s">
        <v>2915</v>
      </c>
      <c r="X127" s="749" t="s">
        <v>7235</v>
      </c>
      <c r="Y127" s="738">
        <v>18</v>
      </c>
      <c r="Z127" s="750" t="s">
        <v>7235</v>
      </c>
      <c r="AA127" s="735">
        <v>18</v>
      </c>
      <c r="AB127" s="749" t="s">
        <v>7235</v>
      </c>
      <c r="AC127" s="735">
        <v>18</v>
      </c>
      <c r="AD127" s="738" t="s">
        <v>3143</v>
      </c>
      <c r="AE127" s="689"/>
      <c r="AF127" s="494" t="s">
        <v>2917</v>
      </c>
      <c r="AJ127" s="751">
        <f>_xll.GetCtData("COAMOUNT","CONSAMOUNT",$B$1:$B$7,$B127,AJ$8,"#3590658,48748967")</f>
        <v>3590658</v>
      </c>
    </row>
    <row r="128" spans="1:36" ht="12" customHeight="1">
      <c r="A128" s="718" t="s">
        <v>2879</v>
      </c>
      <c r="B128" s="718" t="s">
        <v>7236</v>
      </c>
      <c r="C128" s="453" t="s">
        <v>7237</v>
      </c>
      <c r="D128" s="731" t="s">
        <v>6609</v>
      </c>
      <c r="E128" s="655">
        <v>44035</v>
      </c>
      <c r="F128" s="732" t="s">
        <v>2912</v>
      </c>
      <c r="G128" s="732">
        <v>3</v>
      </c>
      <c r="H128" s="732" t="s">
        <v>6610</v>
      </c>
      <c r="I128" s="733" t="s">
        <v>6610</v>
      </c>
      <c r="J128" s="733" t="s">
        <v>6610</v>
      </c>
      <c r="K128" s="804" t="s">
        <v>7237</v>
      </c>
      <c r="L128" s="752" t="s">
        <v>6610</v>
      </c>
      <c r="M128" s="752" t="s">
        <v>6610</v>
      </c>
      <c r="N128" s="752" t="s">
        <v>6610</v>
      </c>
      <c r="O128" s="753"/>
      <c r="P128" s="735">
        <v>0</v>
      </c>
      <c r="Q128" s="754" t="s">
        <v>7238</v>
      </c>
      <c r="R128" s="735">
        <v>92</v>
      </c>
      <c r="S128" s="755" t="s">
        <v>7238</v>
      </c>
      <c r="T128" s="735">
        <v>92</v>
      </c>
      <c r="U128" s="754" t="s">
        <v>7239</v>
      </c>
      <c r="V128" s="735">
        <v>29</v>
      </c>
      <c r="W128" s="754" t="s">
        <v>2915</v>
      </c>
      <c r="X128" s="754" t="s">
        <v>7240</v>
      </c>
      <c r="Y128" s="738">
        <v>62</v>
      </c>
      <c r="Z128" s="755" t="s">
        <v>7240</v>
      </c>
      <c r="AA128" s="735">
        <v>62</v>
      </c>
      <c r="AB128" s="754" t="s">
        <v>7241</v>
      </c>
      <c r="AC128" s="735">
        <v>30</v>
      </c>
      <c r="AD128" s="738" t="s">
        <v>3143</v>
      </c>
      <c r="AE128" s="689"/>
      <c r="AF128" s="494" t="s">
        <v>2917</v>
      </c>
      <c r="AJ128" s="756">
        <f>_xll.GetCtData("COAMOUNT","CONSAMOUNT",$B$1:$B$7,$B128,AJ$8,"#-849518,735599009")</f>
        <v>-849518</v>
      </c>
    </row>
    <row r="129" spans="1:36" ht="12" customHeight="1">
      <c r="A129" s="718" t="s">
        <v>2879</v>
      </c>
      <c r="B129" s="718" t="s">
        <v>2631</v>
      </c>
      <c r="C129" s="453" t="s">
        <v>7242</v>
      </c>
      <c r="D129" s="731" t="s">
        <v>6609</v>
      </c>
      <c r="E129" s="655">
        <v>44035</v>
      </c>
      <c r="F129" s="732" t="s">
        <v>2912</v>
      </c>
      <c r="G129" s="732">
        <v>4</v>
      </c>
      <c r="H129" s="732" t="s">
        <v>6610</v>
      </c>
      <c r="I129" s="733" t="s">
        <v>6610</v>
      </c>
      <c r="J129" s="733" t="s">
        <v>6610</v>
      </c>
      <c r="K129" s="733" t="s">
        <v>6610</v>
      </c>
      <c r="L129" s="764" t="s">
        <v>7242</v>
      </c>
      <c r="M129" s="764" t="s">
        <v>6610</v>
      </c>
      <c r="N129" s="764" t="s">
        <v>6610</v>
      </c>
      <c r="O129" s="765"/>
      <c r="P129" s="735">
        <v>0</v>
      </c>
      <c r="Q129" s="766" t="s">
        <v>7243</v>
      </c>
      <c r="R129" s="735">
        <v>40</v>
      </c>
      <c r="S129" s="767" t="s">
        <v>7243</v>
      </c>
      <c r="T129" s="735">
        <v>40</v>
      </c>
      <c r="U129" s="766" t="s">
        <v>7244</v>
      </c>
      <c r="V129" s="735">
        <v>16</v>
      </c>
      <c r="W129" s="766" t="s">
        <v>2915</v>
      </c>
      <c r="X129" s="766" t="s">
        <v>7245</v>
      </c>
      <c r="Y129" s="738">
        <v>35</v>
      </c>
      <c r="Z129" s="767" t="s">
        <v>7245</v>
      </c>
      <c r="AA129" s="735">
        <v>35</v>
      </c>
      <c r="AB129" s="766" t="s">
        <v>7246</v>
      </c>
      <c r="AC129" s="735">
        <v>28</v>
      </c>
      <c r="AD129" s="738" t="s">
        <v>3143</v>
      </c>
      <c r="AE129" s="689"/>
      <c r="AF129" s="494" t="s">
        <v>2917</v>
      </c>
      <c r="AJ129" s="768">
        <f>_xll.GetCtData("COAMOUNT","CONSAMOUNT",$B$1:$B$7,$B129,AJ$8,"#8658,59966907341")</f>
        <v>8658</v>
      </c>
    </row>
    <row r="130" spans="1:36" ht="12" customHeight="1">
      <c r="A130" s="718" t="s">
        <v>2879</v>
      </c>
      <c r="B130" s="718" t="s">
        <v>7247</v>
      </c>
      <c r="C130" s="453" t="s">
        <v>7248</v>
      </c>
      <c r="D130" s="731" t="s">
        <v>6609</v>
      </c>
      <c r="E130" s="655">
        <v>44035</v>
      </c>
      <c r="F130" s="732" t="s">
        <v>2912</v>
      </c>
      <c r="G130" s="732">
        <v>5</v>
      </c>
      <c r="H130" s="732" t="s">
        <v>6610</v>
      </c>
      <c r="I130" s="733" t="s">
        <v>6610</v>
      </c>
      <c r="J130" s="733" t="s">
        <v>6610</v>
      </c>
      <c r="K130" s="733" t="s">
        <v>6610</v>
      </c>
      <c r="L130" s="733" t="s">
        <v>6610</v>
      </c>
      <c r="M130" s="769" t="s">
        <v>7248</v>
      </c>
      <c r="N130" s="769" t="s">
        <v>6610</v>
      </c>
      <c r="O130" s="770"/>
      <c r="P130" s="735">
        <v>0</v>
      </c>
      <c r="Q130" s="771" t="s">
        <v>7249</v>
      </c>
      <c r="R130" s="735">
        <v>43</v>
      </c>
      <c r="S130" s="772" t="s">
        <v>7249</v>
      </c>
      <c r="T130" s="735">
        <v>43</v>
      </c>
      <c r="U130" s="771" t="s">
        <v>7250</v>
      </c>
      <c r="V130" s="735">
        <v>15</v>
      </c>
      <c r="W130" s="771" t="s">
        <v>2915</v>
      </c>
      <c r="X130" s="771" t="s">
        <v>7251</v>
      </c>
      <c r="Y130" s="738">
        <v>46</v>
      </c>
      <c r="Z130" s="772" t="s">
        <v>7251</v>
      </c>
      <c r="AA130" s="735">
        <v>46</v>
      </c>
      <c r="AB130" s="771" t="s">
        <v>7252</v>
      </c>
      <c r="AC130" s="735">
        <v>30</v>
      </c>
      <c r="AD130" s="738" t="s">
        <v>3143</v>
      </c>
      <c r="AE130" s="689"/>
      <c r="AF130" s="494" t="s">
        <v>2917</v>
      </c>
      <c r="AJ130" s="773">
        <f>_xll.GetCtData("COAMOUNT","CONSAMOUNT",$B$1:$B$7,$B130,AJ$8,"#7436,04965778867")</f>
        <v>7436</v>
      </c>
    </row>
    <row r="131" spans="1:36" ht="12" customHeight="1">
      <c r="A131" s="718" t="s">
        <v>2879</v>
      </c>
      <c r="B131" s="718" t="s">
        <v>7253</v>
      </c>
      <c r="C131" s="453" t="s">
        <v>7254</v>
      </c>
      <c r="D131" s="731" t="s">
        <v>6609</v>
      </c>
      <c r="E131" s="655">
        <v>44035</v>
      </c>
      <c r="F131" s="732" t="s">
        <v>2912</v>
      </c>
      <c r="G131" s="732">
        <v>6</v>
      </c>
      <c r="H131" s="732" t="s">
        <v>6610</v>
      </c>
      <c r="I131" s="733" t="s">
        <v>6610</v>
      </c>
      <c r="J131" s="733" t="s">
        <v>6610</v>
      </c>
      <c r="K131" s="733" t="s">
        <v>6610</v>
      </c>
      <c r="L131" s="733" t="s">
        <v>6610</v>
      </c>
      <c r="M131" s="733" t="s">
        <v>6610</v>
      </c>
      <c r="N131" s="774" t="s">
        <v>7254</v>
      </c>
      <c r="O131" s="775"/>
      <c r="P131" s="735">
        <v>0</v>
      </c>
      <c r="Q131" s="776" t="s">
        <v>6654</v>
      </c>
      <c r="R131" s="735">
        <v>60</v>
      </c>
      <c r="S131" s="777" t="s">
        <v>6654</v>
      </c>
      <c r="T131" s="735">
        <v>60</v>
      </c>
      <c r="U131" s="776" t="s">
        <v>6655</v>
      </c>
      <c r="V131" s="735">
        <v>28</v>
      </c>
      <c r="W131" s="776" t="s">
        <v>2915</v>
      </c>
      <c r="X131" s="776" t="s">
        <v>6656</v>
      </c>
      <c r="Y131" s="738">
        <v>43</v>
      </c>
      <c r="Z131" s="777" t="s">
        <v>6656</v>
      </c>
      <c r="AA131" s="735">
        <v>43</v>
      </c>
      <c r="AB131" s="776" t="s">
        <v>6657</v>
      </c>
      <c r="AC131" s="735">
        <v>29</v>
      </c>
      <c r="AD131" s="738" t="s">
        <v>3143</v>
      </c>
      <c r="AE131" s="689"/>
      <c r="AF131" s="494" t="s">
        <v>2917</v>
      </c>
      <c r="AJ131" s="778">
        <f>_xll.GetCtData("COAMOUNT","CONSAMOUNT",$B$1:$B$7,$B131,AJ$8,"#1215,27798938209")</f>
        <v>1215</v>
      </c>
    </row>
    <row r="132" spans="1:36" ht="12" customHeight="1">
      <c r="A132" s="718" t="s">
        <v>2879</v>
      </c>
      <c r="B132" s="718" t="s">
        <v>1323</v>
      </c>
      <c r="C132" s="453" t="s">
        <v>7255</v>
      </c>
      <c r="D132" s="731" t="s">
        <v>6609</v>
      </c>
      <c r="E132" s="655">
        <v>44035</v>
      </c>
      <c r="F132" s="732" t="s">
        <v>5409</v>
      </c>
      <c r="G132" s="732">
        <v>7</v>
      </c>
      <c r="H132" s="732" t="s">
        <v>6610</v>
      </c>
      <c r="I132" s="733" t="s">
        <v>6610</v>
      </c>
      <c r="J132" s="733" t="s">
        <v>6610</v>
      </c>
      <c r="K132" s="733" t="s">
        <v>6610</v>
      </c>
      <c r="L132" s="733" t="s">
        <v>6610</v>
      </c>
      <c r="M132" s="733" t="s">
        <v>6610</v>
      </c>
      <c r="N132" s="733" t="s">
        <v>6610</v>
      </c>
      <c r="O132" s="757" t="s">
        <v>7255</v>
      </c>
      <c r="P132" s="735">
        <v>10</v>
      </c>
      <c r="Q132" s="805" t="s">
        <v>7256</v>
      </c>
      <c r="R132" s="735">
        <v>101</v>
      </c>
      <c r="S132" s="806" t="s">
        <v>7256</v>
      </c>
      <c r="T132" s="735">
        <v>101</v>
      </c>
      <c r="U132" s="805" t="s">
        <v>7257</v>
      </c>
      <c r="V132" s="735">
        <v>30</v>
      </c>
      <c r="W132" s="758" t="s">
        <v>2915</v>
      </c>
      <c r="X132" s="805" t="s">
        <v>7258</v>
      </c>
      <c r="Y132" s="738">
        <v>92</v>
      </c>
      <c r="Z132" s="806" t="s">
        <v>7258</v>
      </c>
      <c r="AA132" s="735">
        <v>92</v>
      </c>
      <c r="AB132" s="805" t="s">
        <v>7259</v>
      </c>
      <c r="AC132" s="735">
        <v>28</v>
      </c>
      <c r="AD132" s="738" t="s">
        <v>3143</v>
      </c>
      <c r="AE132" s="689"/>
      <c r="AF132" s="494" t="s">
        <v>2917</v>
      </c>
      <c r="AJ132" s="807">
        <f>_xll.GetCtData("COAMOUNT","CONSAMOUNT",$B$1:$B$7,$B132,AJ$8,"#3594,9568409579")</f>
        <v>3594</v>
      </c>
    </row>
    <row r="133" spans="1:36" ht="12" customHeight="1">
      <c r="A133" s="718" t="s">
        <v>2879</v>
      </c>
      <c r="B133" s="718" t="s">
        <v>7260</v>
      </c>
      <c r="C133" s="453" t="s">
        <v>7261</v>
      </c>
      <c r="D133" s="731" t="s">
        <v>6609</v>
      </c>
      <c r="E133" s="655">
        <v>44035</v>
      </c>
      <c r="F133" s="732" t="s">
        <v>5409</v>
      </c>
      <c r="G133" s="732">
        <v>7</v>
      </c>
      <c r="H133" s="732" t="s">
        <v>6610</v>
      </c>
      <c r="I133" s="733" t="s">
        <v>6610</v>
      </c>
      <c r="J133" s="733" t="s">
        <v>6610</v>
      </c>
      <c r="K133" s="733" t="s">
        <v>6610</v>
      </c>
      <c r="L133" s="733" t="s">
        <v>6610</v>
      </c>
      <c r="M133" s="733" t="s">
        <v>6610</v>
      </c>
      <c r="N133" s="733" t="s">
        <v>6610</v>
      </c>
      <c r="O133" s="757" t="s">
        <v>7261</v>
      </c>
      <c r="P133" s="735">
        <v>10</v>
      </c>
      <c r="Q133" s="805" t="s">
        <v>7262</v>
      </c>
      <c r="R133" s="735">
        <v>91</v>
      </c>
      <c r="S133" s="806" t="s">
        <v>7262</v>
      </c>
      <c r="T133" s="735">
        <v>91</v>
      </c>
      <c r="U133" s="805" t="s">
        <v>7263</v>
      </c>
      <c r="V133" s="735">
        <v>30</v>
      </c>
      <c r="W133" s="758" t="s">
        <v>2915</v>
      </c>
      <c r="X133" s="805" t="s">
        <v>7264</v>
      </c>
      <c r="Y133" s="738">
        <v>83</v>
      </c>
      <c r="Z133" s="806" t="s">
        <v>7264</v>
      </c>
      <c r="AA133" s="735">
        <v>83</v>
      </c>
      <c r="AB133" s="805" t="s">
        <v>7265</v>
      </c>
      <c r="AC133" s="735">
        <v>29</v>
      </c>
      <c r="AD133" s="738" t="s">
        <v>3143</v>
      </c>
      <c r="AE133" s="689"/>
      <c r="AF133" s="494" t="s">
        <v>2917</v>
      </c>
      <c r="AJ133" s="807">
        <f>_xll.GetCtData("COAMOUNT","CONSAMOUNT",$B$1:$B$7,$B133,AJ$8,"#-2379,67885157581")</f>
        <v>-2379</v>
      </c>
    </row>
    <row r="134" spans="1:36" ht="12" customHeight="1">
      <c r="A134" s="718" t="s">
        <v>2879</v>
      </c>
      <c r="B134" s="718" t="s">
        <v>7266</v>
      </c>
      <c r="C134" s="453" t="s">
        <v>7267</v>
      </c>
      <c r="D134" s="731" t="s">
        <v>6609</v>
      </c>
      <c r="E134" s="655">
        <v>44035</v>
      </c>
      <c r="F134" s="732" t="s">
        <v>2912</v>
      </c>
      <c r="G134" s="732">
        <v>6</v>
      </c>
      <c r="H134" s="732" t="s">
        <v>6610</v>
      </c>
      <c r="I134" s="733" t="s">
        <v>6610</v>
      </c>
      <c r="J134" s="733" t="s">
        <v>6610</v>
      </c>
      <c r="K134" s="733" t="s">
        <v>6610</v>
      </c>
      <c r="L134" s="733" t="s">
        <v>6610</v>
      </c>
      <c r="M134" s="733" t="s">
        <v>6610</v>
      </c>
      <c r="N134" s="774" t="s">
        <v>7267</v>
      </c>
      <c r="O134" s="775"/>
      <c r="P134" s="735">
        <v>0</v>
      </c>
      <c r="Q134" s="776" t="s">
        <v>6671</v>
      </c>
      <c r="R134" s="735">
        <v>67</v>
      </c>
      <c r="S134" s="777" t="s">
        <v>6671</v>
      </c>
      <c r="T134" s="735">
        <v>67</v>
      </c>
      <c r="U134" s="776" t="s">
        <v>7268</v>
      </c>
      <c r="V134" s="735">
        <v>27</v>
      </c>
      <c r="W134" s="776" t="s">
        <v>2915</v>
      </c>
      <c r="X134" s="776" t="s">
        <v>7269</v>
      </c>
      <c r="Y134" s="738">
        <v>32</v>
      </c>
      <c r="Z134" s="777" t="s">
        <v>7269</v>
      </c>
      <c r="AA134" s="735">
        <v>32</v>
      </c>
      <c r="AB134" s="776" t="s">
        <v>7270</v>
      </c>
      <c r="AC134" s="735">
        <v>30</v>
      </c>
      <c r="AD134" s="738" t="s">
        <v>3143</v>
      </c>
      <c r="AE134" s="689"/>
      <c r="AF134" s="779" t="s">
        <v>2721</v>
      </c>
      <c r="AJ134" s="778">
        <f>_xll.GetCtData("COAMOUNT","CONSAMOUNT",$B$1:$B$7,$B134,AJ$8,"#6274,67166890411")</f>
        <v>6274</v>
      </c>
    </row>
    <row r="135" spans="1:36" ht="12" customHeight="1">
      <c r="A135" s="718" t="s">
        <v>2879</v>
      </c>
      <c r="B135" s="718" t="s">
        <v>1324</v>
      </c>
      <c r="C135" s="453" t="s">
        <v>7271</v>
      </c>
      <c r="D135" s="731" t="s">
        <v>6609</v>
      </c>
      <c r="E135" s="655">
        <v>44035</v>
      </c>
      <c r="F135" s="732" t="s">
        <v>5409</v>
      </c>
      <c r="G135" s="732">
        <v>7</v>
      </c>
      <c r="H135" s="732" t="s">
        <v>6610</v>
      </c>
      <c r="I135" s="733" t="s">
        <v>6610</v>
      </c>
      <c r="J135" s="733" t="s">
        <v>6610</v>
      </c>
      <c r="K135" s="733" t="s">
        <v>6610</v>
      </c>
      <c r="L135" s="733" t="s">
        <v>6610</v>
      </c>
      <c r="M135" s="733" t="s">
        <v>6610</v>
      </c>
      <c r="N135" s="733" t="s">
        <v>6610</v>
      </c>
      <c r="O135" s="808" t="s">
        <v>7271</v>
      </c>
      <c r="P135" s="735">
        <v>10</v>
      </c>
      <c r="Q135" s="758" t="s">
        <v>7272</v>
      </c>
      <c r="R135" s="735">
        <v>108</v>
      </c>
      <c r="S135" s="759" t="s">
        <v>7272</v>
      </c>
      <c r="T135" s="735">
        <v>108</v>
      </c>
      <c r="U135" s="758" t="s">
        <v>7273</v>
      </c>
      <c r="V135" s="735">
        <v>30</v>
      </c>
      <c r="W135" s="758" t="s">
        <v>2915</v>
      </c>
      <c r="X135" s="758" t="s">
        <v>7274</v>
      </c>
      <c r="Y135" s="738">
        <v>108</v>
      </c>
      <c r="Z135" s="759" t="s">
        <v>7274</v>
      </c>
      <c r="AA135" s="735">
        <v>108</v>
      </c>
      <c r="AB135" s="758" t="s">
        <v>7275</v>
      </c>
      <c r="AC135" s="735">
        <v>30</v>
      </c>
      <c r="AD135" s="738" t="s">
        <v>3143</v>
      </c>
      <c r="AE135" s="689"/>
      <c r="AF135" s="779" t="s">
        <v>2721</v>
      </c>
      <c r="AJ135" s="760">
        <f>_xll.GetCtData("COAMOUNT","CONSAMOUNT",$B$1:$B$7,$B135,AJ$8,"#11856,7532828543")</f>
        <v>11856</v>
      </c>
    </row>
    <row r="136" spans="1:36" ht="12" customHeight="1">
      <c r="A136" s="718" t="s">
        <v>2879</v>
      </c>
      <c r="B136" s="718" t="s">
        <v>7276</v>
      </c>
      <c r="C136" s="453" t="s">
        <v>7277</v>
      </c>
      <c r="D136" s="731" t="s">
        <v>6609</v>
      </c>
      <c r="E136" s="655">
        <v>44035</v>
      </c>
      <c r="F136" s="732" t="s">
        <v>5409</v>
      </c>
      <c r="G136" s="732">
        <v>7</v>
      </c>
      <c r="H136" s="732" t="s">
        <v>6610</v>
      </c>
      <c r="I136" s="733" t="s">
        <v>6610</v>
      </c>
      <c r="J136" s="733" t="s">
        <v>6610</v>
      </c>
      <c r="K136" s="733" t="s">
        <v>6610</v>
      </c>
      <c r="L136" s="733" t="s">
        <v>6610</v>
      </c>
      <c r="M136" s="733" t="s">
        <v>6610</v>
      </c>
      <c r="N136" s="733" t="s">
        <v>6610</v>
      </c>
      <c r="O136" s="808" t="s">
        <v>7277</v>
      </c>
      <c r="P136" s="735">
        <v>10</v>
      </c>
      <c r="Q136" s="758" t="s">
        <v>7278</v>
      </c>
      <c r="R136" s="735">
        <v>98</v>
      </c>
      <c r="S136" s="759" t="s">
        <v>7278</v>
      </c>
      <c r="T136" s="735">
        <v>98</v>
      </c>
      <c r="U136" s="758" t="s">
        <v>7279</v>
      </c>
      <c r="V136" s="735">
        <v>30</v>
      </c>
      <c r="W136" s="758" t="s">
        <v>2915</v>
      </c>
      <c r="X136" s="758" t="s">
        <v>7280</v>
      </c>
      <c r="Y136" s="738">
        <v>99</v>
      </c>
      <c r="Z136" s="759" t="s">
        <v>7280</v>
      </c>
      <c r="AA136" s="735">
        <v>99</v>
      </c>
      <c r="AB136" s="758" t="s">
        <v>7281</v>
      </c>
      <c r="AC136" s="735">
        <v>30</v>
      </c>
      <c r="AD136" s="738" t="s">
        <v>3143</v>
      </c>
      <c r="AE136" s="689" t="s">
        <v>5930</v>
      </c>
      <c r="AF136" s="779" t="s">
        <v>2721</v>
      </c>
      <c r="AJ136" s="760">
        <f>_xll.GetCtData("COAMOUNT","CONSAMOUNT",$B$1:$B$7,$B136,AJ$8,"#-5582,08161395023")</f>
        <v>-5582</v>
      </c>
    </row>
    <row r="137" spans="1:36" ht="12" customHeight="1">
      <c r="A137" s="718" t="s">
        <v>2879</v>
      </c>
      <c r="B137" s="718" t="s">
        <v>7282</v>
      </c>
      <c r="C137" s="453" t="s">
        <v>7283</v>
      </c>
      <c r="D137" s="731" t="s">
        <v>6609</v>
      </c>
      <c r="E137" s="655">
        <v>44035</v>
      </c>
      <c r="F137" s="732" t="s">
        <v>2912</v>
      </c>
      <c r="G137" s="732">
        <v>6</v>
      </c>
      <c r="H137" s="732" t="s">
        <v>6610</v>
      </c>
      <c r="I137" s="733" t="s">
        <v>6610</v>
      </c>
      <c r="J137" s="733" t="s">
        <v>6610</v>
      </c>
      <c r="K137" s="733" t="s">
        <v>6610</v>
      </c>
      <c r="L137" s="733" t="s">
        <v>6610</v>
      </c>
      <c r="M137" s="733" t="s">
        <v>6610</v>
      </c>
      <c r="N137" s="774" t="s">
        <v>7283</v>
      </c>
      <c r="O137" s="775"/>
      <c r="P137" s="735">
        <v>0</v>
      </c>
      <c r="Q137" s="776" t="s">
        <v>6688</v>
      </c>
      <c r="R137" s="735">
        <v>63</v>
      </c>
      <c r="S137" s="777" t="s">
        <v>6688</v>
      </c>
      <c r="T137" s="735">
        <v>63</v>
      </c>
      <c r="U137" s="776" t="s">
        <v>7284</v>
      </c>
      <c r="V137" s="735">
        <v>25</v>
      </c>
      <c r="W137" s="776" t="s">
        <v>2915</v>
      </c>
      <c r="X137" s="776" t="s">
        <v>7285</v>
      </c>
      <c r="Y137" s="738">
        <v>90</v>
      </c>
      <c r="Z137" s="777" t="s">
        <v>7285</v>
      </c>
      <c r="AA137" s="735">
        <v>90</v>
      </c>
      <c r="AB137" s="776" t="s">
        <v>7286</v>
      </c>
      <c r="AC137" s="735">
        <v>30</v>
      </c>
      <c r="AD137" s="738" t="s">
        <v>3143</v>
      </c>
      <c r="AE137" s="689" t="s">
        <v>5930</v>
      </c>
      <c r="AF137" s="530" t="s">
        <v>2969</v>
      </c>
      <c r="AJ137" s="778">
        <f>_xll.GetCtData("COAMOUNT","CONSAMOUNT",$B$1:$B$7,$B137,AJ$8,"#-53,9000004975235")</f>
        <v>-53</v>
      </c>
    </row>
    <row r="138" spans="1:36" ht="12" customHeight="1">
      <c r="A138" s="718" t="s">
        <v>2879</v>
      </c>
      <c r="B138" s="718" t="s">
        <v>1325</v>
      </c>
      <c r="C138" s="453" t="s">
        <v>7287</v>
      </c>
      <c r="D138" s="731" t="s">
        <v>6609</v>
      </c>
      <c r="E138" s="655">
        <v>44035</v>
      </c>
      <c r="F138" s="732" t="s">
        <v>5409</v>
      </c>
      <c r="G138" s="732">
        <v>7</v>
      </c>
      <c r="H138" s="732" t="s">
        <v>6610</v>
      </c>
      <c r="I138" s="733" t="s">
        <v>6610</v>
      </c>
      <c r="J138" s="733" t="s">
        <v>6610</v>
      </c>
      <c r="K138" s="733" t="s">
        <v>6610</v>
      </c>
      <c r="L138" s="733" t="s">
        <v>6610</v>
      </c>
      <c r="M138" s="733" t="s">
        <v>6610</v>
      </c>
      <c r="N138" s="733" t="s">
        <v>6610</v>
      </c>
      <c r="O138" s="757" t="s">
        <v>7287</v>
      </c>
      <c r="P138" s="735">
        <v>10</v>
      </c>
      <c r="Q138" s="758" t="s">
        <v>7288</v>
      </c>
      <c r="R138" s="735">
        <v>104</v>
      </c>
      <c r="S138" s="759" t="s">
        <v>7288</v>
      </c>
      <c r="T138" s="735">
        <v>104</v>
      </c>
      <c r="U138" s="758" t="s">
        <v>7289</v>
      </c>
      <c r="V138" s="735">
        <v>30</v>
      </c>
      <c r="W138" s="758" t="s">
        <v>2915</v>
      </c>
      <c r="X138" s="758" t="s">
        <v>7290</v>
      </c>
      <c r="Y138" s="738">
        <v>104</v>
      </c>
      <c r="Z138" s="759" t="s">
        <v>7290</v>
      </c>
      <c r="AA138" s="735">
        <v>104</v>
      </c>
      <c r="AB138" s="758" t="s">
        <v>7291</v>
      </c>
      <c r="AC138" s="735">
        <v>30</v>
      </c>
      <c r="AD138" s="738" t="s">
        <v>3143</v>
      </c>
      <c r="AE138" s="689"/>
      <c r="AF138" s="530" t="s">
        <v>2969</v>
      </c>
      <c r="AJ138" s="760">
        <f>_xll.GetCtData("COAMOUNT","CONSAMOUNT",$B$1:$B$7,$B138,AJ$8,"#-72,0300006648723")</f>
        <v>-72</v>
      </c>
    </row>
    <row r="139" spans="1:36" ht="12" customHeight="1">
      <c r="A139" s="718" t="s">
        <v>2879</v>
      </c>
      <c r="B139" s="718" t="s">
        <v>7292</v>
      </c>
      <c r="C139" s="453" t="s">
        <v>7293</v>
      </c>
      <c r="D139" s="731" t="s">
        <v>6609</v>
      </c>
      <c r="E139" s="655">
        <v>44035</v>
      </c>
      <c r="F139" s="732" t="s">
        <v>5409</v>
      </c>
      <c r="G139" s="732">
        <v>7</v>
      </c>
      <c r="H139" s="732" t="s">
        <v>6610</v>
      </c>
      <c r="I139" s="733" t="s">
        <v>6610</v>
      </c>
      <c r="J139" s="733" t="s">
        <v>6610</v>
      </c>
      <c r="K139" s="733" t="s">
        <v>6610</v>
      </c>
      <c r="L139" s="733" t="s">
        <v>6610</v>
      </c>
      <c r="M139" s="733" t="s">
        <v>6610</v>
      </c>
      <c r="N139" s="733" t="s">
        <v>6610</v>
      </c>
      <c r="O139" s="757" t="s">
        <v>7293</v>
      </c>
      <c r="P139" s="735">
        <v>10</v>
      </c>
      <c r="Q139" s="758" t="s">
        <v>7294</v>
      </c>
      <c r="R139" s="735">
        <v>94</v>
      </c>
      <c r="S139" s="759" t="s">
        <v>7294</v>
      </c>
      <c r="T139" s="735">
        <v>94</v>
      </c>
      <c r="U139" s="758" t="s">
        <v>7295</v>
      </c>
      <c r="V139" s="735">
        <v>30</v>
      </c>
      <c r="W139" s="758" t="s">
        <v>2915</v>
      </c>
      <c r="X139" s="758" t="s">
        <v>7296</v>
      </c>
      <c r="Y139" s="738">
        <v>95</v>
      </c>
      <c r="Z139" s="759" t="s">
        <v>7296</v>
      </c>
      <c r="AA139" s="735">
        <v>95</v>
      </c>
      <c r="AB139" s="758" t="s">
        <v>7297</v>
      </c>
      <c r="AC139" s="735">
        <v>30</v>
      </c>
      <c r="AD139" s="738" t="s">
        <v>3143</v>
      </c>
      <c r="AE139" s="689" t="s">
        <v>5930</v>
      </c>
      <c r="AF139" s="530" t="s">
        <v>2969</v>
      </c>
      <c r="AJ139" s="760">
        <f>_xll.GetCtData("COAMOUNT","CONSAMOUNT",$B$1:$B$7,$B139,AJ$8,"#18,1300001673488")</f>
        <v>18</v>
      </c>
    </row>
    <row r="140" spans="1:36" ht="12" customHeight="1">
      <c r="A140" s="718" t="s">
        <v>2879</v>
      </c>
      <c r="B140" s="718" t="s">
        <v>7298</v>
      </c>
      <c r="C140" s="453" t="s">
        <v>7299</v>
      </c>
      <c r="D140" s="731" t="s">
        <v>6609</v>
      </c>
      <c r="E140" s="655">
        <v>44035</v>
      </c>
      <c r="F140" s="732" t="s">
        <v>2912</v>
      </c>
      <c r="G140" s="732">
        <v>6</v>
      </c>
      <c r="H140" s="732" t="s">
        <v>6610</v>
      </c>
      <c r="I140" s="733" t="s">
        <v>6610</v>
      </c>
      <c r="J140" s="733" t="s">
        <v>6610</v>
      </c>
      <c r="K140" s="733" t="s">
        <v>6610</v>
      </c>
      <c r="L140" s="733" t="s">
        <v>6610</v>
      </c>
      <c r="M140" s="733" t="s">
        <v>6610</v>
      </c>
      <c r="N140" s="774" t="s">
        <v>7299</v>
      </c>
      <c r="O140" s="775"/>
      <c r="P140" s="735">
        <v>0</v>
      </c>
      <c r="Q140" s="776" t="s">
        <v>6705</v>
      </c>
      <c r="R140" s="735">
        <v>45</v>
      </c>
      <c r="S140" s="777" t="s">
        <v>6705</v>
      </c>
      <c r="T140" s="735">
        <v>45</v>
      </c>
      <c r="U140" s="776" t="s">
        <v>6706</v>
      </c>
      <c r="V140" s="735">
        <v>28</v>
      </c>
      <c r="W140" s="776" t="s">
        <v>2915</v>
      </c>
      <c r="X140" s="776" t="s">
        <v>6707</v>
      </c>
      <c r="Y140" s="738">
        <v>45</v>
      </c>
      <c r="Z140" s="777" t="s">
        <v>6707</v>
      </c>
      <c r="AA140" s="735">
        <v>45</v>
      </c>
      <c r="AB140" s="776" t="s">
        <v>6708</v>
      </c>
      <c r="AC140" s="735">
        <v>28</v>
      </c>
      <c r="AD140" s="738" t="s">
        <v>3143</v>
      </c>
      <c r="AE140" s="689" t="s">
        <v>5930</v>
      </c>
      <c r="AF140" s="494" t="s">
        <v>2917</v>
      </c>
      <c r="AJ140" s="778">
        <f>_xll.GetCtData("COAMOUNT","CONSAMOUNT",$B$1:$B$7,$B140,AJ$8,"#")</f>
        <v>0</v>
      </c>
    </row>
    <row r="141" spans="1:36" ht="12" customHeight="1">
      <c r="A141" s="718" t="s">
        <v>2879</v>
      </c>
      <c r="B141" s="718" t="s">
        <v>1326</v>
      </c>
      <c r="C141" s="453" t="s">
        <v>7300</v>
      </c>
      <c r="D141" s="731" t="s">
        <v>6609</v>
      </c>
      <c r="E141" s="655">
        <v>44035</v>
      </c>
      <c r="F141" s="732" t="s">
        <v>5409</v>
      </c>
      <c r="G141" s="732">
        <v>7</v>
      </c>
      <c r="H141" s="732" t="s">
        <v>6610</v>
      </c>
      <c r="I141" s="733" t="s">
        <v>6610</v>
      </c>
      <c r="J141" s="733" t="s">
        <v>6610</v>
      </c>
      <c r="K141" s="733" t="s">
        <v>6610</v>
      </c>
      <c r="L141" s="733" t="s">
        <v>6610</v>
      </c>
      <c r="M141" s="733" t="s">
        <v>6610</v>
      </c>
      <c r="N141" s="733" t="s">
        <v>6610</v>
      </c>
      <c r="O141" s="808" t="s">
        <v>7300</v>
      </c>
      <c r="P141" s="735">
        <v>10</v>
      </c>
      <c r="Q141" s="758" t="s">
        <v>7301</v>
      </c>
      <c r="R141" s="735">
        <v>86</v>
      </c>
      <c r="S141" s="759" t="s">
        <v>7301</v>
      </c>
      <c r="T141" s="735">
        <v>86</v>
      </c>
      <c r="U141" s="758" t="s">
        <v>7302</v>
      </c>
      <c r="V141" s="735">
        <v>30</v>
      </c>
      <c r="W141" s="758" t="s">
        <v>2915</v>
      </c>
      <c r="X141" s="758" t="s">
        <v>7303</v>
      </c>
      <c r="Y141" s="738">
        <v>97</v>
      </c>
      <c r="Z141" s="759" t="s">
        <v>7303</v>
      </c>
      <c r="AA141" s="735">
        <v>97</v>
      </c>
      <c r="AB141" s="758" t="s">
        <v>7304</v>
      </c>
      <c r="AC141" s="735">
        <v>30</v>
      </c>
      <c r="AD141" s="738" t="s">
        <v>3143</v>
      </c>
      <c r="AE141" s="689"/>
      <c r="AF141" s="494" t="s">
        <v>2917</v>
      </c>
      <c r="AJ141" s="760">
        <f>_xll.GetCtData("COAMOUNT","CONSAMOUNT",$B$1:$B$7,$B141,AJ$8,"#")</f>
        <v>0</v>
      </c>
    </row>
    <row r="142" spans="1:36" ht="12" customHeight="1">
      <c r="A142" s="718" t="s">
        <v>2879</v>
      </c>
      <c r="B142" s="718" t="s">
        <v>7305</v>
      </c>
      <c r="C142" s="453" t="s">
        <v>7306</v>
      </c>
      <c r="D142" s="731" t="s">
        <v>6609</v>
      </c>
      <c r="E142" s="655">
        <v>44035</v>
      </c>
      <c r="F142" s="732" t="s">
        <v>5409</v>
      </c>
      <c r="G142" s="732">
        <v>7</v>
      </c>
      <c r="H142" s="732" t="s">
        <v>6610</v>
      </c>
      <c r="I142" s="733" t="s">
        <v>6610</v>
      </c>
      <c r="J142" s="733" t="s">
        <v>6610</v>
      </c>
      <c r="K142" s="733" t="s">
        <v>6610</v>
      </c>
      <c r="L142" s="733" t="s">
        <v>6610</v>
      </c>
      <c r="M142" s="733" t="s">
        <v>6610</v>
      </c>
      <c r="N142" s="733" t="s">
        <v>6610</v>
      </c>
      <c r="O142" s="808" t="s">
        <v>7306</v>
      </c>
      <c r="P142" s="735">
        <v>10</v>
      </c>
      <c r="Q142" s="758" t="s">
        <v>7307</v>
      </c>
      <c r="R142" s="735">
        <v>76</v>
      </c>
      <c r="S142" s="759" t="s">
        <v>7307</v>
      </c>
      <c r="T142" s="735">
        <v>76</v>
      </c>
      <c r="U142" s="758" t="s">
        <v>7308</v>
      </c>
      <c r="V142" s="735">
        <v>30</v>
      </c>
      <c r="W142" s="758" t="s">
        <v>2915</v>
      </c>
      <c r="X142" s="758" t="s">
        <v>7309</v>
      </c>
      <c r="Y142" s="738">
        <v>88</v>
      </c>
      <c r="Z142" s="759" t="s">
        <v>7309</v>
      </c>
      <c r="AA142" s="735">
        <v>88</v>
      </c>
      <c r="AB142" s="758" t="s">
        <v>7310</v>
      </c>
      <c r="AC142" s="735">
        <v>30</v>
      </c>
      <c r="AD142" s="738" t="s">
        <v>3143</v>
      </c>
      <c r="AE142" s="689"/>
      <c r="AF142" s="494" t="s">
        <v>2917</v>
      </c>
      <c r="AJ142" s="760">
        <f>_xll.GetCtData("COAMOUNT","CONSAMOUNT",$B$1:$B$7,$B142,AJ$8,"#")</f>
        <v>0</v>
      </c>
    </row>
    <row r="143" spans="1:36" ht="12" customHeight="1">
      <c r="A143" s="718" t="s">
        <v>2879</v>
      </c>
      <c r="B143" s="718" t="s">
        <v>7311</v>
      </c>
      <c r="C143" s="453" t="s">
        <v>7312</v>
      </c>
      <c r="D143" s="731" t="s">
        <v>2962</v>
      </c>
      <c r="E143" s="655">
        <v>44515</v>
      </c>
      <c r="F143" s="732" t="s">
        <v>2912</v>
      </c>
      <c r="G143" s="732">
        <v>6</v>
      </c>
      <c r="H143" s="732"/>
      <c r="I143" s="733"/>
      <c r="J143" s="733"/>
      <c r="K143" s="733"/>
      <c r="L143" s="733"/>
      <c r="M143" s="733"/>
      <c r="N143" s="774" t="s">
        <v>7312</v>
      </c>
      <c r="O143" s="775"/>
      <c r="P143" s="735">
        <v>0</v>
      </c>
      <c r="Q143" s="776" t="s">
        <v>6722</v>
      </c>
      <c r="R143" s="735">
        <v>32</v>
      </c>
      <c r="S143" s="782" t="s">
        <v>6722</v>
      </c>
      <c r="T143" s="735">
        <v>32</v>
      </c>
      <c r="U143" s="782" t="s">
        <v>6723</v>
      </c>
      <c r="V143" s="735">
        <v>18</v>
      </c>
      <c r="W143" s="776" t="s">
        <v>2915</v>
      </c>
      <c r="X143" s="776" t="s">
        <v>6724</v>
      </c>
      <c r="Y143" s="738">
        <v>53</v>
      </c>
      <c r="Z143" s="777" t="s">
        <v>6724</v>
      </c>
      <c r="AA143" s="735">
        <v>53</v>
      </c>
      <c r="AB143" s="776" t="s">
        <v>6725</v>
      </c>
      <c r="AC143" s="735">
        <v>26</v>
      </c>
      <c r="AD143" s="738" t="s">
        <v>3143</v>
      </c>
      <c r="AE143" s="689" t="s">
        <v>6726</v>
      </c>
      <c r="AF143" s="530" t="s">
        <v>2969</v>
      </c>
      <c r="AJ143" s="783">
        <f>_xll.GetCtData("COAMOUNT","CONSAMOUNT",$B$1:$B$7,$B143,AJ$8,"#")</f>
        <v>0</v>
      </c>
    </row>
    <row r="144" spans="1:36" ht="12" customHeight="1">
      <c r="A144" s="718" t="s">
        <v>2879</v>
      </c>
      <c r="B144" s="718" t="s">
        <v>1327</v>
      </c>
      <c r="C144" s="453" t="s">
        <v>7313</v>
      </c>
      <c r="D144" s="731" t="s">
        <v>2962</v>
      </c>
      <c r="E144" s="655">
        <v>44515</v>
      </c>
      <c r="F144" s="732" t="s">
        <v>5409</v>
      </c>
      <c r="G144" s="732">
        <v>7</v>
      </c>
      <c r="H144" s="732"/>
      <c r="I144" s="733"/>
      <c r="J144" s="733"/>
      <c r="K144" s="733"/>
      <c r="L144" s="733"/>
      <c r="M144" s="733"/>
      <c r="N144" s="733"/>
      <c r="O144" s="808" t="s">
        <v>7313</v>
      </c>
      <c r="P144" s="735">
        <v>10</v>
      </c>
      <c r="Q144" s="758" t="s">
        <v>7314</v>
      </c>
      <c r="R144" s="735">
        <v>73</v>
      </c>
      <c r="S144" s="759" t="s">
        <v>7314</v>
      </c>
      <c r="T144" s="735">
        <v>73</v>
      </c>
      <c r="U144" s="758" t="s">
        <v>7315</v>
      </c>
      <c r="V144" s="735">
        <v>30</v>
      </c>
      <c r="W144" s="758" t="s">
        <v>2915</v>
      </c>
      <c r="X144" s="758" t="s">
        <v>7316</v>
      </c>
      <c r="Y144" s="738">
        <v>102</v>
      </c>
      <c r="Z144" s="758" t="s">
        <v>7316</v>
      </c>
      <c r="AA144" s="735">
        <v>102</v>
      </c>
      <c r="AB144" s="758" t="s">
        <v>7317</v>
      </c>
      <c r="AC144" s="735">
        <v>30</v>
      </c>
      <c r="AD144" s="738" t="s">
        <v>3143</v>
      </c>
      <c r="AE144" s="689" t="s">
        <v>6726</v>
      </c>
      <c r="AF144" s="530" t="s">
        <v>2969</v>
      </c>
      <c r="AJ144" s="760">
        <f>_xll.GetCtData("COAMOUNT","CONSAMOUNT",$B$1:$B$7,$B144,AJ$8,"#")</f>
        <v>0</v>
      </c>
    </row>
    <row r="145" spans="1:36" ht="12" customHeight="1">
      <c r="A145" s="718" t="s">
        <v>2879</v>
      </c>
      <c r="B145" s="718" t="s">
        <v>7318</v>
      </c>
      <c r="C145" s="453" t="s">
        <v>7319</v>
      </c>
      <c r="D145" s="731" t="s">
        <v>2962</v>
      </c>
      <c r="E145" s="655">
        <v>44515</v>
      </c>
      <c r="F145" s="732" t="s">
        <v>5409</v>
      </c>
      <c r="G145" s="732">
        <v>7</v>
      </c>
      <c r="H145" s="732"/>
      <c r="I145" s="733"/>
      <c r="J145" s="733"/>
      <c r="K145" s="733"/>
      <c r="L145" s="733"/>
      <c r="M145" s="733"/>
      <c r="N145" s="733"/>
      <c r="O145" s="808" t="s">
        <v>7319</v>
      </c>
      <c r="P145" s="735">
        <v>10</v>
      </c>
      <c r="Q145" s="758" t="s">
        <v>7320</v>
      </c>
      <c r="R145" s="735">
        <v>63</v>
      </c>
      <c r="S145" s="759" t="s">
        <v>7320</v>
      </c>
      <c r="T145" s="735">
        <v>63</v>
      </c>
      <c r="U145" s="758" t="s">
        <v>7321</v>
      </c>
      <c r="V145" s="735">
        <v>28</v>
      </c>
      <c r="W145" s="758" t="s">
        <v>2915</v>
      </c>
      <c r="X145" s="758" t="s">
        <v>7322</v>
      </c>
      <c r="Y145" s="738">
        <v>93</v>
      </c>
      <c r="Z145" s="758" t="s">
        <v>7322</v>
      </c>
      <c r="AA145" s="735">
        <v>93</v>
      </c>
      <c r="AB145" s="758" t="s">
        <v>7323</v>
      </c>
      <c r="AC145" s="735">
        <v>30</v>
      </c>
      <c r="AD145" s="738" t="s">
        <v>3143</v>
      </c>
      <c r="AE145" s="689" t="s">
        <v>6726</v>
      </c>
      <c r="AF145" s="530" t="s">
        <v>2969</v>
      </c>
      <c r="AJ145" s="760">
        <f>_xll.GetCtData("COAMOUNT","CONSAMOUNT",$B$1:$B$7,$B145,AJ$8,"#")</f>
        <v>0</v>
      </c>
    </row>
    <row r="146" spans="1:36" ht="12" customHeight="1">
      <c r="A146" s="718" t="s">
        <v>2879</v>
      </c>
      <c r="B146" s="718" t="s">
        <v>2632</v>
      </c>
      <c r="C146" s="453" t="s">
        <v>7324</v>
      </c>
      <c r="D146" s="731" t="s">
        <v>6609</v>
      </c>
      <c r="E146" s="655">
        <v>44035</v>
      </c>
      <c r="F146" s="732" t="s">
        <v>2912</v>
      </c>
      <c r="G146" s="732">
        <v>5</v>
      </c>
      <c r="H146" s="732" t="s">
        <v>6610</v>
      </c>
      <c r="I146" s="733" t="s">
        <v>6610</v>
      </c>
      <c r="J146" s="733" t="s">
        <v>6610</v>
      </c>
      <c r="K146" s="733" t="s">
        <v>6610</v>
      </c>
      <c r="L146" s="733" t="s">
        <v>6610</v>
      </c>
      <c r="M146" s="769" t="s">
        <v>7324</v>
      </c>
      <c r="N146" s="769" t="s">
        <v>6610</v>
      </c>
      <c r="O146" s="770"/>
      <c r="P146" s="735">
        <v>0</v>
      </c>
      <c r="Q146" s="771" t="s">
        <v>7325</v>
      </c>
      <c r="R146" s="735">
        <v>47</v>
      </c>
      <c r="S146" s="772" t="s">
        <v>7325</v>
      </c>
      <c r="T146" s="735">
        <v>47</v>
      </c>
      <c r="U146" s="771" t="s">
        <v>7326</v>
      </c>
      <c r="V146" s="735">
        <v>29</v>
      </c>
      <c r="W146" s="771" t="s">
        <v>2915</v>
      </c>
      <c r="X146" s="771" t="s">
        <v>7327</v>
      </c>
      <c r="Y146" s="738">
        <v>61</v>
      </c>
      <c r="Z146" s="772" t="s">
        <v>7327</v>
      </c>
      <c r="AA146" s="735">
        <v>61</v>
      </c>
      <c r="AB146" s="771" t="s">
        <v>7328</v>
      </c>
      <c r="AC146" s="735">
        <v>28</v>
      </c>
      <c r="AD146" s="738" t="s">
        <v>3143</v>
      </c>
      <c r="AE146" s="689"/>
      <c r="AF146" s="494" t="s">
        <v>2917</v>
      </c>
      <c r="AJ146" s="773">
        <f>_xll.GetCtData("COAMOUNT","CONSAMOUNT",$B$1:$B$7,$B146,AJ$8,"#1222,55001128474")</f>
        <v>1222</v>
      </c>
    </row>
    <row r="147" spans="1:36" ht="12" customHeight="1">
      <c r="A147" s="718" t="s">
        <v>2879</v>
      </c>
      <c r="B147" s="718" t="s">
        <v>1223</v>
      </c>
      <c r="C147" s="453" t="s">
        <v>7329</v>
      </c>
      <c r="D147" s="731" t="s">
        <v>6609</v>
      </c>
      <c r="E147" s="655">
        <v>44035</v>
      </c>
      <c r="F147" s="732" t="s">
        <v>5409</v>
      </c>
      <c r="G147" s="732">
        <v>7</v>
      </c>
      <c r="H147" s="732" t="s">
        <v>6610</v>
      </c>
      <c r="I147" s="733" t="s">
        <v>6610</v>
      </c>
      <c r="J147" s="733" t="s">
        <v>6610</v>
      </c>
      <c r="K147" s="733" t="s">
        <v>6610</v>
      </c>
      <c r="L147" s="733" t="s">
        <v>6610</v>
      </c>
      <c r="M147" s="733" t="s">
        <v>6610</v>
      </c>
      <c r="N147" s="733" t="s">
        <v>6610</v>
      </c>
      <c r="O147" s="757" t="s">
        <v>7329</v>
      </c>
      <c r="P147" s="735">
        <v>10</v>
      </c>
      <c r="Q147" s="758" t="s">
        <v>7330</v>
      </c>
      <c r="R147" s="735">
        <v>68</v>
      </c>
      <c r="S147" s="759" t="s">
        <v>7330</v>
      </c>
      <c r="T147" s="735">
        <v>68</v>
      </c>
      <c r="U147" s="758" t="s">
        <v>7331</v>
      </c>
      <c r="V147" s="735">
        <v>27</v>
      </c>
      <c r="W147" s="758" t="s">
        <v>2915</v>
      </c>
      <c r="X147" s="758" t="s">
        <v>7332</v>
      </c>
      <c r="Y147" s="738">
        <v>87</v>
      </c>
      <c r="Z147" s="759" t="s">
        <v>7332</v>
      </c>
      <c r="AA147" s="735">
        <v>87</v>
      </c>
      <c r="AB147" s="758" t="s">
        <v>7333</v>
      </c>
      <c r="AC147" s="735">
        <v>28</v>
      </c>
      <c r="AD147" s="738" t="s">
        <v>3143</v>
      </c>
      <c r="AE147" s="689"/>
      <c r="AF147" s="494" t="s">
        <v>2917</v>
      </c>
      <c r="AJ147" s="760">
        <f>_xll.GetCtData("COAMOUNT","CONSAMOUNT",$B$1:$B$7,$B147,AJ$8,"#1766,94001630973")</f>
        <v>1766</v>
      </c>
    </row>
    <row r="148" spans="1:36" ht="12" customHeight="1">
      <c r="A148" s="718" t="s">
        <v>2879</v>
      </c>
      <c r="B148" s="718" t="s">
        <v>2633</v>
      </c>
      <c r="C148" s="453" t="s">
        <v>7334</v>
      </c>
      <c r="D148" s="731" t="s">
        <v>6609</v>
      </c>
      <c r="E148" s="655">
        <v>44035</v>
      </c>
      <c r="F148" s="732" t="s">
        <v>5409</v>
      </c>
      <c r="G148" s="732">
        <v>7</v>
      </c>
      <c r="H148" s="732" t="s">
        <v>6610</v>
      </c>
      <c r="I148" s="733" t="s">
        <v>6610</v>
      </c>
      <c r="J148" s="733" t="s">
        <v>6610</v>
      </c>
      <c r="K148" s="733" t="s">
        <v>6610</v>
      </c>
      <c r="L148" s="733" t="s">
        <v>6610</v>
      </c>
      <c r="M148" s="733" t="s">
        <v>6610</v>
      </c>
      <c r="N148" s="733" t="s">
        <v>6610</v>
      </c>
      <c r="O148" s="757" t="s">
        <v>7334</v>
      </c>
      <c r="P148" s="735">
        <v>10</v>
      </c>
      <c r="Q148" s="758" t="s">
        <v>7335</v>
      </c>
      <c r="R148" s="735">
        <v>58</v>
      </c>
      <c r="S148" s="759" t="s">
        <v>7335</v>
      </c>
      <c r="T148" s="735">
        <v>58</v>
      </c>
      <c r="U148" s="758" t="s">
        <v>7336</v>
      </c>
      <c r="V148" s="735">
        <v>25</v>
      </c>
      <c r="W148" s="758" t="s">
        <v>2915</v>
      </c>
      <c r="X148" s="758" t="s">
        <v>7337</v>
      </c>
      <c r="Y148" s="738">
        <v>78</v>
      </c>
      <c r="Z148" s="759" t="s">
        <v>7337</v>
      </c>
      <c r="AA148" s="735">
        <v>78</v>
      </c>
      <c r="AB148" s="758" t="s">
        <v>7338</v>
      </c>
      <c r="AC148" s="735">
        <v>28</v>
      </c>
      <c r="AD148" s="738" t="s">
        <v>3143</v>
      </c>
      <c r="AE148" s="689"/>
      <c r="AF148" s="494" t="s">
        <v>2917</v>
      </c>
      <c r="AJ148" s="760">
        <f>_xll.GetCtData("COAMOUNT","CONSAMOUNT",$B$1:$B$7,$B148,AJ$8,"#-544,390005024987")</f>
        <v>-544</v>
      </c>
    </row>
    <row r="149" spans="1:36" ht="12" customHeight="1">
      <c r="A149" s="718" t="s">
        <v>2879</v>
      </c>
      <c r="B149" s="718" t="s">
        <v>7339</v>
      </c>
      <c r="C149" s="453" t="s">
        <v>7340</v>
      </c>
      <c r="D149" s="731" t="s">
        <v>6609</v>
      </c>
      <c r="E149" s="655">
        <v>44035</v>
      </c>
      <c r="F149" s="732" t="s">
        <v>2912</v>
      </c>
      <c r="G149" s="732">
        <v>4</v>
      </c>
      <c r="H149" s="732" t="s">
        <v>6610</v>
      </c>
      <c r="I149" s="733" t="s">
        <v>6610</v>
      </c>
      <c r="J149" s="733" t="s">
        <v>6610</v>
      </c>
      <c r="K149" s="733" t="s">
        <v>6610</v>
      </c>
      <c r="L149" s="764" t="s">
        <v>7340</v>
      </c>
      <c r="M149" s="764" t="s">
        <v>6610</v>
      </c>
      <c r="N149" s="764" t="s">
        <v>6610</v>
      </c>
      <c r="O149" s="765"/>
      <c r="P149" s="735">
        <v>0</v>
      </c>
      <c r="Q149" s="766" t="s">
        <v>7341</v>
      </c>
      <c r="R149" s="735">
        <v>44</v>
      </c>
      <c r="S149" s="767" t="s">
        <v>7341</v>
      </c>
      <c r="T149" s="735">
        <v>44</v>
      </c>
      <c r="U149" s="766" t="s">
        <v>7342</v>
      </c>
      <c r="V149" s="735">
        <v>25</v>
      </c>
      <c r="W149" s="766" t="s">
        <v>2915</v>
      </c>
      <c r="X149" s="766" t="s">
        <v>7343</v>
      </c>
      <c r="Y149" s="738">
        <v>33</v>
      </c>
      <c r="Z149" s="767" t="s">
        <v>7343</v>
      </c>
      <c r="AA149" s="735">
        <v>33</v>
      </c>
      <c r="AB149" s="766" t="s">
        <v>7344</v>
      </c>
      <c r="AC149" s="735">
        <v>21</v>
      </c>
      <c r="AD149" s="738" t="s">
        <v>3143</v>
      </c>
      <c r="AE149" s="689"/>
      <c r="AF149" s="494" t="s">
        <v>2917</v>
      </c>
      <c r="AJ149" s="768">
        <f>_xll.GetCtData("COAMOUNT","CONSAMOUNT",$B$1:$B$7,$B149,AJ$8,"#8063,3805")</f>
        <v>8063</v>
      </c>
    </row>
    <row r="150" spans="1:36" ht="12" customHeight="1">
      <c r="A150" s="718" t="s">
        <v>2879</v>
      </c>
      <c r="B150" s="718" t="s">
        <v>1217</v>
      </c>
      <c r="C150" s="453" t="s">
        <v>7345</v>
      </c>
      <c r="D150" s="731" t="s">
        <v>6609</v>
      </c>
      <c r="E150" s="655">
        <v>44035</v>
      </c>
      <c r="F150" s="732" t="s">
        <v>5409</v>
      </c>
      <c r="G150" s="732">
        <v>7</v>
      </c>
      <c r="H150" s="732" t="s">
        <v>6610</v>
      </c>
      <c r="I150" s="733" t="s">
        <v>6610</v>
      </c>
      <c r="J150" s="733" t="s">
        <v>6610</v>
      </c>
      <c r="K150" s="733" t="s">
        <v>6610</v>
      </c>
      <c r="L150" s="733" t="s">
        <v>6610</v>
      </c>
      <c r="M150" s="733" t="s">
        <v>6610</v>
      </c>
      <c r="N150" s="733" t="s">
        <v>6610</v>
      </c>
      <c r="O150" s="757" t="s">
        <v>7345</v>
      </c>
      <c r="P150" s="735">
        <v>10</v>
      </c>
      <c r="Q150" s="758" t="s">
        <v>7346</v>
      </c>
      <c r="R150" s="735">
        <v>45</v>
      </c>
      <c r="S150" s="759" t="s">
        <v>7346</v>
      </c>
      <c r="T150" s="735">
        <v>45</v>
      </c>
      <c r="U150" s="758" t="s">
        <v>7347</v>
      </c>
      <c r="V150" s="735">
        <v>25</v>
      </c>
      <c r="W150" s="758" t="s">
        <v>2915</v>
      </c>
      <c r="X150" s="758" t="s">
        <v>7348</v>
      </c>
      <c r="Y150" s="738">
        <v>46</v>
      </c>
      <c r="Z150" s="759" t="s">
        <v>7348</v>
      </c>
      <c r="AA150" s="735">
        <v>46</v>
      </c>
      <c r="AB150" s="758" t="s">
        <v>7349</v>
      </c>
      <c r="AC150" s="735">
        <v>28</v>
      </c>
      <c r="AD150" s="738" t="s">
        <v>3143</v>
      </c>
      <c r="AE150" s="689"/>
      <c r="AF150" s="494" t="s">
        <v>2917</v>
      </c>
      <c r="AJ150" s="760">
        <f>_xll.GetCtData("COAMOUNT","CONSAMOUNT",$B$1:$B$7,$B150,AJ$8,"#8063,1966")</f>
        <v>8063</v>
      </c>
    </row>
    <row r="151" spans="1:36" ht="12" customHeight="1">
      <c r="A151" s="718" t="s">
        <v>2879</v>
      </c>
      <c r="B151" s="718" t="s">
        <v>7350</v>
      </c>
      <c r="C151" s="453" t="s">
        <v>7351</v>
      </c>
      <c r="D151" s="731" t="s">
        <v>6609</v>
      </c>
      <c r="E151" s="655">
        <v>44035</v>
      </c>
      <c r="F151" s="732" t="s">
        <v>5409</v>
      </c>
      <c r="G151" s="732">
        <v>7</v>
      </c>
      <c r="H151" s="732" t="s">
        <v>6610</v>
      </c>
      <c r="I151" s="733" t="s">
        <v>6610</v>
      </c>
      <c r="J151" s="733" t="s">
        <v>6610</v>
      </c>
      <c r="K151" s="733" t="s">
        <v>6610</v>
      </c>
      <c r="L151" s="733" t="s">
        <v>6610</v>
      </c>
      <c r="M151" s="733" t="s">
        <v>6610</v>
      </c>
      <c r="N151" s="733" t="s">
        <v>6610</v>
      </c>
      <c r="O151" s="757" t="s">
        <v>7351</v>
      </c>
      <c r="P151" s="735">
        <v>10</v>
      </c>
      <c r="Q151" s="758" t="s">
        <v>7352</v>
      </c>
      <c r="R151" s="735">
        <v>36</v>
      </c>
      <c r="S151" s="759" t="s">
        <v>7352</v>
      </c>
      <c r="T151" s="735">
        <v>36</v>
      </c>
      <c r="U151" s="758" t="s">
        <v>7353</v>
      </c>
      <c r="V151" s="735">
        <v>27</v>
      </c>
      <c r="W151" s="758" t="s">
        <v>2915</v>
      </c>
      <c r="X151" s="758" t="s">
        <v>7354</v>
      </c>
      <c r="Y151" s="738">
        <v>37</v>
      </c>
      <c r="Z151" s="759" t="s">
        <v>7354</v>
      </c>
      <c r="AA151" s="735">
        <v>37</v>
      </c>
      <c r="AB151" s="758" t="s">
        <v>7355</v>
      </c>
      <c r="AC151" s="735">
        <v>23</v>
      </c>
      <c r="AD151" s="738" t="s">
        <v>3143</v>
      </c>
      <c r="AE151" s="689"/>
      <c r="AF151" s="494" t="s">
        <v>2917</v>
      </c>
      <c r="AJ151" s="760">
        <f>_xll.GetCtData("COAMOUNT","CONSAMOUNT",$B$1:$B$7,$B151,AJ$8,"#0,1839")</f>
        <v>0</v>
      </c>
    </row>
    <row r="152" spans="1:36" ht="12" customHeight="1">
      <c r="A152" s="718" t="s">
        <v>2879</v>
      </c>
      <c r="B152" s="718" t="s">
        <v>7356</v>
      </c>
      <c r="C152" s="453" t="s">
        <v>7357</v>
      </c>
      <c r="D152" s="731" t="s">
        <v>6609</v>
      </c>
      <c r="E152" s="655">
        <v>44035</v>
      </c>
      <c r="F152" s="732" t="s">
        <v>2912</v>
      </c>
      <c r="G152" s="732">
        <v>4</v>
      </c>
      <c r="H152" s="732" t="s">
        <v>6610</v>
      </c>
      <c r="I152" s="733" t="s">
        <v>6610</v>
      </c>
      <c r="J152" s="733" t="s">
        <v>6610</v>
      </c>
      <c r="K152" s="733" t="s">
        <v>6610</v>
      </c>
      <c r="L152" s="764" t="s">
        <v>7357</v>
      </c>
      <c r="M152" s="764" t="s">
        <v>6610</v>
      </c>
      <c r="N152" s="764" t="s">
        <v>6610</v>
      </c>
      <c r="O152" s="765"/>
      <c r="P152" s="735">
        <v>0</v>
      </c>
      <c r="Q152" s="767" t="s">
        <v>7358</v>
      </c>
      <c r="R152" s="735">
        <v>55</v>
      </c>
      <c r="S152" s="767" t="s">
        <v>7358</v>
      </c>
      <c r="T152" s="735">
        <v>55</v>
      </c>
      <c r="U152" s="766" t="s">
        <v>7359</v>
      </c>
      <c r="V152" s="735">
        <v>30</v>
      </c>
      <c r="W152" s="766" t="s">
        <v>2915</v>
      </c>
      <c r="X152" s="766" t="s">
        <v>7360</v>
      </c>
      <c r="Y152" s="738">
        <v>49</v>
      </c>
      <c r="Z152" s="767" t="s">
        <v>7360</v>
      </c>
      <c r="AA152" s="735">
        <v>49</v>
      </c>
      <c r="AB152" s="766" t="s">
        <v>7361</v>
      </c>
      <c r="AC152" s="735">
        <v>27</v>
      </c>
      <c r="AD152" s="738" t="s">
        <v>3143</v>
      </c>
      <c r="AE152" s="689"/>
      <c r="AF152" s="530" t="s">
        <v>2969</v>
      </c>
      <c r="AJ152" s="768">
        <f>_xll.GetCtData("COAMOUNT","CONSAMOUNT",$B$1:$B$7,$B152,AJ$8,"#-43049,8552877601")</f>
        <v>-43049</v>
      </c>
    </row>
    <row r="153" spans="1:36" ht="12" customHeight="1">
      <c r="A153" s="718" t="s">
        <v>2879</v>
      </c>
      <c r="B153" s="718" t="s">
        <v>7362</v>
      </c>
      <c r="C153" s="453" t="s">
        <v>7363</v>
      </c>
      <c r="D153" s="731" t="s">
        <v>6609</v>
      </c>
      <c r="E153" s="655">
        <v>44035</v>
      </c>
      <c r="F153" s="732" t="s">
        <v>2912</v>
      </c>
      <c r="G153" s="732">
        <v>5</v>
      </c>
      <c r="H153" s="732" t="s">
        <v>6610</v>
      </c>
      <c r="I153" s="733" t="s">
        <v>6610</v>
      </c>
      <c r="J153" s="733" t="s">
        <v>6610</v>
      </c>
      <c r="K153" s="733" t="s">
        <v>6610</v>
      </c>
      <c r="L153" s="733" t="s">
        <v>6610</v>
      </c>
      <c r="M153" s="769" t="s">
        <v>7363</v>
      </c>
      <c r="N153" s="769" t="s">
        <v>6610</v>
      </c>
      <c r="O153" s="770"/>
      <c r="P153" s="735">
        <v>0</v>
      </c>
      <c r="Q153" s="772" t="s">
        <v>7364</v>
      </c>
      <c r="R153" s="735">
        <v>76</v>
      </c>
      <c r="S153" s="772" t="s">
        <v>7364</v>
      </c>
      <c r="T153" s="735">
        <v>76</v>
      </c>
      <c r="U153" s="771" t="s">
        <v>7365</v>
      </c>
      <c r="V153" s="735">
        <v>25</v>
      </c>
      <c r="W153" s="771" t="s">
        <v>2915</v>
      </c>
      <c r="X153" s="771" t="s">
        <v>7366</v>
      </c>
      <c r="Y153" s="738">
        <v>77</v>
      </c>
      <c r="Z153" s="771" t="s">
        <v>7366</v>
      </c>
      <c r="AA153" s="735">
        <v>77</v>
      </c>
      <c r="AB153" s="771" t="s">
        <v>7367</v>
      </c>
      <c r="AC153" s="735">
        <v>28</v>
      </c>
      <c r="AD153" s="738" t="s">
        <v>3143</v>
      </c>
      <c r="AE153" s="689"/>
      <c r="AF153" s="530" t="s">
        <v>2969</v>
      </c>
      <c r="AJ153" s="773">
        <f>_xll.GetCtData("COAMOUNT","CONSAMOUNT",$B$1:$B$7,$B153,AJ$8,"#")</f>
        <v>0</v>
      </c>
    </row>
    <row r="154" spans="1:36" ht="12" customHeight="1">
      <c r="A154" s="718" t="s">
        <v>2879</v>
      </c>
      <c r="B154" s="718" t="s">
        <v>7368</v>
      </c>
      <c r="C154" s="718" t="s">
        <v>7369</v>
      </c>
      <c r="D154" s="731" t="s">
        <v>2962</v>
      </c>
      <c r="E154" s="655">
        <v>44516</v>
      </c>
      <c r="F154" s="732" t="s">
        <v>5409</v>
      </c>
      <c r="G154" s="732">
        <v>7</v>
      </c>
      <c r="H154" s="732" t="s">
        <v>6610</v>
      </c>
      <c r="I154" s="733" t="s">
        <v>6610</v>
      </c>
      <c r="J154" s="733" t="s">
        <v>6610</v>
      </c>
      <c r="K154" s="733" t="s">
        <v>6610</v>
      </c>
      <c r="L154" s="733" t="s">
        <v>6610</v>
      </c>
      <c r="M154" s="733" t="s">
        <v>6610</v>
      </c>
      <c r="N154" s="733" t="s">
        <v>6610</v>
      </c>
      <c r="O154" s="757" t="s">
        <v>7369</v>
      </c>
      <c r="P154" s="735">
        <v>10</v>
      </c>
      <c r="Q154" s="759" t="s">
        <v>7370</v>
      </c>
      <c r="R154" s="735">
        <v>153</v>
      </c>
      <c r="S154" s="759" t="s">
        <v>7371</v>
      </c>
      <c r="T154" s="735">
        <v>153</v>
      </c>
      <c r="U154" s="758" t="s">
        <v>7372</v>
      </c>
      <c r="V154" s="735">
        <v>30</v>
      </c>
      <c r="W154" s="758" t="s">
        <v>2915</v>
      </c>
      <c r="X154" s="809" t="s">
        <v>7373</v>
      </c>
      <c r="Y154" s="738">
        <v>180</v>
      </c>
      <c r="Z154" s="809" t="s">
        <v>7373</v>
      </c>
      <c r="AA154" s="735">
        <v>180</v>
      </c>
      <c r="AB154" s="758" t="s">
        <v>7374</v>
      </c>
      <c r="AC154" s="735">
        <v>29</v>
      </c>
      <c r="AD154" s="738" t="s">
        <v>3143</v>
      </c>
      <c r="AE154" s="689" t="s">
        <v>7375</v>
      </c>
      <c r="AF154" s="779" t="s">
        <v>2721</v>
      </c>
      <c r="AJ154" s="760">
        <f>_xll.GetCtData("COAMOUNT","CONSAMOUNT",$B$1:$B$7,$B154,AJ$8,"#")</f>
        <v>0</v>
      </c>
    </row>
    <row r="155" spans="1:36" ht="12" customHeight="1">
      <c r="A155" s="718" t="s">
        <v>2879</v>
      </c>
      <c r="B155" s="718" t="s">
        <v>7376</v>
      </c>
      <c r="C155" s="718" t="s">
        <v>7377</v>
      </c>
      <c r="D155" s="731" t="s">
        <v>2962</v>
      </c>
      <c r="E155" s="655">
        <v>44516</v>
      </c>
      <c r="F155" s="732" t="s">
        <v>5409</v>
      </c>
      <c r="G155" s="732">
        <v>7</v>
      </c>
      <c r="H155" s="732" t="s">
        <v>6610</v>
      </c>
      <c r="I155" s="733" t="s">
        <v>6610</v>
      </c>
      <c r="J155" s="733" t="s">
        <v>6610</v>
      </c>
      <c r="K155" s="733" t="s">
        <v>6610</v>
      </c>
      <c r="L155" s="733" t="s">
        <v>6610</v>
      </c>
      <c r="M155" s="733" t="s">
        <v>6610</v>
      </c>
      <c r="N155" s="733" t="s">
        <v>6610</v>
      </c>
      <c r="O155" s="757" t="s">
        <v>7377</v>
      </c>
      <c r="P155" s="735">
        <v>10</v>
      </c>
      <c r="Q155" s="759" t="s">
        <v>7378</v>
      </c>
      <c r="R155" s="735">
        <v>158</v>
      </c>
      <c r="S155" s="759" t="s">
        <v>7379</v>
      </c>
      <c r="T155" s="735">
        <v>158</v>
      </c>
      <c r="U155" s="758" t="s">
        <v>7380</v>
      </c>
      <c r="V155" s="735">
        <v>25</v>
      </c>
      <c r="W155" s="758" t="s">
        <v>2915</v>
      </c>
      <c r="X155" s="809" t="s">
        <v>7381</v>
      </c>
      <c r="Y155" s="738">
        <v>187</v>
      </c>
      <c r="Z155" s="809" t="s">
        <v>7381</v>
      </c>
      <c r="AA155" s="735">
        <v>187</v>
      </c>
      <c r="AB155" s="758" t="s">
        <v>7382</v>
      </c>
      <c r="AC155" s="735">
        <v>30</v>
      </c>
      <c r="AD155" s="738" t="s">
        <v>3143</v>
      </c>
      <c r="AE155" s="689" t="s">
        <v>7383</v>
      </c>
      <c r="AF155" s="779" t="s">
        <v>2721</v>
      </c>
      <c r="AJ155" s="760">
        <f>_xll.GetCtData("COAMOUNT","CONSAMOUNT",$B$1:$B$7,$B155,AJ$8,"#")</f>
        <v>0</v>
      </c>
    </row>
    <row r="156" spans="1:36" ht="12" customHeight="1">
      <c r="A156" s="718" t="s">
        <v>2879</v>
      </c>
      <c r="B156" s="718" t="s">
        <v>7384</v>
      </c>
      <c r="C156" s="453" t="s">
        <v>7385</v>
      </c>
      <c r="D156" s="731" t="s">
        <v>6609</v>
      </c>
      <c r="E156" s="655">
        <v>44035</v>
      </c>
      <c r="F156" s="732" t="s">
        <v>2912</v>
      </c>
      <c r="G156" s="732">
        <v>5</v>
      </c>
      <c r="H156" s="732" t="s">
        <v>6610</v>
      </c>
      <c r="I156" s="733" t="s">
        <v>6610</v>
      </c>
      <c r="J156" s="733" t="s">
        <v>6610</v>
      </c>
      <c r="K156" s="733" t="s">
        <v>6610</v>
      </c>
      <c r="L156" s="733" t="s">
        <v>6610</v>
      </c>
      <c r="M156" s="769" t="s">
        <v>7385</v>
      </c>
      <c r="N156" s="769" t="s">
        <v>6610</v>
      </c>
      <c r="O156" s="770"/>
      <c r="P156" s="735">
        <v>0</v>
      </c>
      <c r="Q156" s="772" t="s">
        <v>7386</v>
      </c>
      <c r="R156" s="735">
        <v>72</v>
      </c>
      <c r="S156" s="772" t="s">
        <v>7386</v>
      </c>
      <c r="T156" s="735">
        <v>72</v>
      </c>
      <c r="U156" s="771" t="s">
        <v>7387</v>
      </c>
      <c r="V156" s="735">
        <v>30</v>
      </c>
      <c r="W156" s="771" t="s">
        <v>2915</v>
      </c>
      <c r="X156" s="771" t="s">
        <v>7388</v>
      </c>
      <c r="Y156" s="738">
        <v>71</v>
      </c>
      <c r="Z156" s="771" t="s">
        <v>7388</v>
      </c>
      <c r="AA156" s="735">
        <v>71</v>
      </c>
      <c r="AB156" s="771" t="s">
        <v>7389</v>
      </c>
      <c r="AC156" s="735">
        <v>27</v>
      </c>
      <c r="AD156" s="738" t="s">
        <v>3143</v>
      </c>
      <c r="AE156" s="689"/>
      <c r="AF156" s="530" t="s">
        <v>2969</v>
      </c>
      <c r="AJ156" s="773">
        <f>_xll.GetCtData("COAMOUNT","CONSAMOUNT",$B$1:$B$7,$B156,AJ$8,"#-26079,1951311125")</f>
        <v>-26079</v>
      </c>
    </row>
    <row r="157" spans="1:36" ht="12" customHeight="1">
      <c r="A157" s="718" t="s">
        <v>2879</v>
      </c>
      <c r="B157" s="718" t="s">
        <v>7390</v>
      </c>
      <c r="C157" s="718" t="s">
        <v>7391</v>
      </c>
      <c r="D157" s="731" t="s">
        <v>2962</v>
      </c>
      <c r="E157" s="655">
        <v>44516</v>
      </c>
      <c r="F157" s="732" t="s">
        <v>5409</v>
      </c>
      <c r="G157" s="732">
        <v>7</v>
      </c>
      <c r="H157" s="732" t="s">
        <v>6610</v>
      </c>
      <c r="I157" s="733" t="s">
        <v>6610</v>
      </c>
      <c r="J157" s="733" t="s">
        <v>6610</v>
      </c>
      <c r="K157" s="733" t="s">
        <v>6610</v>
      </c>
      <c r="L157" s="733" t="s">
        <v>6610</v>
      </c>
      <c r="M157" s="733" t="s">
        <v>6610</v>
      </c>
      <c r="N157" s="733" t="s">
        <v>6610</v>
      </c>
      <c r="O157" s="757" t="s">
        <v>7391</v>
      </c>
      <c r="P157" s="735">
        <v>10</v>
      </c>
      <c r="Q157" s="759" t="s">
        <v>7392</v>
      </c>
      <c r="R157" s="735">
        <v>143</v>
      </c>
      <c r="S157" s="759" t="s">
        <v>7393</v>
      </c>
      <c r="T157" s="735">
        <v>143</v>
      </c>
      <c r="U157" s="758" t="s">
        <v>7394</v>
      </c>
      <c r="V157" s="735">
        <v>28</v>
      </c>
      <c r="W157" s="758" t="s">
        <v>2915</v>
      </c>
      <c r="X157" s="809" t="s">
        <v>7395</v>
      </c>
      <c r="Y157" s="738">
        <v>116</v>
      </c>
      <c r="Z157" s="809" t="s">
        <v>7395</v>
      </c>
      <c r="AA157" s="735">
        <v>116</v>
      </c>
      <c r="AB157" s="758" t="s">
        <v>7396</v>
      </c>
      <c r="AC157" s="735">
        <v>29</v>
      </c>
      <c r="AD157" s="738" t="s">
        <v>3143</v>
      </c>
      <c r="AE157" s="689" t="s">
        <v>7397</v>
      </c>
      <c r="AF157" s="530" t="s">
        <v>2969</v>
      </c>
      <c r="AJ157" s="760">
        <f>_xll.GetCtData("COAMOUNT","CONSAMOUNT",$B$1:$B$7,$B157,AJ$8,"#-34207,3409656484")</f>
        <v>-34207</v>
      </c>
    </row>
    <row r="158" spans="1:36" ht="12" customHeight="1">
      <c r="A158" s="718" t="s">
        <v>2879</v>
      </c>
      <c r="B158" s="718" t="s">
        <v>7398</v>
      </c>
      <c r="C158" s="718" t="s">
        <v>7399</v>
      </c>
      <c r="D158" s="731" t="s">
        <v>2962</v>
      </c>
      <c r="E158" s="655">
        <v>44516</v>
      </c>
      <c r="F158" s="732" t="s">
        <v>5409</v>
      </c>
      <c r="G158" s="732">
        <v>7</v>
      </c>
      <c r="H158" s="732" t="s">
        <v>6610</v>
      </c>
      <c r="I158" s="733" t="s">
        <v>6610</v>
      </c>
      <c r="J158" s="733" t="s">
        <v>6610</v>
      </c>
      <c r="K158" s="733" t="s">
        <v>6610</v>
      </c>
      <c r="L158" s="733" t="s">
        <v>6610</v>
      </c>
      <c r="M158" s="733" t="s">
        <v>6610</v>
      </c>
      <c r="N158" s="733" t="s">
        <v>6610</v>
      </c>
      <c r="O158" s="757" t="s">
        <v>7399</v>
      </c>
      <c r="P158" s="735">
        <v>10</v>
      </c>
      <c r="Q158" s="759" t="s">
        <v>7400</v>
      </c>
      <c r="R158" s="735">
        <v>146</v>
      </c>
      <c r="S158" s="759" t="s">
        <v>7401</v>
      </c>
      <c r="T158" s="735">
        <v>146</v>
      </c>
      <c r="U158" s="758" t="s">
        <v>7402</v>
      </c>
      <c r="V158" s="735">
        <v>33</v>
      </c>
      <c r="W158" s="758" t="s">
        <v>2915</v>
      </c>
      <c r="X158" s="809" t="s">
        <v>7403</v>
      </c>
      <c r="Y158" s="738">
        <v>121</v>
      </c>
      <c r="Z158" s="809" t="s">
        <v>7403</v>
      </c>
      <c r="AA158" s="735">
        <v>121</v>
      </c>
      <c r="AB158" s="758" t="s">
        <v>7404</v>
      </c>
      <c r="AC158" s="735">
        <v>30</v>
      </c>
      <c r="AD158" s="738" t="s">
        <v>3143</v>
      </c>
      <c r="AE158" s="689" t="s">
        <v>7405</v>
      </c>
      <c r="AF158" s="530" t="s">
        <v>2969</v>
      </c>
      <c r="AJ158" s="760">
        <f>_xll.GetCtData("COAMOUNT","CONSAMOUNT",$B$1:$B$7,$B158,AJ$8,"#8128,14583453586")</f>
        <v>8128</v>
      </c>
    </row>
    <row r="159" spans="1:36" ht="12" customHeight="1">
      <c r="A159" s="718" t="s">
        <v>2879</v>
      </c>
      <c r="B159" s="718" t="s">
        <v>7406</v>
      </c>
      <c r="C159" s="453" t="s">
        <v>7407</v>
      </c>
      <c r="D159" s="731" t="s">
        <v>6609</v>
      </c>
      <c r="E159" s="655">
        <v>44035</v>
      </c>
      <c r="F159" s="732" t="s">
        <v>2912</v>
      </c>
      <c r="G159" s="732">
        <v>5</v>
      </c>
      <c r="H159" s="732" t="s">
        <v>6610</v>
      </c>
      <c r="I159" s="733" t="s">
        <v>6610</v>
      </c>
      <c r="J159" s="733" t="s">
        <v>6610</v>
      </c>
      <c r="K159" s="733" t="s">
        <v>6610</v>
      </c>
      <c r="L159" s="733" t="s">
        <v>6610</v>
      </c>
      <c r="M159" s="769" t="s">
        <v>7407</v>
      </c>
      <c r="N159" s="769" t="s">
        <v>6610</v>
      </c>
      <c r="O159" s="770"/>
      <c r="P159" s="735">
        <v>0</v>
      </c>
      <c r="Q159" s="772" t="s">
        <v>7408</v>
      </c>
      <c r="R159" s="735">
        <v>72</v>
      </c>
      <c r="S159" s="772" t="s">
        <v>7408</v>
      </c>
      <c r="T159" s="735">
        <v>72</v>
      </c>
      <c r="U159" s="771" t="s">
        <v>7409</v>
      </c>
      <c r="V159" s="735">
        <v>30</v>
      </c>
      <c r="W159" s="771" t="s">
        <v>2915</v>
      </c>
      <c r="X159" s="771" t="s">
        <v>7410</v>
      </c>
      <c r="Y159" s="738">
        <v>73</v>
      </c>
      <c r="Z159" s="771" t="s">
        <v>7410</v>
      </c>
      <c r="AA159" s="735">
        <v>73</v>
      </c>
      <c r="AB159" s="771" t="s">
        <v>7411</v>
      </c>
      <c r="AC159" s="735">
        <v>27</v>
      </c>
      <c r="AD159" s="738" t="s">
        <v>3143</v>
      </c>
      <c r="AE159" s="689"/>
      <c r="AF159" s="530" t="s">
        <v>2969</v>
      </c>
      <c r="AJ159" s="773">
        <f>_xll.GetCtData("COAMOUNT","CONSAMOUNT",$B$1:$B$7,$B159,AJ$8,"#")</f>
        <v>0</v>
      </c>
    </row>
    <row r="160" spans="1:36" ht="12" customHeight="1">
      <c r="A160" s="718" t="s">
        <v>2879</v>
      </c>
      <c r="B160" s="718" t="s">
        <v>7412</v>
      </c>
      <c r="C160" s="718" t="s">
        <v>7413</v>
      </c>
      <c r="D160" s="731" t="s">
        <v>2962</v>
      </c>
      <c r="E160" s="655">
        <v>44516</v>
      </c>
      <c r="F160" s="732" t="s">
        <v>5409</v>
      </c>
      <c r="G160" s="732">
        <v>7</v>
      </c>
      <c r="H160" s="732" t="s">
        <v>6610</v>
      </c>
      <c r="I160" s="733" t="s">
        <v>6610</v>
      </c>
      <c r="J160" s="733" t="s">
        <v>6610</v>
      </c>
      <c r="K160" s="733" t="s">
        <v>6610</v>
      </c>
      <c r="L160" s="733" t="s">
        <v>6610</v>
      </c>
      <c r="M160" s="733" t="s">
        <v>6610</v>
      </c>
      <c r="N160" s="733" t="s">
        <v>6610</v>
      </c>
      <c r="O160" s="757" t="s">
        <v>7413</v>
      </c>
      <c r="P160" s="735">
        <v>10</v>
      </c>
      <c r="Q160" s="759" t="s">
        <v>7414</v>
      </c>
      <c r="R160" s="735">
        <v>142</v>
      </c>
      <c r="S160" s="759" t="s">
        <v>7415</v>
      </c>
      <c r="T160" s="735">
        <v>142</v>
      </c>
      <c r="U160" s="758" t="s">
        <v>7416</v>
      </c>
      <c r="V160" s="735">
        <v>28</v>
      </c>
      <c r="W160" s="758" t="s">
        <v>2915</v>
      </c>
      <c r="X160" s="809" t="s">
        <v>7417</v>
      </c>
      <c r="Y160" s="738">
        <v>116</v>
      </c>
      <c r="Z160" s="809" t="s">
        <v>7417</v>
      </c>
      <c r="AA160" s="735">
        <v>116</v>
      </c>
      <c r="AB160" s="758" t="s">
        <v>7418</v>
      </c>
      <c r="AC160" s="735">
        <v>29</v>
      </c>
      <c r="AD160" s="738" t="s">
        <v>3143</v>
      </c>
      <c r="AE160" s="689" t="s">
        <v>7397</v>
      </c>
      <c r="AF160" s="530" t="s">
        <v>2969</v>
      </c>
      <c r="AJ160" s="760">
        <f>_xll.GetCtData("COAMOUNT","CONSAMOUNT",$B$1:$B$7,$B160,AJ$8,"#")</f>
        <v>0</v>
      </c>
    </row>
    <row r="161" spans="1:36" ht="12" customHeight="1">
      <c r="A161" s="718" t="s">
        <v>2879</v>
      </c>
      <c r="B161" s="718" t="s">
        <v>7419</v>
      </c>
      <c r="C161" s="718" t="s">
        <v>7420</v>
      </c>
      <c r="D161" s="731" t="s">
        <v>2962</v>
      </c>
      <c r="E161" s="655">
        <v>44516</v>
      </c>
      <c r="F161" s="732" t="s">
        <v>5409</v>
      </c>
      <c r="G161" s="732">
        <v>7</v>
      </c>
      <c r="H161" s="732" t="s">
        <v>6610</v>
      </c>
      <c r="I161" s="733" t="s">
        <v>6610</v>
      </c>
      <c r="J161" s="733" t="s">
        <v>6610</v>
      </c>
      <c r="K161" s="733" t="s">
        <v>6610</v>
      </c>
      <c r="L161" s="733" t="s">
        <v>6610</v>
      </c>
      <c r="M161" s="733" t="s">
        <v>6610</v>
      </c>
      <c r="N161" s="733" t="s">
        <v>6610</v>
      </c>
      <c r="O161" s="757" t="s">
        <v>7420</v>
      </c>
      <c r="P161" s="735">
        <v>10</v>
      </c>
      <c r="Q161" s="759" t="s">
        <v>7421</v>
      </c>
      <c r="R161" s="735">
        <v>147</v>
      </c>
      <c r="S161" s="759" t="s">
        <v>7422</v>
      </c>
      <c r="T161" s="735">
        <v>147</v>
      </c>
      <c r="U161" s="758" t="s">
        <v>7423</v>
      </c>
      <c r="V161" s="735">
        <v>30</v>
      </c>
      <c r="W161" s="758" t="s">
        <v>2915</v>
      </c>
      <c r="X161" s="809" t="s">
        <v>7424</v>
      </c>
      <c r="Y161" s="738">
        <v>119</v>
      </c>
      <c r="Z161" s="809" t="s">
        <v>7424</v>
      </c>
      <c r="AA161" s="735">
        <v>119</v>
      </c>
      <c r="AB161" s="758" t="s">
        <v>7425</v>
      </c>
      <c r="AC161" s="735">
        <v>30</v>
      </c>
      <c r="AD161" s="738" t="s">
        <v>3143</v>
      </c>
      <c r="AE161" s="689" t="s">
        <v>7426</v>
      </c>
      <c r="AF161" s="530" t="s">
        <v>2969</v>
      </c>
      <c r="AJ161" s="760">
        <f>_xll.GetCtData("COAMOUNT","CONSAMOUNT",$B$1:$B$7,$B161,AJ$8,"#")</f>
        <v>0</v>
      </c>
    </row>
    <row r="162" spans="1:36" ht="12" customHeight="1">
      <c r="A162" s="718" t="s">
        <v>2879</v>
      </c>
      <c r="B162" s="718" t="s">
        <v>7427</v>
      </c>
      <c r="C162" s="718" t="s">
        <v>7428</v>
      </c>
      <c r="D162" s="731" t="s">
        <v>2962</v>
      </c>
      <c r="E162" s="655">
        <v>44515</v>
      </c>
      <c r="F162" s="732" t="s">
        <v>2912</v>
      </c>
      <c r="G162" s="732">
        <v>5</v>
      </c>
      <c r="H162" s="732" t="s">
        <v>6610</v>
      </c>
      <c r="I162" s="733" t="s">
        <v>6610</v>
      </c>
      <c r="J162" s="733" t="s">
        <v>6610</v>
      </c>
      <c r="K162" s="733" t="s">
        <v>6610</v>
      </c>
      <c r="L162" s="733" t="s">
        <v>6610</v>
      </c>
      <c r="M162" s="769" t="s">
        <v>7428</v>
      </c>
      <c r="N162" s="769" t="s">
        <v>6610</v>
      </c>
      <c r="O162" s="770"/>
      <c r="P162" s="735">
        <v>0</v>
      </c>
      <c r="Q162" s="772" t="s">
        <v>7429</v>
      </c>
      <c r="R162" s="735">
        <v>72</v>
      </c>
      <c r="S162" s="772" t="s">
        <v>7429</v>
      </c>
      <c r="T162" s="735">
        <v>72</v>
      </c>
      <c r="U162" s="771" t="s">
        <v>7430</v>
      </c>
      <c r="V162" s="735">
        <v>30</v>
      </c>
      <c r="W162" s="771" t="s">
        <v>2915</v>
      </c>
      <c r="X162" s="771" t="s">
        <v>7431</v>
      </c>
      <c r="Y162" s="738">
        <v>71</v>
      </c>
      <c r="Z162" s="771" t="s">
        <v>7431</v>
      </c>
      <c r="AA162" s="735">
        <v>71</v>
      </c>
      <c r="AB162" s="771" t="s">
        <v>7432</v>
      </c>
      <c r="AC162" s="735">
        <v>27</v>
      </c>
      <c r="AD162" s="738" t="s">
        <v>3143</v>
      </c>
      <c r="AE162" s="689" t="s">
        <v>6867</v>
      </c>
      <c r="AF162" s="530" t="s">
        <v>2969</v>
      </c>
      <c r="AJ162" s="773">
        <f>_xll.GetCtData("COAMOUNT","CONSAMOUNT",$B$1:$B$7,$B162,AJ$8,"#-16970,6601566475")</f>
        <v>-16970</v>
      </c>
    </row>
    <row r="163" spans="1:36" ht="12" customHeight="1">
      <c r="A163" s="718" t="s">
        <v>2879</v>
      </c>
      <c r="B163" s="718" t="s">
        <v>7433</v>
      </c>
      <c r="C163" s="718" t="s">
        <v>7434</v>
      </c>
      <c r="D163" s="731" t="s">
        <v>2962</v>
      </c>
      <c r="E163" s="655">
        <v>44515</v>
      </c>
      <c r="F163" s="732" t="s">
        <v>5409</v>
      </c>
      <c r="G163" s="732">
        <v>7</v>
      </c>
      <c r="H163" s="732" t="s">
        <v>6610</v>
      </c>
      <c r="I163" s="733" t="s">
        <v>6610</v>
      </c>
      <c r="J163" s="733" t="s">
        <v>6610</v>
      </c>
      <c r="K163" s="733" t="s">
        <v>6610</v>
      </c>
      <c r="L163" s="733" t="s">
        <v>6610</v>
      </c>
      <c r="M163" s="733" t="s">
        <v>6610</v>
      </c>
      <c r="N163" s="733" t="s">
        <v>6610</v>
      </c>
      <c r="O163" s="757" t="s">
        <v>7434</v>
      </c>
      <c r="P163" s="735">
        <v>10</v>
      </c>
      <c r="Q163" s="759" t="s">
        <v>7435</v>
      </c>
      <c r="R163" s="735">
        <v>135</v>
      </c>
      <c r="S163" s="759" t="s">
        <v>7436</v>
      </c>
      <c r="T163" s="735">
        <v>135</v>
      </c>
      <c r="U163" s="758" t="s">
        <v>7437</v>
      </c>
      <c r="V163" s="735">
        <v>34</v>
      </c>
      <c r="W163" s="758" t="s">
        <v>2915</v>
      </c>
      <c r="X163" s="809" t="s">
        <v>7438</v>
      </c>
      <c r="Y163" s="738">
        <v>73</v>
      </c>
      <c r="Z163" s="809" t="s">
        <v>7439</v>
      </c>
      <c r="AA163" s="735">
        <v>97</v>
      </c>
      <c r="AB163" s="758" t="s">
        <v>7374</v>
      </c>
      <c r="AC163" s="735">
        <v>29</v>
      </c>
      <c r="AD163" s="738" t="s">
        <v>3143</v>
      </c>
      <c r="AE163" s="689" t="s">
        <v>7440</v>
      </c>
      <c r="AF163" s="530" t="s">
        <v>2969</v>
      </c>
      <c r="AJ163" s="760">
        <f>_xll.GetCtData("COAMOUNT","CONSAMOUNT",$B$1:$B$7,$B163,AJ$8,"#-35619,0803287816")</f>
        <v>-35619</v>
      </c>
    </row>
    <row r="164" spans="1:36" ht="12" customHeight="1">
      <c r="A164" s="718" t="s">
        <v>2879</v>
      </c>
      <c r="B164" s="718" t="s">
        <v>7441</v>
      </c>
      <c r="C164" s="718" t="s">
        <v>7442</v>
      </c>
      <c r="D164" s="731" t="s">
        <v>2962</v>
      </c>
      <c r="E164" s="655">
        <v>44515</v>
      </c>
      <c r="F164" s="732" t="s">
        <v>5409</v>
      </c>
      <c r="G164" s="732">
        <v>7</v>
      </c>
      <c r="H164" s="732" t="s">
        <v>6610</v>
      </c>
      <c r="I164" s="733" t="s">
        <v>6610</v>
      </c>
      <c r="J164" s="733" t="s">
        <v>6610</v>
      </c>
      <c r="K164" s="733" t="s">
        <v>6610</v>
      </c>
      <c r="L164" s="733" t="s">
        <v>6610</v>
      </c>
      <c r="M164" s="733" t="s">
        <v>6610</v>
      </c>
      <c r="N164" s="733" t="s">
        <v>6610</v>
      </c>
      <c r="O164" s="757" t="s">
        <v>7442</v>
      </c>
      <c r="P164" s="735">
        <v>10</v>
      </c>
      <c r="Q164" s="759" t="s">
        <v>7443</v>
      </c>
      <c r="R164" s="735">
        <v>142</v>
      </c>
      <c r="S164" s="759" t="s">
        <v>7444</v>
      </c>
      <c r="T164" s="735">
        <v>142</v>
      </c>
      <c r="U164" s="758" t="s">
        <v>7445</v>
      </c>
      <c r="V164" s="735">
        <v>36</v>
      </c>
      <c r="W164" s="758" t="s">
        <v>2915</v>
      </c>
      <c r="X164" s="809" t="s">
        <v>7446</v>
      </c>
      <c r="Y164" s="738">
        <v>78</v>
      </c>
      <c r="Z164" s="809" t="s">
        <v>7447</v>
      </c>
      <c r="AA164" s="735">
        <v>103</v>
      </c>
      <c r="AB164" s="758" t="s">
        <v>7382</v>
      </c>
      <c r="AC164" s="735">
        <v>30</v>
      </c>
      <c r="AD164" s="738" t="s">
        <v>3143</v>
      </c>
      <c r="AE164" s="689" t="s">
        <v>7448</v>
      </c>
      <c r="AF164" s="530" t="s">
        <v>2969</v>
      </c>
      <c r="AJ164" s="760">
        <f>_xll.GetCtData("COAMOUNT","CONSAMOUNT",$B$1:$B$7,$B164,AJ$8,"#18648,4201721341")</f>
        <v>18648</v>
      </c>
    </row>
    <row r="165" spans="1:36" ht="12" customHeight="1">
      <c r="A165" s="718" t="s">
        <v>2879</v>
      </c>
      <c r="B165" s="718" t="s">
        <v>7449</v>
      </c>
      <c r="C165" s="453" t="s">
        <v>7450</v>
      </c>
      <c r="D165" s="731" t="s">
        <v>6609</v>
      </c>
      <c r="E165" s="655">
        <v>44035</v>
      </c>
      <c r="F165" s="732" t="s">
        <v>2912</v>
      </c>
      <c r="G165" s="732">
        <v>4</v>
      </c>
      <c r="H165" s="732" t="s">
        <v>6610</v>
      </c>
      <c r="I165" s="733" t="s">
        <v>6610</v>
      </c>
      <c r="J165" s="733" t="s">
        <v>6610</v>
      </c>
      <c r="K165" s="733" t="s">
        <v>6610</v>
      </c>
      <c r="L165" s="764" t="s">
        <v>7450</v>
      </c>
      <c r="M165" s="764" t="s">
        <v>6610</v>
      </c>
      <c r="N165" s="764" t="s">
        <v>6610</v>
      </c>
      <c r="O165" s="765"/>
      <c r="P165" s="735">
        <v>0</v>
      </c>
      <c r="Q165" s="767" t="s">
        <v>7451</v>
      </c>
      <c r="R165" s="735">
        <v>58</v>
      </c>
      <c r="S165" s="767" t="s">
        <v>7451</v>
      </c>
      <c r="T165" s="735">
        <v>58</v>
      </c>
      <c r="U165" s="766" t="s">
        <v>7452</v>
      </c>
      <c r="V165" s="735">
        <v>25</v>
      </c>
      <c r="W165" s="766" t="s">
        <v>2915</v>
      </c>
      <c r="X165" s="766" t="s">
        <v>7453</v>
      </c>
      <c r="Y165" s="738">
        <v>51</v>
      </c>
      <c r="Z165" s="767" t="s">
        <v>7453</v>
      </c>
      <c r="AA165" s="735">
        <v>51</v>
      </c>
      <c r="AB165" s="766" t="s">
        <v>7454</v>
      </c>
      <c r="AC165" s="735">
        <v>30</v>
      </c>
      <c r="AD165" s="738" t="s">
        <v>3143</v>
      </c>
      <c r="AE165" s="689"/>
      <c r="AF165" s="530" t="s">
        <v>2969</v>
      </c>
      <c r="AJ165" s="768">
        <f>_xll.GetCtData("COAMOUNT","CONSAMOUNT",$B$1:$B$7,$B165,AJ$8,"#-1421,49001312105")</f>
        <v>-1421</v>
      </c>
    </row>
    <row r="166" spans="1:36" ht="12" customHeight="1">
      <c r="A166" s="718" t="s">
        <v>2879</v>
      </c>
      <c r="B166" s="718" t="s">
        <v>7455</v>
      </c>
      <c r="C166" s="453" t="s">
        <v>7456</v>
      </c>
      <c r="D166" s="731" t="s">
        <v>6609</v>
      </c>
      <c r="E166" s="655">
        <v>44035</v>
      </c>
      <c r="F166" s="732" t="s">
        <v>2912</v>
      </c>
      <c r="G166" s="732">
        <v>5</v>
      </c>
      <c r="H166" s="732" t="s">
        <v>6610</v>
      </c>
      <c r="I166" s="733" t="s">
        <v>6610</v>
      </c>
      <c r="J166" s="733" t="s">
        <v>6610</v>
      </c>
      <c r="K166" s="733" t="s">
        <v>6610</v>
      </c>
      <c r="L166" s="733" t="s">
        <v>6610</v>
      </c>
      <c r="M166" s="769" t="s">
        <v>7456</v>
      </c>
      <c r="N166" s="769" t="s">
        <v>6610</v>
      </c>
      <c r="O166" s="770"/>
      <c r="P166" s="735">
        <v>0</v>
      </c>
      <c r="Q166" s="772" t="s">
        <v>7457</v>
      </c>
      <c r="R166" s="735">
        <v>79</v>
      </c>
      <c r="S166" s="772" t="s">
        <v>7457</v>
      </c>
      <c r="T166" s="735">
        <v>79</v>
      </c>
      <c r="U166" s="771" t="s">
        <v>7458</v>
      </c>
      <c r="V166" s="735">
        <v>25</v>
      </c>
      <c r="W166" s="771" t="s">
        <v>2915</v>
      </c>
      <c r="X166" s="771" t="s">
        <v>7459</v>
      </c>
      <c r="Y166" s="738">
        <v>79</v>
      </c>
      <c r="Z166" s="772" t="s">
        <v>7459</v>
      </c>
      <c r="AA166" s="735">
        <v>79</v>
      </c>
      <c r="AB166" s="771" t="s">
        <v>7460</v>
      </c>
      <c r="AC166" s="735">
        <v>30</v>
      </c>
      <c r="AD166" s="738" t="s">
        <v>3143</v>
      </c>
      <c r="AE166" s="689"/>
      <c r="AF166" s="530" t="s">
        <v>2969</v>
      </c>
      <c r="AJ166" s="773">
        <f>_xll.GetCtData("COAMOUNT","CONSAMOUNT",$B$1:$B$7,$B166,AJ$8,"#")</f>
        <v>0</v>
      </c>
    </row>
    <row r="167" spans="1:36" ht="12" customHeight="1">
      <c r="A167" s="718" t="s">
        <v>2879</v>
      </c>
      <c r="B167" s="718" t="s">
        <v>7461</v>
      </c>
      <c r="C167" s="718" t="s">
        <v>7462</v>
      </c>
      <c r="D167" s="731" t="s">
        <v>2962</v>
      </c>
      <c r="E167" s="655">
        <v>44516</v>
      </c>
      <c r="F167" s="732" t="s">
        <v>5409</v>
      </c>
      <c r="G167" s="732">
        <v>7</v>
      </c>
      <c r="H167" s="732" t="s">
        <v>6610</v>
      </c>
      <c r="I167" s="733" t="s">
        <v>6610</v>
      </c>
      <c r="J167" s="733" t="s">
        <v>6610</v>
      </c>
      <c r="K167" s="733" t="s">
        <v>6610</v>
      </c>
      <c r="L167" s="733" t="s">
        <v>6610</v>
      </c>
      <c r="M167" s="733" t="s">
        <v>6610</v>
      </c>
      <c r="N167" s="733" t="s">
        <v>6610</v>
      </c>
      <c r="O167" s="757" t="s">
        <v>7462</v>
      </c>
      <c r="P167" s="735">
        <v>10</v>
      </c>
      <c r="Q167" s="759" t="s">
        <v>7463</v>
      </c>
      <c r="R167" s="735">
        <v>155</v>
      </c>
      <c r="S167" s="759" t="s">
        <v>7464</v>
      </c>
      <c r="T167" s="735">
        <v>155</v>
      </c>
      <c r="U167" s="758" t="s">
        <v>7465</v>
      </c>
      <c r="V167" s="735">
        <v>30</v>
      </c>
      <c r="W167" s="758" t="s">
        <v>2915</v>
      </c>
      <c r="X167" s="758" t="s">
        <v>7466</v>
      </c>
      <c r="Y167" s="738">
        <v>122</v>
      </c>
      <c r="Z167" s="758" t="s">
        <v>7466</v>
      </c>
      <c r="AA167" s="735">
        <v>122</v>
      </c>
      <c r="AB167" s="758" t="s">
        <v>7467</v>
      </c>
      <c r="AC167" s="735">
        <v>28</v>
      </c>
      <c r="AD167" s="738" t="s">
        <v>3143</v>
      </c>
      <c r="AE167" s="689" t="s">
        <v>7468</v>
      </c>
      <c r="AF167" s="779" t="s">
        <v>2721</v>
      </c>
      <c r="AJ167" s="760">
        <f>_xll.GetCtData("COAMOUNT","CONSAMOUNT",$B$1:$B$7,$B167,AJ$8,"#")</f>
        <v>0</v>
      </c>
    </row>
    <row r="168" spans="1:36" ht="12" customHeight="1">
      <c r="A168" s="718" t="s">
        <v>2879</v>
      </c>
      <c r="B168" s="718" t="s">
        <v>7469</v>
      </c>
      <c r="C168" s="718" t="s">
        <v>7470</v>
      </c>
      <c r="D168" s="731" t="s">
        <v>2962</v>
      </c>
      <c r="E168" s="655">
        <v>44516</v>
      </c>
      <c r="F168" s="732" t="s">
        <v>5409</v>
      </c>
      <c r="G168" s="732">
        <v>7</v>
      </c>
      <c r="H168" s="732" t="s">
        <v>6610</v>
      </c>
      <c r="I168" s="733" t="s">
        <v>6610</v>
      </c>
      <c r="J168" s="733" t="s">
        <v>6610</v>
      </c>
      <c r="K168" s="733" t="s">
        <v>6610</v>
      </c>
      <c r="L168" s="733" t="s">
        <v>6610</v>
      </c>
      <c r="M168" s="733" t="s">
        <v>6610</v>
      </c>
      <c r="N168" s="733" t="s">
        <v>6610</v>
      </c>
      <c r="O168" s="757" t="s">
        <v>7470</v>
      </c>
      <c r="P168" s="735">
        <v>10</v>
      </c>
      <c r="Q168" s="759" t="s">
        <v>7471</v>
      </c>
      <c r="R168" s="735">
        <v>161</v>
      </c>
      <c r="S168" s="759" t="s">
        <v>7472</v>
      </c>
      <c r="T168" s="735">
        <v>161</v>
      </c>
      <c r="U168" s="758" t="s">
        <v>7473</v>
      </c>
      <c r="V168" s="735">
        <v>27</v>
      </c>
      <c r="W168" s="758" t="s">
        <v>2915</v>
      </c>
      <c r="X168" s="758" t="s">
        <v>7474</v>
      </c>
      <c r="Y168" s="738">
        <v>125</v>
      </c>
      <c r="Z168" s="758" t="s">
        <v>7474</v>
      </c>
      <c r="AA168" s="735">
        <v>125</v>
      </c>
      <c r="AB168" s="758" t="s">
        <v>7475</v>
      </c>
      <c r="AC168" s="735">
        <v>30</v>
      </c>
      <c r="AD168" s="738" t="s">
        <v>3143</v>
      </c>
      <c r="AE168" s="689" t="s">
        <v>7476</v>
      </c>
      <c r="AF168" s="779" t="s">
        <v>2721</v>
      </c>
      <c r="AJ168" s="760">
        <f>_xll.GetCtData("COAMOUNT","CONSAMOUNT",$B$1:$B$7,$B168,AJ$8,"#")</f>
        <v>0</v>
      </c>
    </row>
    <row r="169" spans="1:36" ht="12" customHeight="1">
      <c r="A169" s="718" t="s">
        <v>2879</v>
      </c>
      <c r="B169" s="718" t="s">
        <v>7477</v>
      </c>
      <c r="C169" s="453" t="s">
        <v>7478</v>
      </c>
      <c r="D169" s="731" t="s">
        <v>6609</v>
      </c>
      <c r="E169" s="655">
        <v>44035</v>
      </c>
      <c r="F169" s="732" t="s">
        <v>2912</v>
      </c>
      <c r="G169" s="732">
        <v>5</v>
      </c>
      <c r="H169" s="732" t="s">
        <v>6610</v>
      </c>
      <c r="I169" s="733" t="s">
        <v>6610</v>
      </c>
      <c r="J169" s="733" t="s">
        <v>6610</v>
      </c>
      <c r="K169" s="733" t="s">
        <v>6610</v>
      </c>
      <c r="L169" s="733" t="s">
        <v>6610</v>
      </c>
      <c r="M169" s="769" t="s">
        <v>7478</v>
      </c>
      <c r="N169" s="769" t="s">
        <v>6610</v>
      </c>
      <c r="O169" s="770"/>
      <c r="P169" s="735">
        <v>0</v>
      </c>
      <c r="Q169" s="772" t="s">
        <v>7479</v>
      </c>
      <c r="R169" s="735">
        <v>75</v>
      </c>
      <c r="S169" s="772" t="s">
        <v>7479</v>
      </c>
      <c r="T169" s="735">
        <v>75</v>
      </c>
      <c r="U169" s="771" t="s">
        <v>7480</v>
      </c>
      <c r="V169" s="735">
        <v>30</v>
      </c>
      <c r="W169" s="771" t="s">
        <v>2915</v>
      </c>
      <c r="X169" s="771" t="s">
        <v>7481</v>
      </c>
      <c r="Y169" s="738">
        <v>74</v>
      </c>
      <c r="Z169" s="771" t="s">
        <v>7481</v>
      </c>
      <c r="AA169" s="735">
        <v>74</v>
      </c>
      <c r="AB169" s="771" t="s">
        <v>7482</v>
      </c>
      <c r="AC169" s="735">
        <v>30</v>
      </c>
      <c r="AD169" s="738" t="s">
        <v>3143</v>
      </c>
      <c r="AE169" s="689"/>
      <c r="AF169" s="530" t="s">
        <v>2969</v>
      </c>
      <c r="AJ169" s="773">
        <f>_xll.GetCtData("COAMOUNT","CONSAMOUNT",$B$1:$B$7,$B169,AJ$8,"#-1421,49001312105")</f>
        <v>-1421</v>
      </c>
    </row>
    <row r="170" spans="1:36" ht="12" customHeight="1">
      <c r="A170" s="718" t="s">
        <v>2879</v>
      </c>
      <c r="B170" s="718" t="s">
        <v>7483</v>
      </c>
      <c r="C170" s="718" t="s">
        <v>7484</v>
      </c>
      <c r="D170" s="731" t="s">
        <v>2962</v>
      </c>
      <c r="E170" s="655">
        <v>44516</v>
      </c>
      <c r="F170" s="732" t="s">
        <v>5409</v>
      </c>
      <c r="G170" s="732">
        <v>7</v>
      </c>
      <c r="H170" s="732" t="s">
        <v>6610</v>
      </c>
      <c r="I170" s="733" t="s">
        <v>6610</v>
      </c>
      <c r="J170" s="733" t="s">
        <v>6610</v>
      </c>
      <c r="K170" s="733" t="s">
        <v>6610</v>
      </c>
      <c r="L170" s="733" t="s">
        <v>6610</v>
      </c>
      <c r="M170" s="733" t="s">
        <v>6610</v>
      </c>
      <c r="N170" s="733" t="s">
        <v>6610</v>
      </c>
      <c r="O170" s="757" t="s">
        <v>7484</v>
      </c>
      <c r="P170" s="735">
        <v>10</v>
      </c>
      <c r="Q170" s="759" t="s">
        <v>7485</v>
      </c>
      <c r="R170" s="735">
        <v>145</v>
      </c>
      <c r="S170" s="759" t="s">
        <v>7486</v>
      </c>
      <c r="T170" s="735">
        <v>145</v>
      </c>
      <c r="U170" s="758" t="s">
        <v>7394</v>
      </c>
      <c r="V170" s="735">
        <v>28</v>
      </c>
      <c r="W170" s="758" t="s">
        <v>2915</v>
      </c>
      <c r="X170" s="758" t="s">
        <v>7487</v>
      </c>
      <c r="Y170" s="738">
        <v>117</v>
      </c>
      <c r="Z170" s="758" t="s">
        <v>7487</v>
      </c>
      <c r="AA170" s="735">
        <v>117</v>
      </c>
      <c r="AB170" s="758" t="s">
        <v>7482</v>
      </c>
      <c r="AC170" s="735">
        <v>30</v>
      </c>
      <c r="AD170" s="738" t="s">
        <v>3143</v>
      </c>
      <c r="AE170" s="689" t="s">
        <v>7426</v>
      </c>
      <c r="AF170" s="530" t="s">
        <v>2969</v>
      </c>
      <c r="AJ170" s="760">
        <f>_xll.GetCtData("COAMOUNT","CONSAMOUNT",$B$1:$B$7,$B170,AJ$8,"#-2054,57001896469")</f>
        <v>-2054</v>
      </c>
    </row>
    <row r="171" spans="1:36" ht="12" customHeight="1">
      <c r="A171" s="718" t="s">
        <v>2879</v>
      </c>
      <c r="B171" s="718" t="s">
        <v>7488</v>
      </c>
      <c r="C171" s="718" t="s">
        <v>7489</v>
      </c>
      <c r="D171" s="731" t="s">
        <v>2962</v>
      </c>
      <c r="E171" s="655">
        <v>44516</v>
      </c>
      <c r="F171" s="732" t="s">
        <v>5409</v>
      </c>
      <c r="G171" s="732">
        <v>7</v>
      </c>
      <c r="H171" s="732" t="s">
        <v>6610</v>
      </c>
      <c r="I171" s="733" t="s">
        <v>6610</v>
      </c>
      <c r="J171" s="733" t="s">
        <v>6610</v>
      </c>
      <c r="K171" s="733" t="s">
        <v>6610</v>
      </c>
      <c r="L171" s="733" t="s">
        <v>6610</v>
      </c>
      <c r="M171" s="733" t="s">
        <v>6610</v>
      </c>
      <c r="N171" s="733" t="s">
        <v>6610</v>
      </c>
      <c r="O171" s="757" t="s">
        <v>7489</v>
      </c>
      <c r="P171" s="735">
        <v>10</v>
      </c>
      <c r="Q171" s="759" t="s">
        <v>7490</v>
      </c>
      <c r="R171" s="735">
        <v>150</v>
      </c>
      <c r="S171" s="759" t="s">
        <v>7491</v>
      </c>
      <c r="T171" s="735">
        <v>150</v>
      </c>
      <c r="U171" s="758" t="s">
        <v>7492</v>
      </c>
      <c r="V171" s="735">
        <v>30</v>
      </c>
      <c r="W171" s="758" t="s">
        <v>2915</v>
      </c>
      <c r="X171" s="758" t="s">
        <v>7493</v>
      </c>
      <c r="Y171" s="738">
        <v>122</v>
      </c>
      <c r="Z171" s="758" t="s">
        <v>7493</v>
      </c>
      <c r="AA171" s="735">
        <v>122</v>
      </c>
      <c r="AB171" s="758" t="s">
        <v>7494</v>
      </c>
      <c r="AC171" s="735">
        <v>30</v>
      </c>
      <c r="AD171" s="738" t="s">
        <v>3143</v>
      </c>
      <c r="AE171" s="689" t="s">
        <v>7426</v>
      </c>
      <c r="AF171" s="530" t="s">
        <v>2969</v>
      </c>
      <c r="AJ171" s="760">
        <f>_xll.GetCtData("COAMOUNT","CONSAMOUNT",$B$1:$B$7,$B171,AJ$8,"#633,08000584364")</f>
        <v>633</v>
      </c>
    </row>
    <row r="172" spans="1:36" ht="12" customHeight="1">
      <c r="A172" s="718" t="s">
        <v>2879</v>
      </c>
      <c r="B172" s="718" t="s">
        <v>7495</v>
      </c>
      <c r="C172" s="453" t="s">
        <v>7496</v>
      </c>
      <c r="D172" s="731" t="s">
        <v>6609</v>
      </c>
      <c r="E172" s="655">
        <v>44035</v>
      </c>
      <c r="F172" s="732" t="s">
        <v>2912</v>
      </c>
      <c r="G172" s="732">
        <v>5</v>
      </c>
      <c r="H172" s="732" t="s">
        <v>6610</v>
      </c>
      <c r="I172" s="733" t="s">
        <v>6610</v>
      </c>
      <c r="J172" s="733" t="s">
        <v>6610</v>
      </c>
      <c r="K172" s="733" t="s">
        <v>6610</v>
      </c>
      <c r="L172" s="733" t="s">
        <v>6610</v>
      </c>
      <c r="M172" s="769" t="s">
        <v>7496</v>
      </c>
      <c r="N172" s="769" t="s">
        <v>6610</v>
      </c>
      <c r="O172" s="770"/>
      <c r="P172" s="735">
        <v>0</v>
      </c>
      <c r="Q172" s="772" t="s">
        <v>7497</v>
      </c>
      <c r="R172" s="735">
        <v>74</v>
      </c>
      <c r="S172" s="772" t="s">
        <v>7497</v>
      </c>
      <c r="T172" s="735">
        <v>74</v>
      </c>
      <c r="U172" s="771" t="s">
        <v>7498</v>
      </c>
      <c r="V172" s="735">
        <v>29</v>
      </c>
      <c r="W172" s="771" t="s">
        <v>2915</v>
      </c>
      <c r="X172" s="771" t="s">
        <v>7499</v>
      </c>
      <c r="Y172" s="738">
        <v>74</v>
      </c>
      <c r="Z172" s="771" t="s">
        <v>7499</v>
      </c>
      <c r="AA172" s="735">
        <v>74</v>
      </c>
      <c r="AB172" s="771" t="s">
        <v>7500</v>
      </c>
      <c r="AC172" s="735">
        <v>30</v>
      </c>
      <c r="AD172" s="738" t="s">
        <v>3143</v>
      </c>
      <c r="AE172" s="689"/>
      <c r="AF172" s="530" t="s">
        <v>2969</v>
      </c>
      <c r="AJ172" s="773">
        <f>_xll.GetCtData("COAMOUNT","CONSAMOUNT",$B$1:$B$7,$B172,AJ$8,"#")</f>
        <v>0</v>
      </c>
    </row>
    <row r="173" spans="1:36" ht="12" customHeight="1">
      <c r="A173" s="718" t="s">
        <v>2879</v>
      </c>
      <c r="B173" s="718" t="s">
        <v>7501</v>
      </c>
      <c r="C173" s="718" t="s">
        <v>7502</v>
      </c>
      <c r="D173" s="731" t="s">
        <v>2962</v>
      </c>
      <c r="E173" s="655">
        <v>44516</v>
      </c>
      <c r="F173" s="732" t="s">
        <v>5409</v>
      </c>
      <c r="G173" s="732">
        <v>7</v>
      </c>
      <c r="H173" s="732" t="s">
        <v>6610</v>
      </c>
      <c r="I173" s="733" t="s">
        <v>6610</v>
      </c>
      <c r="J173" s="733" t="s">
        <v>6610</v>
      </c>
      <c r="K173" s="733" t="s">
        <v>6610</v>
      </c>
      <c r="L173" s="733" t="s">
        <v>6610</v>
      </c>
      <c r="M173" s="733" t="s">
        <v>6610</v>
      </c>
      <c r="N173" s="733" t="s">
        <v>6610</v>
      </c>
      <c r="O173" s="757" t="s">
        <v>7502</v>
      </c>
      <c r="P173" s="735">
        <v>10</v>
      </c>
      <c r="Q173" s="759" t="s">
        <v>6985</v>
      </c>
      <c r="R173" s="735">
        <v>127</v>
      </c>
      <c r="S173" s="759" t="s">
        <v>6986</v>
      </c>
      <c r="T173" s="735">
        <v>127</v>
      </c>
      <c r="U173" s="758" t="s">
        <v>7503</v>
      </c>
      <c r="V173" s="735">
        <v>34</v>
      </c>
      <c r="W173" s="758" t="s">
        <v>2915</v>
      </c>
      <c r="X173" s="758" t="s">
        <v>7504</v>
      </c>
      <c r="Y173" s="738">
        <v>118</v>
      </c>
      <c r="Z173" s="758" t="s">
        <v>7504</v>
      </c>
      <c r="AA173" s="735">
        <v>118</v>
      </c>
      <c r="AB173" s="758" t="s">
        <v>7500</v>
      </c>
      <c r="AC173" s="735">
        <v>30</v>
      </c>
      <c r="AD173" s="738" t="s">
        <v>3143</v>
      </c>
      <c r="AE173" s="689" t="s">
        <v>7426</v>
      </c>
      <c r="AF173" s="530" t="s">
        <v>2969</v>
      </c>
      <c r="AJ173" s="760">
        <f>_xll.GetCtData("COAMOUNT","CONSAMOUNT",$B$1:$B$7,$B173,AJ$8,"#")</f>
        <v>0</v>
      </c>
    </row>
    <row r="174" spans="1:36" ht="12" customHeight="1">
      <c r="A174" s="718" t="s">
        <v>2879</v>
      </c>
      <c r="B174" s="718" t="s">
        <v>7505</v>
      </c>
      <c r="C174" s="718" t="s">
        <v>7506</v>
      </c>
      <c r="D174" s="731" t="s">
        <v>2962</v>
      </c>
      <c r="E174" s="655">
        <v>44516</v>
      </c>
      <c r="F174" s="732" t="s">
        <v>5409</v>
      </c>
      <c r="G174" s="732">
        <v>7</v>
      </c>
      <c r="H174" s="732" t="s">
        <v>6610</v>
      </c>
      <c r="I174" s="733" t="s">
        <v>6610</v>
      </c>
      <c r="J174" s="733" t="s">
        <v>6610</v>
      </c>
      <c r="K174" s="733" t="s">
        <v>6610</v>
      </c>
      <c r="L174" s="733" t="s">
        <v>6610</v>
      </c>
      <c r="M174" s="733" t="s">
        <v>6610</v>
      </c>
      <c r="N174" s="733" t="s">
        <v>6610</v>
      </c>
      <c r="O174" s="757" t="s">
        <v>7506</v>
      </c>
      <c r="P174" s="735">
        <v>10</v>
      </c>
      <c r="Q174" s="759" t="s">
        <v>6992</v>
      </c>
      <c r="R174" s="735">
        <v>130</v>
      </c>
      <c r="S174" s="759" t="s">
        <v>6993</v>
      </c>
      <c r="T174" s="735">
        <v>130</v>
      </c>
      <c r="U174" s="758" t="s">
        <v>7423</v>
      </c>
      <c r="V174" s="735">
        <v>30</v>
      </c>
      <c r="W174" s="758" t="s">
        <v>2915</v>
      </c>
      <c r="X174" s="758" t="s">
        <v>7507</v>
      </c>
      <c r="Y174" s="738">
        <v>122</v>
      </c>
      <c r="Z174" s="758" t="s">
        <v>7507</v>
      </c>
      <c r="AA174" s="735">
        <v>122</v>
      </c>
      <c r="AB174" s="758" t="s">
        <v>7508</v>
      </c>
      <c r="AC174" s="735">
        <v>30</v>
      </c>
      <c r="AD174" s="738" t="s">
        <v>3143</v>
      </c>
      <c r="AE174" s="689" t="s">
        <v>7426</v>
      </c>
      <c r="AF174" s="530" t="s">
        <v>2969</v>
      </c>
      <c r="AJ174" s="760">
        <f>_xll.GetCtData("COAMOUNT","CONSAMOUNT",$B$1:$B$7,$B174,AJ$8,"#")</f>
        <v>0</v>
      </c>
    </row>
    <row r="175" spans="1:36" ht="12" customHeight="1">
      <c r="A175" s="718" t="s">
        <v>2879</v>
      </c>
      <c r="B175" s="718" t="s">
        <v>7509</v>
      </c>
      <c r="C175" s="718" t="s">
        <v>7510</v>
      </c>
      <c r="D175" s="731" t="s">
        <v>2962</v>
      </c>
      <c r="E175" s="655">
        <v>44515</v>
      </c>
      <c r="F175" s="732" t="s">
        <v>2912</v>
      </c>
      <c r="G175" s="732">
        <v>5</v>
      </c>
      <c r="H175" s="732" t="s">
        <v>6610</v>
      </c>
      <c r="I175" s="733" t="s">
        <v>6610</v>
      </c>
      <c r="J175" s="733" t="s">
        <v>6610</v>
      </c>
      <c r="K175" s="733" t="s">
        <v>6610</v>
      </c>
      <c r="L175" s="733" t="s">
        <v>6610</v>
      </c>
      <c r="M175" s="769" t="s">
        <v>7510</v>
      </c>
      <c r="N175" s="769" t="s">
        <v>6610</v>
      </c>
      <c r="O175" s="770"/>
      <c r="P175" s="735">
        <v>0</v>
      </c>
      <c r="Q175" s="772" t="s">
        <v>7511</v>
      </c>
      <c r="R175" s="735">
        <v>75</v>
      </c>
      <c r="S175" s="772" t="s">
        <v>7511</v>
      </c>
      <c r="T175" s="735">
        <v>75</v>
      </c>
      <c r="U175" s="771" t="s">
        <v>7512</v>
      </c>
      <c r="V175" s="735">
        <v>30</v>
      </c>
      <c r="W175" s="771" t="s">
        <v>2915</v>
      </c>
      <c r="X175" s="771" t="s">
        <v>7513</v>
      </c>
      <c r="Y175" s="738">
        <v>74</v>
      </c>
      <c r="Z175" s="771" t="s">
        <v>7513</v>
      </c>
      <c r="AA175" s="735">
        <v>74</v>
      </c>
      <c r="AB175" s="771" t="s">
        <v>7514</v>
      </c>
      <c r="AC175" s="735">
        <v>30</v>
      </c>
      <c r="AD175" s="738" t="s">
        <v>3143</v>
      </c>
      <c r="AE175" s="689" t="s">
        <v>6867</v>
      </c>
      <c r="AF175" s="530" t="s">
        <v>2969</v>
      </c>
      <c r="AJ175" s="773">
        <f>_xll.GetCtData("COAMOUNT","CONSAMOUNT",$B$1:$B$7,$B175,AJ$8,"#0")</f>
        <v>0</v>
      </c>
    </row>
    <row r="176" spans="1:36" ht="12" customHeight="1">
      <c r="A176" s="718" t="s">
        <v>2879</v>
      </c>
      <c r="B176" s="718" t="s">
        <v>7515</v>
      </c>
      <c r="C176" s="718" t="s">
        <v>7516</v>
      </c>
      <c r="D176" s="731" t="s">
        <v>2962</v>
      </c>
      <c r="E176" s="655">
        <v>44515</v>
      </c>
      <c r="F176" s="732" t="s">
        <v>5409</v>
      </c>
      <c r="G176" s="732">
        <v>7</v>
      </c>
      <c r="H176" s="732" t="s">
        <v>6610</v>
      </c>
      <c r="I176" s="733" t="s">
        <v>6610</v>
      </c>
      <c r="J176" s="733" t="s">
        <v>6610</v>
      </c>
      <c r="K176" s="733" t="s">
        <v>6610</v>
      </c>
      <c r="L176" s="733" t="s">
        <v>6610</v>
      </c>
      <c r="M176" s="733" t="s">
        <v>6610</v>
      </c>
      <c r="N176" s="733" t="s">
        <v>6610</v>
      </c>
      <c r="O176" s="757" t="s">
        <v>7516</v>
      </c>
      <c r="P176" s="735">
        <v>10</v>
      </c>
      <c r="Q176" s="759" t="s">
        <v>7517</v>
      </c>
      <c r="R176" s="735">
        <v>96</v>
      </c>
      <c r="S176" s="759" t="s">
        <v>7518</v>
      </c>
      <c r="T176" s="735">
        <v>96</v>
      </c>
      <c r="U176" s="758" t="s">
        <v>7519</v>
      </c>
      <c r="V176" s="735">
        <v>27</v>
      </c>
      <c r="W176" s="758" t="s">
        <v>2915</v>
      </c>
      <c r="X176" s="758" t="s">
        <v>7513</v>
      </c>
      <c r="Y176" s="738">
        <v>74</v>
      </c>
      <c r="Z176" s="758" t="s">
        <v>7513</v>
      </c>
      <c r="AA176" s="735">
        <v>74</v>
      </c>
      <c r="AB176" s="758" t="s">
        <v>7514</v>
      </c>
      <c r="AC176" s="735">
        <v>30</v>
      </c>
      <c r="AD176" s="738" t="s">
        <v>3143</v>
      </c>
      <c r="AE176" s="689" t="s">
        <v>7520</v>
      </c>
      <c r="AF176" s="530" t="s">
        <v>2969</v>
      </c>
      <c r="AJ176" s="760">
        <f>_xll.GetCtData("COAMOUNT","CONSAMOUNT",$B$1:$B$7,$B176,AJ$8,"#0")</f>
        <v>0</v>
      </c>
    </row>
    <row r="177" spans="1:36" ht="12" customHeight="1">
      <c r="A177" s="718" t="s">
        <v>2879</v>
      </c>
      <c r="B177" s="718" t="s">
        <v>7521</v>
      </c>
      <c r="C177" s="718" t="s">
        <v>7522</v>
      </c>
      <c r="D177" s="731" t="s">
        <v>2962</v>
      </c>
      <c r="E177" s="655">
        <v>44515</v>
      </c>
      <c r="F177" s="732" t="s">
        <v>5409</v>
      </c>
      <c r="G177" s="732">
        <v>7</v>
      </c>
      <c r="H177" s="732" t="s">
        <v>6610</v>
      </c>
      <c r="I177" s="733" t="s">
        <v>6610</v>
      </c>
      <c r="J177" s="733" t="s">
        <v>6610</v>
      </c>
      <c r="K177" s="733" t="s">
        <v>6610</v>
      </c>
      <c r="L177" s="733" t="s">
        <v>6610</v>
      </c>
      <c r="M177" s="733" t="s">
        <v>6610</v>
      </c>
      <c r="N177" s="733" t="s">
        <v>6610</v>
      </c>
      <c r="O177" s="757" t="s">
        <v>7522</v>
      </c>
      <c r="P177" s="735">
        <v>10</v>
      </c>
      <c r="Q177" s="759" t="s">
        <v>7523</v>
      </c>
      <c r="R177" s="735">
        <v>101</v>
      </c>
      <c r="S177" s="759" t="s">
        <v>7524</v>
      </c>
      <c r="T177" s="735">
        <v>101</v>
      </c>
      <c r="U177" s="758" t="s">
        <v>7525</v>
      </c>
      <c r="V177" s="735">
        <v>29</v>
      </c>
      <c r="W177" s="758" t="s">
        <v>2915</v>
      </c>
      <c r="X177" s="758" t="s">
        <v>7513</v>
      </c>
      <c r="Y177" s="738">
        <v>74</v>
      </c>
      <c r="Z177" s="758" t="s">
        <v>7513</v>
      </c>
      <c r="AA177" s="735">
        <v>74</v>
      </c>
      <c r="AB177" s="758" t="s">
        <v>7526</v>
      </c>
      <c r="AC177" s="735">
        <v>30</v>
      </c>
      <c r="AD177" s="738" t="s">
        <v>3143</v>
      </c>
      <c r="AE177" s="689" t="s">
        <v>7520</v>
      </c>
      <c r="AF177" s="530" t="s">
        <v>2969</v>
      </c>
      <c r="AJ177" s="760">
        <f>_xll.GetCtData("COAMOUNT","CONSAMOUNT",$B$1:$B$7,$B177,AJ$8,"#0")</f>
        <v>0</v>
      </c>
    </row>
    <row r="178" spans="1:36" ht="12" customHeight="1">
      <c r="A178" s="718" t="s">
        <v>2879</v>
      </c>
      <c r="B178" s="718" t="s">
        <v>1219</v>
      </c>
      <c r="C178" s="453" t="s">
        <v>7527</v>
      </c>
      <c r="D178" s="731" t="s">
        <v>6609</v>
      </c>
      <c r="E178" s="655">
        <v>44035</v>
      </c>
      <c r="F178" s="732" t="s">
        <v>2912</v>
      </c>
      <c r="G178" s="732">
        <v>4</v>
      </c>
      <c r="H178" s="732" t="s">
        <v>6610</v>
      </c>
      <c r="I178" s="733" t="s">
        <v>6610</v>
      </c>
      <c r="J178" s="733" t="s">
        <v>6610</v>
      </c>
      <c r="K178" s="733" t="s">
        <v>6610</v>
      </c>
      <c r="L178" s="764" t="s">
        <v>7527</v>
      </c>
      <c r="M178" s="764" t="s">
        <v>6610</v>
      </c>
      <c r="N178" s="764" t="s">
        <v>6610</v>
      </c>
      <c r="O178" s="765"/>
      <c r="P178" s="735">
        <v>0</v>
      </c>
      <c r="Q178" s="766" t="s">
        <v>7528</v>
      </c>
      <c r="R178" s="735">
        <v>39</v>
      </c>
      <c r="S178" s="767" t="s">
        <v>7528</v>
      </c>
      <c r="T178" s="735">
        <v>39</v>
      </c>
      <c r="U178" s="766" t="s">
        <v>7529</v>
      </c>
      <c r="V178" s="735">
        <v>26</v>
      </c>
      <c r="W178" s="766" t="s">
        <v>2915</v>
      </c>
      <c r="X178" s="766" t="s">
        <v>7530</v>
      </c>
      <c r="Y178" s="738">
        <v>40</v>
      </c>
      <c r="Z178" s="767" t="s">
        <v>7530</v>
      </c>
      <c r="AA178" s="735">
        <v>40</v>
      </c>
      <c r="AB178" s="766" t="s">
        <v>7531</v>
      </c>
      <c r="AC178" s="735">
        <v>28</v>
      </c>
      <c r="AD178" s="738" t="s">
        <v>3143</v>
      </c>
      <c r="AE178" s="689"/>
      <c r="AF178" s="494" t="s">
        <v>2917</v>
      </c>
      <c r="AJ178" s="768">
        <f>_xll.GetCtData("COAMOUNT","CONSAMOUNT",$B$1:$B$7,$B178,AJ$8,"#-821781,113166736")</f>
        <v>-821781</v>
      </c>
    </row>
    <row r="179" spans="1:36" ht="12" customHeight="1">
      <c r="A179" s="718" t="s">
        <v>2879</v>
      </c>
      <c r="B179" s="718" t="s">
        <v>7532</v>
      </c>
      <c r="C179" s="453" t="s">
        <v>7533</v>
      </c>
      <c r="D179" s="731" t="s">
        <v>6609</v>
      </c>
      <c r="E179" s="655">
        <v>44035</v>
      </c>
      <c r="F179" s="732" t="s">
        <v>5409</v>
      </c>
      <c r="G179" s="732">
        <v>7</v>
      </c>
      <c r="H179" s="732" t="s">
        <v>6610</v>
      </c>
      <c r="I179" s="733" t="s">
        <v>6610</v>
      </c>
      <c r="J179" s="733" t="s">
        <v>6610</v>
      </c>
      <c r="K179" s="733" t="s">
        <v>6610</v>
      </c>
      <c r="L179" s="733" t="s">
        <v>6610</v>
      </c>
      <c r="M179" s="733" t="s">
        <v>6610</v>
      </c>
      <c r="N179" s="733" t="s">
        <v>6610</v>
      </c>
      <c r="O179" s="757" t="s">
        <v>7533</v>
      </c>
      <c r="P179" s="735">
        <v>10</v>
      </c>
      <c r="Q179" s="810" t="s">
        <v>7534</v>
      </c>
      <c r="R179" s="735">
        <v>36</v>
      </c>
      <c r="S179" s="811" t="s">
        <v>7534</v>
      </c>
      <c r="T179" s="735">
        <v>36</v>
      </c>
      <c r="U179" s="810" t="s">
        <v>7535</v>
      </c>
      <c r="V179" s="735">
        <v>28</v>
      </c>
      <c r="W179" s="758" t="s">
        <v>2915</v>
      </c>
      <c r="X179" s="810" t="s">
        <v>7530</v>
      </c>
      <c r="Y179" s="738">
        <v>40</v>
      </c>
      <c r="Z179" s="811" t="s">
        <v>7530</v>
      </c>
      <c r="AA179" s="735">
        <v>40</v>
      </c>
      <c r="AB179" s="810" t="s">
        <v>7531</v>
      </c>
      <c r="AC179" s="735">
        <v>28</v>
      </c>
      <c r="AD179" s="738" t="s">
        <v>3143</v>
      </c>
      <c r="AE179" s="689"/>
      <c r="AF179" s="494" t="s">
        <v>2917</v>
      </c>
      <c r="AJ179" s="812">
        <f>_xll.GetCtData("COAMOUNT","CONSAMOUNT",$B$1:$B$7,$B179,AJ$8,"#-821781,113166736")</f>
        <v>-821781</v>
      </c>
    </row>
    <row r="180" spans="1:36" ht="12" customHeight="1">
      <c r="A180" s="718" t="s">
        <v>2879</v>
      </c>
      <c r="B180" s="718" t="s">
        <v>7536</v>
      </c>
      <c r="C180" s="453" t="s">
        <v>7537</v>
      </c>
      <c r="D180" s="731" t="s">
        <v>6609</v>
      </c>
      <c r="E180" s="655">
        <v>44038</v>
      </c>
      <c r="F180" s="732" t="s">
        <v>5409</v>
      </c>
      <c r="G180" s="732">
        <v>7</v>
      </c>
      <c r="H180" s="732" t="s">
        <v>6610</v>
      </c>
      <c r="I180" s="733" t="s">
        <v>6610</v>
      </c>
      <c r="J180" s="733" t="s">
        <v>6610</v>
      </c>
      <c r="K180" s="733" t="s">
        <v>6610</v>
      </c>
      <c r="L180" s="733" t="s">
        <v>6610</v>
      </c>
      <c r="M180" s="733" t="s">
        <v>6610</v>
      </c>
      <c r="N180" s="733" t="s">
        <v>6610</v>
      </c>
      <c r="O180" s="757" t="s">
        <v>7537</v>
      </c>
      <c r="P180" s="735">
        <v>10</v>
      </c>
      <c r="Q180" s="758" t="s">
        <v>7538</v>
      </c>
      <c r="R180" s="735">
        <v>42</v>
      </c>
      <c r="S180" s="811" t="s">
        <v>7538</v>
      </c>
      <c r="T180" s="735">
        <v>42</v>
      </c>
      <c r="U180" s="810" t="s">
        <v>7539</v>
      </c>
      <c r="V180" s="735">
        <v>29</v>
      </c>
      <c r="W180" s="758" t="s">
        <v>2915</v>
      </c>
      <c r="X180" s="810" t="s">
        <v>7540</v>
      </c>
      <c r="Y180" s="738">
        <v>42</v>
      </c>
      <c r="Z180" s="811" t="s">
        <v>7540</v>
      </c>
      <c r="AA180" s="735">
        <v>42</v>
      </c>
      <c r="AB180" s="810" t="s">
        <v>7541</v>
      </c>
      <c r="AC180" s="735">
        <v>29</v>
      </c>
      <c r="AD180" s="738" t="s">
        <v>3143</v>
      </c>
      <c r="AE180" s="689" t="s">
        <v>5930</v>
      </c>
      <c r="AF180" s="494" t="s">
        <v>2917</v>
      </c>
      <c r="AJ180" s="812">
        <f>_xll.GetCtData("COAMOUNT","CONSAMOUNT",$B$1:$B$7,$B180,AJ$8,"#")</f>
        <v>0</v>
      </c>
    </row>
    <row r="181" spans="1:36" ht="12" customHeight="1">
      <c r="A181" s="718" t="s">
        <v>2879</v>
      </c>
      <c r="B181" s="718" t="s">
        <v>7542</v>
      </c>
      <c r="C181" s="453" t="s">
        <v>7543</v>
      </c>
      <c r="D181" s="731" t="s">
        <v>6609</v>
      </c>
      <c r="E181" s="655">
        <v>44035</v>
      </c>
      <c r="F181" s="732" t="s">
        <v>2912</v>
      </c>
      <c r="G181" s="732">
        <v>4</v>
      </c>
      <c r="H181" s="732" t="s">
        <v>6610</v>
      </c>
      <c r="I181" s="733" t="s">
        <v>6610</v>
      </c>
      <c r="J181" s="733" t="s">
        <v>6610</v>
      </c>
      <c r="K181" s="733" t="s">
        <v>6610</v>
      </c>
      <c r="L181" s="764" t="s">
        <v>7543</v>
      </c>
      <c r="M181" s="764" t="s">
        <v>6610</v>
      </c>
      <c r="N181" s="764" t="s">
        <v>6610</v>
      </c>
      <c r="O181" s="765"/>
      <c r="P181" s="735">
        <v>0</v>
      </c>
      <c r="Q181" s="786" t="s">
        <v>7544</v>
      </c>
      <c r="R181" s="735">
        <v>35</v>
      </c>
      <c r="S181" s="787" t="s">
        <v>7544</v>
      </c>
      <c r="T181" s="735">
        <v>35</v>
      </c>
      <c r="U181" s="786" t="s">
        <v>7545</v>
      </c>
      <c r="V181" s="735">
        <v>27</v>
      </c>
      <c r="W181" s="786" t="s">
        <v>2915</v>
      </c>
      <c r="X181" s="786" t="s">
        <v>7546</v>
      </c>
      <c r="Y181" s="738">
        <v>47</v>
      </c>
      <c r="Z181" s="787" t="s">
        <v>7546</v>
      </c>
      <c r="AA181" s="735">
        <v>47</v>
      </c>
      <c r="AB181" s="786" t="s">
        <v>7547</v>
      </c>
      <c r="AC181" s="735">
        <v>28</v>
      </c>
      <c r="AD181" s="738" t="s">
        <v>3143</v>
      </c>
      <c r="AE181" s="689"/>
      <c r="AF181" s="494" t="s">
        <v>2917</v>
      </c>
      <c r="AJ181" s="788">
        <f>_xll.GetCtData("COAMOUNT","CONSAMOUNT",$B$1:$B$7,$B181,AJ$8,"#11,7426995341371")</f>
        <v>11</v>
      </c>
    </row>
    <row r="182" spans="1:36" ht="12" customHeight="1">
      <c r="A182" s="718" t="s">
        <v>2879</v>
      </c>
      <c r="B182" s="718" t="s">
        <v>7548</v>
      </c>
      <c r="C182" s="453" t="s">
        <v>7549</v>
      </c>
      <c r="D182" s="731" t="s">
        <v>6609</v>
      </c>
      <c r="E182" s="655">
        <v>44035</v>
      </c>
      <c r="F182" s="789" t="s">
        <v>5409</v>
      </c>
      <c r="G182" s="789">
        <v>7</v>
      </c>
      <c r="H182" s="789" t="s">
        <v>6610</v>
      </c>
      <c r="I182" s="790" t="s">
        <v>6610</v>
      </c>
      <c r="J182" s="790" t="s">
        <v>6610</v>
      </c>
      <c r="K182" s="790" t="s">
        <v>6610</v>
      </c>
      <c r="L182" s="790" t="s">
        <v>6610</v>
      </c>
      <c r="M182" s="790" t="s">
        <v>6610</v>
      </c>
      <c r="N182" s="790" t="s">
        <v>6610</v>
      </c>
      <c r="O182" s="757" t="s">
        <v>7549</v>
      </c>
      <c r="P182" s="735">
        <v>10</v>
      </c>
      <c r="Q182" s="791" t="s">
        <v>7550</v>
      </c>
      <c r="R182" s="735">
        <v>59</v>
      </c>
      <c r="S182" s="759" t="s">
        <v>7550</v>
      </c>
      <c r="T182" s="735">
        <v>59</v>
      </c>
      <c r="U182" s="758" t="s">
        <v>7551</v>
      </c>
      <c r="V182" s="735">
        <v>26</v>
      </c>
      <c r="W182" s="758" t="s">
        <v>2915</v>
      </c>
      <c r="X182" s="758" t="s">
        <v>7552</v>
      </c>
      <c r="Y182" s="738">
        <v>84</v>
      </c>
      <c r="Z182" s="759" t="s">
        <v>7552</v>
      </c>
      <c r="AA182" s="735">
        <v>84</v>
      </c>
      <c r="AB182" s="758" t="s">
        <v>7553</v>
      </c>
      <c r="AC182" s="735">
        <v>30</v>
      </c>
      <c r="AD182" s="738" t="s">
        <v>3143</v>
      </c>
      <c r="AE182" s="689"/>
      <c r="AF182" s="494" t="s">
        <v>2917</v>
      </c>
      <c r="AJ182" s="760">
        <f>_xll.GetCtData("COAMOUNT","CONSAMOUNT",$B$1:$B$7,$B182,AJ$8,"#")</f>
        <v>0</v>
      </c>
    </row>
    <row r="183" spans="1:36" ht="12" customHeight="1">
      <c r="A183" s="718" t="s">
        <v>2879</v>
      </c>
      <c r="B183" s="718" t="s">
        <v>7554</v>
      </c>
      <c r="C183" s="453" t="s">
        <v>7555</v>
      </c>
      <c r="D183" s="731" t="s">
        <v>6609</v>
      </c>
      <c r="E183" s="655">
        <v>44035</v>
      </c>
      <c r="F183" s="789" t="s">
        <v>5409</v>
      </c>
      <c r="G183" s="789">
        <v>7</v>
      </c>
      <c r="H183" s="789" t="s">
        <v>6610</v>
      </c>
      <c r="I183" s="790" t="s">
        <v>6610</v>
      </c>
      <c r="J183" s="790" t="s">
        <v>6610</v>
      </c>
      <c r="K183" s="790" t="s">
        <v>6610</v>
      </c>
      <c r="L183" s="790" t="s">
        <v>6610</v>
      </c>
      <c r="M183" s="790" t="s">
        <v>6610</v>
      </c>
      <c r="N183" s="790" t="s">
        <v>6610</v>
      </c>
      <c r="O183" s="757" t="s">
        <v>7555</v>
      </c>
      <c r="P183" s="735">
        <v>10</v>
      </c>
      <c r="Q183" s="791" t="s">
        <v>7556</v>
      </c>
      <c r="R183" s="735">
        <v>56</v>
      </c>
      <c r="S183" s="759" t="s">
        <v>7556</v>
      </c>
      <c r="T183" s="735">
        <v>56</v>
      </c>
      <c r="U183" s="758" t="s">
        <v>7557</v>
      </c>
      <c r="V183" s="735">
        <v>30</v>
      </c>
      <c r="W183" s="758" t="s">
        <v>2915</v>
      </c>
      <c r="X183" s="758" t="s">
        <v>7558</v>
      </c>
      <c r="Y183" s="738">
        <v>78</v>
      </c>
      <c r="Z183" s="759" t="s">
        <v>7558</v>
      </c>
      <c r="AA183" s="735">
        <v>78</v>
      </c>
      <c r="AB183" s="758" t="s">
        <v>7559</v>
      </c>
      <c r="AC183" s="735">
        <v>30</v>
      </c>
      <c r="AD183" s="738" t="s">
        <v>3143</v>
      </c>
      <c r="AE183" s="689"/>
      <c r="AF183" s="494" t="s">
        <v>2917</v>
      </c>
      <c r="AJ183" s="760">
        <f>_xll.GetCtData("COAMOUNT","CONSAMOUNT",$B$1:$B$7,$B183,AJ$8,"#-12,091500687487")</f>
        <v>-12</v>
      </c>
    </row>
    <row r="184" spans="1:36" ht="12" customHeight="1">
      <c r="A184" s="718" t="s">
        <v>2879</v>
      </c>
      <c r="B184" s="718" t="s">
        <v>7560</v>
      </c>
      <c r="C184" s="453" t="s">
        <v>7561</v>
      </c>
      <c r="D184" s="731" t="s">
        <v>6609</v>
      </c>
      <c r="E184" s="655">
        <v>44035</v>
      </c>
      <c r="F184" s="789" t="s">
        <v>5409</v>
      </c>
      <c r="G184" s="789">
        <v>7</v>
      </c>
      <c r="H184" s="789" t="s">
        <v>6610</v>
      </c>
      <c r="I184" s="790" t="s">
        <v>6610</v>
      </c>
      <c r="J184" s="790" t="s">
        <v>6610</v>
      </c>
      <c r="K184" s="790" t="s">
        <v>6610</v>
      </c>
      <c r="L184" s="790" t="s">
        <v>6610</v>
      </c>
      <c r="M184" s="790" t="s">
        <v>6610</v>
      </c>
      <c r="N184" s="790" t="s">
        <v>6610</v>
      </c>
      <c r="O184" s="757" t="s">
        <v>7561</v>
      </c>
      <c r="P184" s="735">
        <v>10</v>
      </c>
      <c r="Q184" s="791" t="s">
        <v>7562</v>
      </c>
      <c r="R184" s="735">
        <v>61</v>
      </c>
      <c r="S184" s="759" t="s">
        <v>7562</v>
      </c>
      <c r="T184" s="735">
        <v>61</v>
      </c>
      <c r="U184" s="758" t="s">
        <v>7563</v>
      </c>
      <c r="V184" s="735">
        <v>27</v>
      </c>
      <c r="W184" s="758" t="s">
        <v>2915</v>
      </c>
      <c r="X184" s="758" t="s">
        <v>6790</v>
      </c>
      <c r="Y184" s="738">
        <v>62</v>
      </c>
      <c r="Z184" s="759" t="s">
        <v>6790</v>
      </c>
      <c r="AA184" s="735">
        <v>62</v>
      </c>
      <c r="AB184" s="758" t="s">
        <v>7564</v>
      </c>
      <c r="AC184" s="735">
        <v>27</v>
      </c>
      <c r="AD184" s="738" t="s">
        <v>3143</v>
      </c>
      <c r="AE184" s="689"/>
      <c r="AF184" s="494" t="s">
        <v>2917</v>
      </c>
      <c r="AJ184" s="760">
        <f>_xll.GetCtData("COAMOUNT","CONSAMOUNT",$B$1:$B$7,$B184,AJ$8,"#23,8342002216241")</f>
        <v>23</v>
      </c>
    </row>
    <row r="185" spans="1:36" ht="12" customHeight="1">
      <c r="A185" s="718" t="s">
        <v>2879</v>
      </c>
      <c r="B185" s="718" t="s">
        <v>7565</v>
      </c>
      <c r="C185" s="453" t="s">
        <v>7566</v>
      </c>
      <c r="D185" s="731" t="s">
        <v>6609</v>
      </c>
      <c r="E185" s="655">
        <v>44035</v>
      </c>
      <c r="F185" s="732" t="s">
        <v>2912</v>
      </c>
      <c r="G185" s="732">
        <v>3</v>
      </c>
      <c r="H185" s="732" t="s">
        <v>6610</v>
      </c>
      <c r="I185" s="733" t="s">
        <v>6610</v>
      </c>
      <c r="J185" s="733" t="s">
        <v>6610</v>
      </c>
      <c r="K185" s="752" t="s">
        <v>7566</v>
      </c>
      <c r="L185" s="752" t="s">
        <v>6610</v>
      </c>
      <c r="M185" s="752" t="s">
        <v>6610</v>
      </c>
      <c r="N185" s="752" t="s">
        <v>6610</v>
      </c>
      <c r="O185" s="753"/>
      <c r="P185" s="735">
        <v>0</v>
      </c>
      <c r="Q185" s="754" t="s">
        <v>7567</v>
      </c>
      <c r="R185" s="735">
        <v>41</v>
      </c>
      <c r="S185" s="755" t="s">
        <v>7567</v>
      </c>
      <c r="T185" s="735">
        <v>41</v>
      </c>
      <c r="U185" s="754" t="s">
        <v>7568</v>
      </c>
      <c r="V185" s="735">
        <v>30</v>
      </c>
      <c r="W185" s="754" t="s">
        <v>2915</v>
      </c>
      <c r="X185" s="754" t="s">
        <v>7569</v>
      </c>
      <c r="Y185" s="738">
        <v>45</v>
      </c>
      <c r="Z185" s="755" t="s">
        <v>7569</v>
      </c>
      <c r="AA185" s="735">
        <v>45</v>
      </c>
      <c r="AB185" s="754" t="s">
        <v>7570</v>
      </c>
      <c r="AC185" s="735">
        <v>24</v>
      </c>
      <c r="AD185" s="738" t="s">
        <v>3143</v>
      </c>
      <c r="AE185" s="689"/>
      <c r="AF185" s="494" t="s">
        <v>2917</v>
      </c>
      <c r="AJ185" s="756">
        <f>_xll.GetCtData("COAMOUNT","CONSAMOUNT",$B$1:$B$7,$B185,AJ$8,"#")</f>
        <v>0</v>
      </c>
    </row>
    <row r="186" spans="1:36" ht="12" customHeight="1">
      <c r="A186" s="718" t="s">
        <v>2879</v>
      </c>
      <c r="B186" s="718" t="s">
        <v>7571</v>
      </c>
      <c r="C186" s="453" t="s">
        <v>7572</v>
      </c>
      <c r="D186" s="731" t="s">
        <v>6609</v>
      </c>
      <c r="E186" s="655">
        <v>44035</v>
      </c>
      <c r="F186" s="732" t="s">
        <v>5409</v>
      </c>
      <c r="G186" s="732">
        <v>7</v>
      </c>
      <c r="H186" s="732" t="s">
        <v>6610</v>
      </c>
      <c r="I186" s="733" t="s">
        <v>6610</v>
      </c>
      <c r="J186" s="733" t="s">
        <v>6610</v>
      </c>
      <c r="K186" s="733" t="s">
        <v>6610</v>
      </c>
      <c r="L186" s="733" t="s">
        <v>6610</v>
      </c>
      <c r="M186" s="733" t="s">
        <v>6610</v>
      </c>
      <c r="N186" s="733" t="s">
        <v>6610</v>
      </c>
      <c r="O186" s="757" t="s">
        <v>7572</v>
      </c>
      <c r="P186" s="735">
        <v>10</v>
      </c>
      <c r="Q186" s="758" t="s">
        <v>7567</v>
      </c>
      <c r="R186" s="735">
        <v>41</v>
      </c>
      <c r="S186" s="759" t="s">
        <v>7567</v>
      </c>
      <c r="T186" s="735">
        <v>41</v>
      </c>
      <c r="U186" s="758" t="s">
        <v>7568</v>
      </c>
      <c r="V186" s="735">
        <v>30</v>
      </c>
      <c r="W186" s="758" t="s">
        <v>2915</v>
      </c>
      <c r="X186" s="758" t="s">
        <v>7569</v>
      </c>
      <c r="Y186" s="738">
        <v>45</v>
      </c>
      <c r="Z186" s="759" t="s">
        <v>7569</v>
      </c>
      <c r="AA186" s="735">
        <v>45</v>
      </c>
      <c r="AB186" s="758" t="s">
        <v>7570</v>
      </c>
      <c r="AC186" s="735">
        <v>24</v>
      </c>
      <c r="AD186" s="738" t="s">
        <v>3143</v>
      </c>
      <c r="AE186" s="689"/>
      <c r="AF186" s="494" t="s">
        <v>2917</v>
      </c>
      <c r="AJ186" s="760">
        <f>_xll.GetCtData("COAMOUNT","CONSAMOUNT",$B$1:$B$7,$B186,AJ$8,"#")</f>
        <v>0</v>
      </c>
    </row>
    <row r="187" spans="1:36" ht="12" customHeight="1">
      <c r="A187" s="718" t="s">
        <v>2879</v>
      </c>
      <c r="B187" s="718" t="s">
        <v>7573</v>
      </c>
      <c r="C187" s="453" t="s">
        <v>7574</v>
      </c>
      <c r="D187" s="731" t="s">
        <v>6609</v>
      </c>
      <c r="E187" s="655">
        <v>44035</v>
      </c>
      <c r="F187" s="732" t="s">
        <v>2912</v>
      </c>
      <c r="G187" s="732">
        <v>3</v>
      </c>
      <c r="H187" s="732" t="s">
        <v>6610</v>
      </c>
      <c r="I187" s="733" t="s">
        <v>6610</v>
      </c>
      <c r="J187" s="733" t="s">
        <v>6610</v>
      </c>
      <c r="K187" s="752" t="s">
        <v>7574</v>
      </c>
      <c r="L187" s="752" t="s">
        <v>6610</v>
      </c>
      <c r="M187" s="752" t="s">
        <v>6610</v>
      </c>
      <c r="N187" s="752" t="s">
        <v>6610</v>
      </c>
      <c r="O187" s="753"/>
      <c r="P187" s="735">
        <v>0</v>
      </c>
      <c r="Q187" s="754" t="s">
        <v>7575</v>
      </c>
      <c r="R187" s="735">
        <v>34</v>
      </c>
      <c r="S187" s="755" t="s">
        <v>7575</v>
      </c>
      <c r="T187" s="735">
        <v>34</v>
      </c>
      <c r="U187" s="754" t="s">
        <v>7576</v>
      </c>
      <c r="V187" s="735">
        <v>26</v>
      </c>
      <c r="W187" s="754" t="s">
        <v>2915</v>
      </c>
      <c r="X187" s="754" t="s">
        <v>7577</v>
      </c>
      <c r="Y187" s="738">
        <v>47</v>
      </c>
      <c r="Z187" s="755" t="s">
        <v>7577</v>
      </c>
      <c r="AA187" s="735">
        <v>47</v>
      </c>
      <c r="AB187" s="754" t="s">
        <v>7578</v>
      </c>
      <c r="AC187" s="735">
        <v>30</v>
      </c>
      <c r="AD187" s="738" t="s">
        <v>3143</v>
      </c>
      <c r="AE187" s="689" t="s">
        <v>5930</v>
      </c>
      <c r="AF187" s="494" t="s">
        <v>2917</v>
      </c>
      <c r="AJ187" s="756">
        <f>_xll.GetCtData("COAMOUNT","CONSAMOUNT",$B$1:$B$7,$B187,AJ$8,"#4088107,99832071")</f>
        <v>4088107</v>
      </c>
    </row>
    <row r="188" spans="1:36" ht="12" customHeight="1">
      <c r="A188" s="718" t="s">
        <v>2879</v>
      </c>
      <c r="B188" s="718" t="s">
        <v>7579</v>
      </c>
      <c r="C188" s="453" t="s">
        <v>7580</v>
      </c>
      <c r="D188" s="731" t="s">
        <v>6609</v>
      </c>
      <c r="E188" s="655">
        <v>44035</v>
      </c>
      <c r="F188" s="732" t="s">
        <v>2912</v>
      </c>
      <c r="G188" s="732">
        <v>4</v>
      </c>
      <c r="H188" s="732" t="s">
        <v>6610</v>
      </c>
      <c r="I188" s="733" t="s">
        <v>6610</v>
      </c>
      <c r="J188" s="733" t="s">
        <v>6610</v>
      </c>
      <c r="K188" s="733" t="s">
        <v>6610</v>
      </c>
      <c r="L188" s="764" t="s">
        <v>7580</v>
      </c>
      <c r="M188" s="764" t="s">
        <v>6610</v>
      </c>
      <c r="N188" s="764" t="s">
        <v>6610</v>
      </c>
      <c r="O188" s="765"/>
      <c r="P188" s="735">
        <v>0</v>
      </c>
      <c r="Q188" s="766" t="s">
        <v>7581</v>
      </c>
      <c r="R188" s="735">
        <v>47</v>
      </c>
      <c r="S188" s="767" t="s">
        <v>7581</v>
      </c>
      <c r="T188" s="735">
        <v>47</v>
      </c>
      <c r="U188" s="766" t="s">
        <v>7582</v>
      </c>
      <c r="V188" s="735">
        <v>27</v>
      </c>
      <c r="W188" s="766" t="s">
        <v>2915</v>
      </c>
      <c r="X188" s="766" t="s">
        <v>7583</v>
      </c>
      <c r="Y188" s="738">
        <v>53</v>
      </c>
      <c r="Z188" s="767" t="s">
        <v>7583</v>
      </c>
      <c r="AA188" s="735">
        <v>53</v>
      </c>
      <c r="AB188" s="766" t="s">
        <v>7584</v>
      </c>
      <c r="AC188" s="735">
        <v>30</v>
      </c>
      <c r="AD188" s="738" t="s">
        <v>3143</v>
      </c>
      <c r="AE188" s="689"/>
      <c r="AF188" s="494" t="s">
        <v>2917</v>
      </c>
      <c r="AJ188" s="768">
        <f>_xll.GetCtData("COAMOUNT","CONSAMOUNT",$B$1:$B$7,$B188,AJ$8,"#3936289,25030793")</f>
        <v>3936289</v>
      </c>
    </row>
    <row r="189" spans="1:36" ht="12" customHeight="1">
      <c r="A189" s="718" t="s">
        <v>2879</v>
      </c>
      <c r="B189" s="718" t="s">
        <v>7585</v>
      </c>
      <c r="C189" s="453" t="s">
        <v>7586</v>
      </c>
      <c r="D189" s="731" t="s">
        <v>6609</v>
      </c>
      <c r="E189" s="655">
        <v>44035</v>
      </c>
      <c r="F189" s="732" t="s">
        <v>5409</v>
      </c>
      <c r="G189" s="732">
        <v>7</v>
      </c>
      <c r="H189" s="732" t="s">
        <v>6610</v>
      </c>
      <c r="I189" s="733" t="s">
        <v>6610</v>
      </c>
      <c r="J189" s="733" t="s">
        <v>6610</v>
      </c>
      <c r="K189" s="733" t="s">
        <v>6610</v>
      </c>
      <c r="L189" s="733" t="s">
        <v>6610</v>
      </c>
      <c r="M189" s="733" t="s">
        <v>6610</v>
      </c>
      <c r="N189" s="733" t="s">
        <v>6610</v>
      </c>
      <c r="O189" s="757" t="s">
        <v>7586</v>
      </c>
      <c r="P189" s="735">
        <v>10</v>
      </c>
      <c r="Q189" s="758" t="s">
        <v>7587</v>
      </c>
      <c r="R189" s="735">
        <v>59</v>
      </c>
      <c r="S189" s="759" t="s">
        <v>7587</v>
      </c>
      <c r="T189" s="735">
        <v>59</v>
      </c>
      <c r="U189" s="758" t="s">
        <v>7588</v>
      </c>
      <c r="V189" s="735">
        <v>30</v>
      </c>
      <c r="W189" s="758" t="s">
        <v>2915</v>
      </c>
      <c r="X189" s="758" t="s">
        <v>7589</v>
      </c>
      <c r="Y189" s="738">
        <v>96</v>
      </c>
      <c r="Z189" s="759" t="s">
        <v>7589</v>
      </c>
      <c r="AA189" s="735">
        <v>96</v>
      </c>
      <c r="AB189" s="758" t="s">
        <v>7590</v>
      </c>
      <c r="AC189" s="735">
        <v>30</v>
      </c>
      <c r="AD189" s="738" t="s">
        <v>3143</v>
      </c>
      <c r="AE189" s="689"/>
      <c r="AF189" s="494" t="s">
        <v>2917</v>
      </c>
      <c r="AJ189" s="760">
        <f>_xll.GetCtData("COAMOUNT","CONSAMOUNT",$B$1:$B$7,$B189,AJ$8,"#0")</f>
        <v>0</v>
      </c>
    </row>
    <row r="190" spans="1:36" ht="12" customHeight="1">
      <c r="A190" s="718" t="s">
        <v>2879</v>
      </c>
      <c r="B190" s="718" t="s">
        <v>7591</v>
      </c>
      <c r="C190" s="453" t="s">
        <v>7592</v>
      </c>
      <c r="D190" s="731" t="s">
        <v>6609</v>
      </c>
      <c r="E190" s="655">
        <v>44035</v>
      </c>
      <c r="F190" s="732" t="s">
        <v>5409</v>
      </c>
      <c r="G190" s="732">
        <v>7</v>
      </c>
      <c r="H190" s="732" t="s">
        <v>6610</v>
      </c>
      <c r="I190" s="733" t="s">
        <v>6610</v>
      </c>
      <c r="J190" s="733" t="s">
        <v>6610</v>
      </c>
      <c r="K190" s="733" t="s">
        <v>6610</v>
      </c>
      <c r="L190" s="733" t="s">
        <v>6610</v>
      </c>
      <c r="M190" s="733" t="s">
        <v>6610</v>
      </c>
      <c r="N190" s="733" t="s">
        <v>6610</v>
      </c>
      <c r="O190" s="757" t="s">
        <v>7592</v>
      </c>
      <c r="P190" s="735">
        <v>10</v>
      </c>
      <c r="Q190" s="758" t="s">
        <v>7593</v>
      </c>
      <c r="R190" s="735">
        <v>35</v>
      </c>
      <c r="S190" s="759" t="s">
        <v>7593</v>
      </c>
      <c r="T190" s="735">
        <v>35</v>
      </c>
      <c r="U190" s="758" t="s">
        <v>7594</v>
      </c>
      <c r="V190" s="735">
        <v>27</v>
      </c>
      <c r="W190" s="758" t="s">
        <v>2915</v>
      </c>
      <c r="X190" s="758" t="s">
        <v>7595</v>
      </c>
      <c r="Y190" s="738">
        <v>47</v>
      </c>
      <c r="Z190" s="759" t="s">
        <v>7595</v>
      </c>
      <c r="AA190" s="735">
        <v>47</v>
      </c>
      <c r="AB190" s="758" t="s">
        <v>7596</v>
      </c>
      <c r="AC190" s="735">
        <v>30</v>
      </c>
      <c r="AD190" s="738" t="s">
        <v>3143</v>
      </c>
      <c r="AE190" s="689"/>
      <c r="AF190" s="494" t="s">
        <v>2917</v>
      </c>
      <c r="AJ190" s="760">
        <f>_xll.GetCtData("COAMOUNT","CONSAMOUNT",$B$1:$B$7,$B190,AJ$8,"#-449,772916481015")</f>
        <v>-449</v>
      </c>
    </row>
    <row r="191" spans="1:36" ht="12" customHeight="1">
      <c r="A191" s="718" t="s">
        <v>2879</v>
      </c>
      <c r="B191" s="718" t="s">
        <v>7597</v>
      </c>
      <c r="C191" s="453" t="s">
        <v>7598</v>
      </c>
      <c r="D191" s="731" t="s">
        <v>6609</v>
      </c>
      <c r="E191" s="655">
        <v>44035</v>
      </c>
      <c r="F191" s="732" t="s">
        <v>5409</v>
      </c>
      <c r="G191" s="732">
        <v>7</v>
      </c>
      <c r="H191" s="732" t="s">
        <v>6610</v>
      </c>
      <c r="I191" s="733" t="s">
        <v>6610</v>
      </c>
      <c r="J191" s="733" t="s">
        <v>6610</v>
      </c>
      <c r="K191" s="733" t="s">
        <v>6610</v>
      </c>
      <c r="L191" s="733" t="s">
        <v>6610</v>
      </c>
      <c r="M191" s="733" t="s">
        <v>6610</v>
      </c>
      <c r="N191" s="733" t="s">
        <v>6610</v>
      </c>
      <c r="O191" s="757" t="s">
        <v>7598</v>
      </c>
      <c r="P191" s="735">
        <v>10</v>
      </c>
      <c r="Q191" s="758" t="s">
        <v>7599</v>
      </c>
      <c r="R191" s="735">
        <v>29</v>
      </c>
      <c r="S191" s="759" t="s">
        <v>7599</v>
      </c>
      <c r="T191" s="735">
        <v>29</v>
      </c>
      <c r="U191" s="758" t="s">
        <v>7599</v>
      </c>
      <c r="V191" s="735">
        <v>29</v>
      </c>
      <c r="W191" s="758" t="s">
        <v>2915</v>
      </c>
      <c r="X191" s="758" t="s">
        <v>7600</v>
      </c>
      <c r="Y191" s="738">
        <v>39</v>
      </c>
      <c r="Z191" s="759" t="s">
        <v>7600</v>
      </c>
      <c r="AA191" s="735">
        <v>39</v>
      </c>
      <c r="AB191" s="758" t="s">
        <v>7601</v>
      </c>
      <c r="AC191" s="735">
        <v>27</v>
      </c>
      <c r="AD191" s="738" t="s">
        <v>3143</v>
      </c>
      <c r="AE191" s="689"/>
      <c r="AF191" s="494" t="s">
        <v>2917</v>
      </c>
      <c r="AJ191" s="760">
        <f>_xll.GetCtData("COAMOUNT","CONSAMOUNT",$B$1:$B$7,$B191,AJ$8,"#4469,8838088839")</f>
        <v>4469</v>
      </c>
    </row>
    <row r="192" spans="1:36" ht="12" customHeight="1">
      <c r="A192" s="718" t="s">
        <v>2879</v>
      </c>
      <c r="B192" s="718" t="s">
        <v>7602</v>
      </c>
      <c r="C192" s="453" t="s">
        <v>7603</v>
      </c>
      <c r="D192" s="731" t="s">
        <v>6609</v>
      </c>
      <c r="E192" s="655">
        <v>44035</v>
      </c>
      <c r="F192" s="732" t="s">
        <v>5409</v>
      </c>
      <c r="G192" s="732">
        <v>7</v>
      </c>
      <c r="H192" s="732" t="s">
        <v>6610</v>
      </c>
      <c r="I192" s="733" t="s">
        <v>6610</v>
      </c>
      <c r="J192" s="733" t="s">
        <v>6610</v>
      </c>
      <c r="K192" s="733" t="s">
        <v>6610</v>
      </c>
      <c r="L192" s="733" t="s">
        <v>6610</v>
      </c>
      <c r="M192" s="733" t="s">
        <v>6610</v>
      </c>
      <c r="N192" s="733" t="s">
        <v>6610</v>
      </c>
      <c r="O192" s="757" t="s">
        <v>7603</v>
      </c>
      <c r="P192" s="735">
        <v>10</v>
      </c>
      <c r="Q192" s="758" t="s">
        <v>7604</v>
      </c>
      <c r="R192" s="735">
        <v>40</v>
      </c>
      <c r="S192" s="759" t="s">
        <v>7604</v>
      </c>
      <c r="T192" s="735">
        <v>40</v>
      </c>
      <c r="U192" s="758" t="s">
        <v>7605</v>
      </c>
      <c r="V192" s="735">
        <v>26</v>
      </c>
      <c r="W192" s="758" t="s">
        <v>2915</v>
      </c>
      <c r="X192" s="758" t="s">
        <v>7606</v>
      </c>
      <c r="Y192" s="738">
        <v>53</v>
      </c>
      <c r="Z192" s="759" t="s">
        <v>7606</v>
      </c>
      <c r="AA192" s="735">
        <v>53</v>
      </c>
      <c r="AB192" s="758" t="s">
        <v>7607</v>
      </c>
      <c r="AC192" s="735">
        <v>26</v>
      </c>
      <c r="AD192" s="738" t="s">
        <v>3143</v>
      </c>
      <c r="AE192" s="689"/>
      <c r="AF192" s="494" t="s">
        <v>2917</v>
      </c>
      <c r="AJ192" s="760">
        <f>_xll.GetCtData("COAMOUNT","CONSAMOUNT",$B$1:$B$7,$B192,AJ$8,"#")</f>
        <v>0</v>
      </c>
    </row>
    <row r="193" spans="1:36" ht="12" customHeight="1">
      <c r="A193" s="718" t="s">
        <v>2879</v>
      </c>
      <c r="B193" s="718" t="s">
        <v>7608</v>
      </c>
      <c r="C193" s="453" t="s">
        <v>7609</v>
      </c>
      <c r="D193" s="731" t="s">
        <v>6609</v>
      </c>
      <c r="E193" s="655">
        <v>44035</v>
      </c>
      <c r="F193" s="732" t="s">
        <v>5409</v>
      </c>
      <c r="G193" s="732">
        <v>7</v>
      </c>
      <c r="H193" s="732" t="s">
        <v>6610</v>
      </c>
      <c r="I193" s="733" t="s">
        <v>6610</v>
      </c>
      <c r="J193" s="733" t="s">
        <v>6610</v>
      </c>
      <c r="K193" s="733" t="s">
        <v>6610</v>
      </c>
      <c r="L193" s="733" t="s">
        <v>6610</v>
      </c>
      <c r="M193" s="733" t="s">
        <v>6610</v>
      </c>
      <c r="N193" s="733" t="s">
        <v>6610</v>
      </c>
      <c r="O193" s="757" t="s">
        <v>7609</v>
      </c>
      <c r="P193" s="735">
        <v>10</v>
      </c>
      <c r="Q193" s="758" t="s">
        <v>7610</v>
      </c>
      <c r="R193" s="735">
        <v>54</v>
      </c>
      <c r="S193" s="759" t="s">
        <v>7610</v>
      </c>
      <c r="T193" s="735">
        <v>54</v>
      </c>
      <c r="U193" s="758" t="s">
        <v>7611</v>
      </c>
      <c r="V193" s="735">
        <v>27</v>
      </c>
      <c r="W193" s="758" t="s">
        <v>2915</v>
      </c>
      <c r="X193" s="758" t="s">
        <v>7612</v>
      </c>
      <c r="Y193" s="738">
        <v>51</v>
      </c>
      <c r="Z193" s="759" t="s">
        <v>7612</v>
      </c>
      <c r="AA193" s="735">
        <v>51</v>
      </c>
      <c r="AB193" s="758" t="s">
        <v>7613</v>
      </c>
      <c r="AC193" s="735">
        <v>30</v>
      </c>
      <c r="AD193" s="738" t="s">
        <v>3143</v>
      </c>
      <c r="AE193" s="689"/>
      <c r="AF193" s="494" t="s">
        <v>2917</v>
      </c>
      <c r="AJ193" s="760">
        <f>_xll.GetCtData("COAMOUNT","CONSAMOUNT",$B$1:$B$7,$B193,AJ$8,"#")</f>
        <v>0</v>
      </c>
    </row>
    <row r="194" spans="1:36" ht="12" customHeight="1">
      <c r="A194" s="718" t="s">
        <v>2879</v>
      </c>
      <c r="B194" s="718" t="s">
        <v>7614</v>
      </c>
      <c r="C194" s="453" t="s">
        <v>7615</v>
      </c>
      <c r="D194" s="731" t="s">
        <v>6609</v>
      </c>
      <c r="E194" s="655">
        <v>44035</v>
      </c>
      <c r="F194" s="732" t="s">
        <v>5409</v>
      </c>
      <c r="G194" s="732">
        <v>7</v>
      </c>
      <c r="H194" s="732" t="s">
        <v>6610</v>
      </c>
      <c r="I194" s="733" t="s">
        <v>6610</v>
      </c>
      <c r="J194" s="733" t="s">
        <v>6610</v>
      </c>
      <c r="K194" s="733" t="s">
        <v>6610</v>
      </c>
      <c r="L194" s="733" t="s">
        <v>6610</v>
      </c>
      <c r="M194" s="733" t="s">
        <v>6610</v>
      </c>
      <c r="N194" s="733" t="s">
        <v>6610</v>
      </c>
      <c r="O194" s="757" t="s">
        <v>7615</v>
      </c>
      <c r="P194" s="735">
        <v>10</v>
      </c>
      <c r="Q194" s="758" t="s">
        <v>7616</v>
      </c>
      <c r="R194" s="735">
        <v>39</v>
      </c>
      <c r="S194" s="759" t="s">
        <v>7616</v>
      </c>
      <c r="T194" s="735">
        <v>39</v>
      </c>
      <c r="U194" s="758" t="s">
        <v>7617</v>
      </c>
      <c r="V194" s="735">
        <v>25</v>
      </c>
      <c r="W194" s="758" t="s">
        <v>2915</v>
      </c>
      <c r="X194" s="758" t="s">
        <v>7618</v>
      </c>
      <c r="Y194" s="738">
        <v>44</v>
      </c>
      <c r="Z194" s="759" t="s">
        <v>7618</v>
      </c>
      <c r="AA194" s="735">
        <v>44</v>
      </c>
      <c r="AB194" s="758" t="s">
        <v>7619</v>
      </c>
      <c r="AC194" s="735">
        <v>27</v>
      </c>
      <c r="AD194" s="738" t="s">
        <v>3143</v>
      </c>
      <c r="AE194" s="689"/>
      <c r="AF194" s="494" t="s">
        <v>2917</v>
      </c>
      <c r="AJ194" s="760">
        <f>_xll.GetCtData("COAMOUNT","CONSAMOUNT",$B$1:$B$7,$B194,AJ$8,"#0")</f>
        <v>0</v>
      </c>
    </row>
    <row r="195" spans="1:36" ht="12" customHeight="1">
      <c r="A195" s="718" t="s">
        <v>2879</v>
      </c>
      <c r="B195" s="718" t="s">
        <v>7620</v>
      </c>
      <c r="C195" s="453" t="s">
        <v>7621</v>
      </c>
      <c r="D195" s="731" t="s">
        <v>6609</v>
      </c>
      <c r="E195" s="655">
        <v>44035</v>
      </c>
      <c r="F195" s="732" t="s">
        <v>5409</v>
      </c>
      <c r="G195" s="732">
        <v>7</v>
      </c>
      <c r="H195" s="732" t="s">
        <v>6610</v>
      </c>
      <c r="I195" s="733" t="s">
        <v>6610</v>
      </c>
      <c r="J195" s="733" t="s">
        <v>6610</v>
      </c>
      <c r="K195" s="733" t="s">
        <v>6610</v>
      </c>
      <c r="L195" s="733" t="s">
        <v>6610</v>
      </c>
      <c r="M195" s="733" t="s">
        <v>6610</v>
      </c>
      <c r="N195" s="733" t="s">
        <v>6610</v>
      </c>
      <c r="O195" s="757" t="s">
        <v>7621</v>
      </c>
      <c r="P195" s="735">
        <v>10</v>
      </c>
      <c r="Q195" s="758" t="s">
        <v>7622</v>
      </c>
      <c r="R195" s="735">
        <v>28</v>
      </c>
      <c r="S195" s="759" t="s">
        <v>7622</v>
      </c>
      <c r="T195" s="735">
        <v>28</v>
      </c>
      <c r="U195" s="758" t="s">
        <v>7622</v>
      </c>
      <c r="V195" s="735">
        <v>28</v>
      </c>
      <c r="W195" s="758" t="s">
        <v>2915</v>
      </c>
      <c r="X195" s="758" t="s">
        <v>7245</v>
      </c>
      <c r="Y195" s="738">
        <v>35</v>
      </c>
      <c r="Z195" s="759" t="s">
        <v>7245</v>
      </c>
      <c r="AA195" s="735">
        <v>35</v>
      </c>
      <c r="AB195" s="758" t="s">
        <v>7623</v>
      </c>
      <c r="AC195" s="735">
        <v>23</v>
      </c>
      <c r="AD195" s="738" t="s">
        <v>3143</v>
      </c>
      <c r="AE195" s="689"/>
      <c r="AF195" s="494" t="s">
        <v>2917</v>
      </c>
      <c r="AJ195" s="760">
        <f>_xll.GetCtData("COAMOUNT","CONSAMOUNT",$B$1:$B$7,$B195,AJ$8,"#-2005,25397325186")</f>
        <v>-2005</v>
      </c>
    </row>
    <row r="196" spans="1:36" ht="12" customHeight="1">
      <c r="A196" s="718" t="s">
        <v>2879</v>
      </c>
      <c r="B196" s="718" t="s">
        <v>7624</v>
      </c>
      <c r="C196" s="453" t="s">
        <v>7625</v>
      </c>
      <c r="D196" s="731" t="s">
        <v>6609</v>
      </c>
      <c r="E196" s="655">
        <v>44035</v>
      </c>
      <c r="F196" s="732" t="s">
        <v>5409</v>
      </c>
      <c r="G196" s="732">
        <v>7</v>
      </c>
      <c r="H196" s="732" t="s">
        <v>6610</v>
      </c>
      <c r="I196" s="733" t="s">
        <v>6610</v>
      </c>
      <c r="J196" s="733" t="s">
        <v>6610</v>
      </c>
      <c r="K196" s="733" t="s">
        <v>6610</v>
      </c>
      <c r="L196" s="733" t="s">
        <v>6610</v>
      </c>
      <c r="M196" s="733" t="s">
        <v>6610</v>
      </c>
      <c r="N196" s="733" t="s">
        <v>6610</v>
      </c>
      <c r="O196" s="757" t="s">
        <v>7625</v>
      </c>
      <c r="P196" s="735">
        <v>10</v>
      </c>
      <c r="Q196" s="758" t="s">
        <v>7626</v>
      </c>
      <c r="R196" s="735">
        <v>34</v>
      </c>
      <c r="S196" s="759" t="s">
        <v>7626</v>
      </c>
      <c r="T196" s="735">
        <v>34</v>
      </c>
      <c r="U196" s="758" t="s">
        <v>7627</v>
      </c>
      <c r="V196" s="735">
        <v>26</v>
      </c>
      <c r="W196" s="758" t="s">
        <v>2915</v>
      </c>
      <c r="X196" s="758" t="s">
        <v>7628</v>
      </c>
      <c r="Y196" s="738">
        <v>43</v>
      </c>
      <c r="Z196" s="759" t="s">
        <v>7628</v>
      </c>
      <c r="AA196" s="735">
        <v>43</v>
      </c>
      <c r="AB196" s="758" t="s">
        <v>7629</v>
      </c>
      <c r="AC196" s="735">
        <v>26</v>
      </c>
      <c r="AD196" s="738" t="s">
        <v>3143</v>
      </c>
      <c r="AE196" s="689"/>
      <c r="AF196" s="494" t="s">
        <v>2917</v>
      </c>
      <c r="AJ196" s="760">
        <f>_xll.GetCtData("COAMOUNT","CONSAMOUNT",$B$1:$B$7,$B196,AJ$8,"#2655,59232345575")</f>
        <v>2655</v>
      </c>
    </row>
    <row r="197" spans="1:36" ht="12" customHeight="1">
      <c r="A197" s="718" t="s">
        <v>2879</v>
      </c>
      <c r="B197" s="718" t="s">
        <v>7630</v>
      </c>
      <c r="C197" s="453" t="s">
        <v>7631</v>
      </c>
      <c r="D197" s="731" t="s">
        <v>6609</v>
      </c>
      <c r="E197" s="655">
        <v>44035</v>
      </c>
      <c r="F197" s="732" t="s">
        <v>5409</v>
      </c>
      <c r="G197" s="732">
        <v>7</v>
      </c>
      <c r="H197" s="732" t="s">
        <v>6610</v>
      </c>
      <c r="I197" s="733" t="s">
        <v>6610</v>
      </c>
      <c r="J197" s="733" t="s">
        <v>6610</v>
      </c>
      <c r="K197" s="733" t="s">
        <v>6610</v>
      </c>
      <c r="L197" s="733" t="s">
        <v>6610</v>
      </c>
      <c r="M197" s="733" t="s">
        <v>6610</v>
      </c>
      <c r="N197" s="733" t="s">
        <v>6610</v>
      </c>
      <c r="O197" s="757" t="s">
        <v>7631</v>
      </c>
      <c r="P197" s="735">
        <v>10</v>
      </c>
      <c r="Q197" s="758" t="s">
        <v>7632</v>
      </c>
      <c r="R197" s="735">
        <v>33</v>
      </c>
      <c r="S197" s="759" t="s">
        <v>7632</v>
      </c>
      <c r="T197" s="735">
        <v>33</v>
      </c>
      <c r="U197" s="758" t="s">
        <v>7633</v>
      </c>
      <c r="V197" s="735">
        <v>25</v>
      </c>
      <c r="W197" s="758" t="s">
        <v>2915</v>
      </c>
      <c r="X197" s="758" t="s">
        <v>7634</v>
      </c>
      <c r="Y197" s="738">
        <v>42</v>
      </c>
      <c r="Z197" s="759" t="s">
        <v>7634</v>
      </c>
      <c r="AA197" s="735">
        <v>42</v>
      </c>
      <c r="AB197" s="758" t="s">
        <v>7635</v>
      </c>
      <c r="AC197" s="735">
        <v>30</v>
      </c>
      <c r="AD197" s="738" t="s">
        <v>3143</v>
      </c>
      <c r="AE197" s="689" t="s">
        <v>7081</v>
      </c>
      <c r="AF197" s="494" t="s">
        <v>2917</v>
      </c>
      <c r="AJ197" s="760">
        <f>_xll.GetCtData("COAMOUNT","CONSAMOUNT",$B$1:$B$7,$B197,AJ$8,"#3809951,81508338")</f>
        <v>3809951</v>
      </c>
    </row>
    <row r="198" spans="1:36" ht="12" customHeight="1">
      <c r="A198" s="718" t="s">
        <v>2879</v>
      </c>
      <c r="B198" s="718" t="s">
        <v>7636</v>
      </c>
      <c r="C198" s="453" t="s">
        <v>7637</v>
      </c>
      <c r="D198" s="731" t="s">
        <v>6609</v>
      </c>
      <c r="E198" s="655">
        <v>44035</v>
      </c>
      <c r="F198" s="732" t="s">
        <v>5409</v>
      </c>
      <c r="G198" s="732">
        <v>7</v>
      </c>
      <c r="H198" s="732" t="s">
        <v>6610</v>
      </c>
      <c r="I198" s="733" t="s">
        <v>6610</v>
      </c>
      <c r="J198" s="733" t="s">
        <v>6610</v>
      </c>
      <c r="K198" s="733" t="s">
        <v>6610</v>
      </c>
      <c r="L198" s="733" t="s">
        <v>6610</v>
      </c>
      <c r="M198" s="733" t="s">
        <v>6610</v>
      </c>
      <c r="N198" s="733" t="s">
        <v>6610</v>
      </c>
      <c r="O198" s="757" t="s">
        <v>7637</v>
      </c>
      <c r="P198" s="735">
        <v>10</v>
      </c>
      <c r="Q198" s="758" t="s">
        <v>7638</v>
      </c>
      <c r="R198" s="735">
        <v>33</v>
      </c>
      <c r="S198" s="759" t="s">
        <v>7638</v>
      </c>
      <c r="T198" s="735">
        <v>33</v>
      </c>
      <c r="U198" s="758" t="s">
        <v>7639</v>
      </c>
      <c r="V198" s="735">
        <v>25</v>
      </c>
      <c r="W198" s="758" t="s">
        <v>2915</v>
      </c>
      <c r="X198" s="758" t="s">
        <v>7640</v>
      </c>
      <c r="Y198" s="738">
        <v>38</v>
      </c>
      <c r="Z198" s="759" t="s">
        <v>7640</v>
      </c>
      <c r="AA198" s="735">
        <v>38</v>
      </c>
      <c r="AB198" s="758" t="s">
        <v>7641</v>
      </c>
      <c r="AC198" s="735">
        <v>26</v>
      </c>
      <c r="AD198" s="738" t="s">
        <v>3143</v>
      </c>
      <c r="AE198" s="689"/>
      <c r="AF198" s="494" t="s">
        <v>2917</v>
      </c>
      <c r="AJ198" s="760">
        <f>_xll.GetCtData("COAMOUNT","CONSAMOUNT",$B$1:$B$7,$B198,AJ$8,"#-167484,932871157")</f>
        <v>-167484</v>
      </c>
    </row>
    <row r="199" spans="1:36" ht="12" customHeight="1">
      <c r="A199" s="718" t="s">
        <v>2879</v>
      </c>
      <c r="B199" s="718" t="s">
        <v>7642</v>
      </c>
      <c r="C199" s="453" t="s">
        <v>7643</v>
      </c>
      <c r="D199" s="731" t="s">
        <v>6609</v>
      </c>
      <c r="E199" s="655">
        <v>44035</v>
      </c>
      <c r="F199" s="732" t="s">
        <v>5409</v>
      </c>
      <c r="G199" s="732">
        <v>7</v>
      </c>
      <c r="H199" s="732" t="s">
        <v>6610</v>
      </c>
      <c r="I199" s="733" t="s">
        <v>6610</v>
      </c>
      <c r="J199" s="733" t="s">
        <v>6610</v>
      </c>
      <c r="K199" s="733" t="s">
        <v>6610</v>
      </c>
      <c r="L199" s="733" t="s">
        <v>6610</v>
      </c>
      <c r="M199" s="733" t="s">
        <v>6610</v>
      </c>
      <c r="N199" s="733" t="s">
        <v>6610</v>
      </c>
      <c r="O199" s="757" t="s">
        <v>7643</v>
      </c>
      <c r="P199" s="735">
        <v>10</v>
      </c>
      <c r="Q199" s="758" t="s">
        <v>7644</v>
      </c>
      <c r="R199" s="735">
        <v>38</v>
      </c>
      <c r="S199" s="759" t="s">
        <v>7644</v>
      </c>
      <c r="T199" s="735">
        <v>38</v>
      </c>
      <c r="U199" s="758" t="s">
        <v>7645</v>
      </c>
      <c r="V199" s="735">
        <v>30</v>
      </c>
      <c r="W199" s="758" t="s">
        <v>2915</v>
      </c>
      <c r="X199" s="758" t="s">
        <v>7646</v>
      </c>
      <c r="Y199" s="738">
        <v>60</v>
      </c>
      <c r="Z199" s="759" t="s">
        <v>7646</v>
      </c>
      <c r="AA199" s="735">
        <v>60</v>
      </c>
      <c r="AB199" s="758" t="s">
        <v>7647</v>
      </c>
      <c r="AC199" s="735">
        <v>30</v>
      </c>
      <c r="AD199" s="738" t="s">
        <v>3143</v>
      </c>
      <c r="AE199" s="689"/>
      <c r="AF199" s="494" t="s">
        <v>2917</v>
      </c>
      <c r="AJ199" s="760">
        <f>_xll.GetCtData("COAMOUNT","CONSAMOUNT",$B$1:$B$7,$B199,AJ$8,"#0,000016946895144")</f>
        <v>0</v>
      </c>
    </row>
    <row r="200" spans="1:36" ht="12" customHeight="1">
      <c r="A200" s="718" t="s">
        <v>2879</v>
      </c>
      <c r="B200" s="718" t="s">
        <v>7648</v>
      </c>
      <c r="C200" s="453" t="s">
        <v>7649</v>
      </c>
      <c r="D200" s="731" t="s">
        <v>6609</v>
      </c>
      <c r="E200" s="655">
        <v>44035</v>
      </c>
      <c r="F200" s="732" t="s">
        <v>5409</v>
      </c>
      <c r="G200" s="732">
        <v>7</v>
      </c>
      <c r="H200" s="732" t="s">
        <v>6610</v>
      </c>
      <c r="I200" s="733" t="s">
        <v>6610</v>
      </c>
      <c r="J200" s="733" t="s">
        <v>6610</v>
      </c>
      <c r="K200" s="733" t="s">
        <v>6610</v>
      </c>
      <c r="L200" s="733" t="s">
        <v>6610</v>
      </c>
      <c r="M200" s="733" t="s">
        <v>6610</v>
      </c>
      <c r="N200" s="733" t="s">
        <v>6610</v>
      </c>
      <c r="O200" s="757" t="s">
        <v>7649</v>
      </c>
      <c r="P200" s="735">
        <v>10</v>
      </c>
      <c r="Q200" s="758" t="s">
        <v>7650</v>
      </c>
      <c r="R200" s="735">
        <v>64</v>
      </c>
      <c r="S200" s="759" t="s">
        <v>7650</v>
      </c>
      <c r="T200" s="735">
        <v>64</v>
      </c>
      <c r="U200" s="758" t="s">
        <v>7651</v>
      </c>
      <c r="V200" s="735">
        <v>30</v>
      </c>
      <c r="W200" s="758" t="s">
        <v>2915</v>
      </c>
      <c r="X200" s="758" t="s">
        <v>7652</v>
      </c>
      <c r="Y200" s="738">
        <v>100</v>
      </c>
      <c r="Z200" s="759" t="s">
        <v>7652</v>
      </c>
      <c r="AA200" s="735">
        <v>100</v>
      </c>
      <c r="AB200" s="758" t="s">
        <v>7653</v>
      </c>
      <c r="AC200" s="735">
        <v>30</v>
      </c>
      <c r="AD200" s="738" t="s">
        <v>3143</v>
      </c>
      <c r="AE200" s="689"/>
      <c r="AF200" s="494" t="s">
        <v>2917</v>
      </c>
      <c r="AJ200" s="760">
        <f>_xll.GetCtData("COAMOUNT","CONSAMOUNT",$B$1:$B$7,$B200,AJ$8,"#-0,000004035394258")</f>
        <v>0</v>
      </c>
    </row>
    <row r="201" spans="1:36" ht="12" customHeight="1">
      <c r="A201" s="718" t="s">
        <v>2879</v>
      </c>
      <c r="B201" s="718" t="s">
        <v>7654</v>
      </c>
      <c r="C201" s="453" t="s">
        <v>7655</v>
      </c>
      <c r="D201" s="731" t="s">
        <v>6609</v>
      </c>
      <c r="E201" s="655">
        <v>44035</v>
      </c>
      <c r="F201" s="732" t="s">
        <v>5409</v>
      </c>
      <c r="G201" s="732">
        <v>7</v>
      </c>
      <c r="H201" s="732" t="s">
        <v>6610</v>
      </c>
      <c r="I201" s="733" t="s">
        <v>6610</v>
      </c>
      <c r="J201" s="733" t="s">
        <v>6610</v>
      </c>
      <c r="K201" s="733" t="s">
        <v>6610</v>
      </c>
      <c r="L201" s="733" t="s">
        <v>6610</v>
      </c>
      <c r="M201" s="733" t="s">
        <v>6610</v>
      </c>
      <c r="N201" s="733" t="s">
        <v>6610</v>
      </c>
      <c r="O201" s="757" t="s">
        <v>7655</v>
      </c>
      <c r="P201" s="735">
        <v>10</v>
      </c>
      <c r="Q201" s="758" t="s">
        <v>7656</v>
      </c>
      <c r="R201" s="735">
        <v>40</v>
      </c>
      <c r="S201" s="759" t="s">
        <v>7656</v>
      </c>
      <c r="T201" s="735">
        <v>40</v>
      </c>
      <c r="U201" s="758" t="s">
        <v>7657</v>
      </c>
      <c r="V201" s="735">
        <v>26</v>
      </c>
      <c r="W201" s="758" t="s">
        <v>2915</v>
      </c>
      <c r="X201" s="758" t="s">
        <v>7658</v>
      </c>
      <c r="Y201" s="738">
        <v>50</v>
      </c>
      <c r="Z201" s="759" t="s">
        <v>7658</v>
      </c>
      <c r="AA201" s="735">
        <v>50</v>
      </c>
      <c r="AB201" s="758" t="s">
        <v>7659</v>
      </c>
      <c r="AC201" s="735">
        <v>29</v>
      </c>
      <c r="AD201" s="738" t="s">
        <v>3143</v>
      </c>
      <c r="AE201" s="689"/>
      <c r="AF201" s="494" t="s">
        <v>2917</v>
      </c>
      <c r="AJ201" s="760">
        <f>_xll.GetCtData("COAMOUNT","CONSAMOUNT",$B$1:$B$7,$B201,AJ$8,"#")</f>
        <v>0</v>
      </c>
    </row>
    <row r="202" spans="1:36" ht="12" customHeight="1">
      <c r="A202" s="718" t="s">
        <v>2879</v>
      </c>
      <c r="B202" s="718" t="s">
        <v>7660</v>
      </c>
      <c r="C202" s="453" t="s">
        <v>7661</v>
      </c>
      <c r="D202" s="731" t="s">
        <v>6609</v>
      </c>
      <c r="E202" s="655">
        <v>44035</v>
      </c>
      <c r="F202" s="732" t="s">
        <v>5409</v>
      </c>
      <c r="G202" s="732">
        <v>7</v>
      </c>
      <c r="H202" s="732" t="s">
        <v>6610</v>
      </c>
      <c r="I202" s="733" t="s">
        <v>6610</v>
      </c>
      <c r="J202" s="733" t="s">
        <v>6610</v>
      </c>
      <c r="K202" s="733" t="s">
        <v>6610</v>
      </c>
      <c r="L202" s="733" t="s">
        <v>6610</v>
      </c>
      <c r="M202" s="733" t="s">
        <v>6610</v>
      </c>
      <c r="N202" s="733" t="s">
        <v>6610</v>
      </c>
      <c r="O202" s="757" t="s">
        <v>7661</v>
      </c>
      <c r="P202" s="735">
        <v>10</v>
      </c>
      <c r="Q202" s="758" t="s">
        <v>7662</v>
      </c>
      <c r="R202" s="735">
        <v>43</v>
      </c>
      <c r="S202" s="759" t="s">
        <v>7662</v>
      </c>
      <c r="T202" s="735">
        <v>43</v>
      </c>
      <c r="U202" s="758" t="s">
        <v>7663</v>
      </c>
      <c r="V202" s="735">
        <v>27</v>
      </c>
      <c r="W202" s="758" t="s">
        <v>2915</v>
      </c>
      <c r="X202" s="758" t="s">
        <v>7664</v>
      </c>
      <c r="Y202" s="738">
        <v>67</v>
      </c>
      <c r="Z202" s="759" t="s">
        <v>7664</v>
      </c>
      <c r="AA202" s="735">
        <v>67</v>
      </c>
      <c r="AB202" s="758" t="s">
        <v>7665</v>
      </c>
      <c r="AC202" s="735">
        <v>30</v>
      </c>
      <c r="AD202" s="738" t="s">
        <v>3143</v>
      </c>
      <c r="AE202" s="689"/>
      <c r="AF202" s="494" t="s">
        <v>2917</v>
      </c>
      <c r="AJ202" s="760">
        <f>_xll.GetCtData("COAMOUNT","CONSAMOUNT",$B$1:$B$7,$B202,AJ$8,"#")</f>
        <v>0</v>
      </c>
    </row>
    <row r="203" spans="1:36" ht="12" customHeight="1">
      <c r="A203" s="718" t="s">
        <v>2879</v>
      </c>
      <c r="B203" s="718" t="s">
        <v>7666</v>
      </c>
      <c r="C203" s="453" t="s">
        <v>7667</v>
      </c>
      <c r="D203" s="731" t="s">
        <v>2962</v>
      </c>
      <c r="E203" s="655">
        <v>44516</v>
      </c>
      <c r="F203" s="732" t="s">
        <v>5409</v>
      </c>
      <c r="G203" s="732">
        <v>7</v>
      </c>
      <c r="H203" s="732" t="s">
        <v>6610</v>
      </c>
      <c r="I203" s="733" t="s">
        <v>6610</v>
      </c>
      <c r="J203" s="733" t="s">
        <v>6610</v>
      </c>
      <c r="K203" s="733" t="s">
        <v>6610</v>
      </c>
      <c r="L203" s="733" t="s">
        <v>6610</v>
      </c>
      <c r="M203" s="733" t="s">
        <v>6610</v>
      </c>
      <c r="N203" s="733" t="s">
        <v>6610</v>
      </c>
      <c r="O203" s="757" t="s">
        <v>7667</v>
      </c>
      <c r="P203" s="735">
        <v>10</v>
      </c>
      <c r="Q203" s="758" t="s">
        <v>7668</v>
      </c>
      <c r="R203" s="735">
        <v>61</v>
      </c>
      <c r="S203" s="759" t="s">
        <v>7668</v>
      </c>
      <c r="T203" s="735">
        <v>61</v>
      </c>
      <c r="U203" s="758" t="s">
        <v>7669</v>
      </c>
      <c r="V203" s="735">
        <v>24</v>
      </c>
      <c r="W203" s="758" t="s">
        <v>2915</v>
      </c>
      <c r="X203" s="758" t="s">
        <v>7670</v>
      </c>
      <c r="Y203" s="738">
        <v>70</v>
      </c>
      <c r="Z203" s="759" t="s">
        <v>7670</v>
      </c>
      <c r="AA203" s="735">
        <v>70</v>
      </c>
      <c r="AB203" s="758" t="s">
        <v>7671</v>
      </c>
      <c r="AC203" s="735">
        <v>25</v>
      </c>
      <c r="AD203" s="738" t="s">
        <v>3143</v>
      </c>
      <c r="AE203" s="689" t="s">
        <v>7672</v>
      </c>
      <c r="AF203" s="779" t="s">
        <v>2721</v>
      </c>
      <c r="AJ203" s="760">
        <f>_xll.GetCtData("COAMOUNT","CONSAMOUNT",$B$1:$B$7,$B203,AJ$8,"#128693,621488161")</f>
        <v>128693</v>
      </c>
    </row>
    <row r="204" spans="1:36" ht="12" customHeight="1">
      <c r="A204" s="718" t="s">
        <v>2879</v>
      </c>
      <c r="B204" s="718" t="s">
        <v>7673</v>
      </c>
      <c r="C204" s="453" t="s">
        <v>7674</v>
      </c>
      <c r="D204" s="731" t="s">
        <v>2962</v>
      </c>
      <c r="E204" s="655">
        <v>44516</v>
      </c>
      <c r="F204" s="732" t="s">
        <v>5409</v>
      </c>
      <c r="G204" s="732">
        <v>7</v>
      </c>
      <c r="H204" s="732" t="s">
        <v>6610</v>
      </c>
      <c r="I204" s="733" t="s">
        <v>6610</v>
      </c>
      <c r="J204" s="733" t="s">
        <v>6610</v>
      </c>
      <c r="K204" s="733" t="s">
        <v>6610</v>
      </c>
      <c r="L204" s="733" t="s">
        <v>6610</v>
      </c>
      <c r="M204" s="733" t="s">
        <v>6610</v>
      </c>
      <c r="N204" s="733" t="s">
        <v>6610</v>
      </c>
      <c r="O204" s="757" t="s">
        <v>7674</v>
      </c>
      <c r="P204" s="735">
        <v>10</v>
      </c>
      <c r="Q204" s="758" t="s">
        <v>7675</v>
      </c>
      <c r="R204" s="735">
        <v>61</v>
      </c>
      <c r="S204" s="759" t="s">
        <v>7675</v>
      </c>
      <c r="T204" s="735">
        <v>61</v>
      </c>
      <c r="U204" s="758" t="s">
        <v>7676</v>
      </c>
      <c r="V204" s="735">
        <v>24</v>
      </c>
      <c r="W204" s="758" t="s">
        <v>2915</v>
      </c>
      <c r="X204" s="758" t="s">
        <v>7677</v>
      </c>
      <c r="Y204" s="738">
        <v>61</v>
      </c>
      <c r="Z204" s="759" t="s">
        <v>7677</v>
      </c>
      <c r="AA204" s="735">
        <v>61</v>
      </c>
      <c r="AB204" s="758" t="s">
        <v>7678</v>
      </c>
      <c r="AC204" s="735">
        <v>26</v>
      </c>
      <c r="AD204" s="738" t="s">
        <v>3143</v>
      </c>
      <c r="AE204" s="689" t="s">
        <v>7672</v>
      </c>
      <c r="AF204" s="779" t="s">
        <v>2721</v>
      </c>
      <c r="AJ204" s="760">
        <f>_xll.GetCtData("COAMOUNT","CONSAMOUNT",$B$1:$B$7,$B204,AJ$8,"#-38339,8243027156")</f>
        <v>-38339</v>
      </c>
    </row>
    <row r="205" spans="1:36" ht="12" customHeight="1">
      <c r="A205" s="718" t="s">
        <v>2879</v>
      </c>
      <c r="B205" s="718" t="s">
        <v>7679</v>
      </c>
      <c r="C205" s="453" t="s">
        <v>7680</v>
      </c>
      <c r="D205" s="731" t="s">
        <v>2962</v>
      </c>
      <c r="E205" s="655">
        <v>44516</v>
      </c>
      <c r="F205" s="732" t="s">
        <v>5409</v>
      </c>
      <c r="G205" s="732">
        <v>7</v>
      </c>
      <c r="H205" s="732" t="s">
        <v>6610</v>
      </c>
      <c r="I205" s="733" t="s">
        <v>6610</v>
      </c>
      <c r="J205" s="733" t="s">
        <v>6610</v>
      </c>
      <c r="K205" s="733" t="s">
        <v>6610</v>
      </c>
      <c r="L205" s="733" t="s">
        <v>6610</v>
      </c>
      <c r="M205" s="733" t="s">
        <v>6610</v>
      </c>
      <c r="N205" s="733"/>
      <c r="O205" s="757" t="s">
        <v>7680</v>
      </c>
      <c r="P205" s="735">
        <v>10</v>
      </c>
      <c r="Q205" s="758" t="s">
        <v>7681</v>
      </c>
      <c r="R205" s="735">
        <v>63</v>
      </c>
      <c r="S205" s="759" t="s">
        <v>7681</v>
      </c>
      <c r="T205" s="735">
        <v>63</v>
      </c>
      <c r="U205" s="758" t="s">
        <v>7682</v>
      </c>
      <c r="V205" s="735">
        <v>25</v>
      </c>
      <c r="W205" s="758" t="s">
        <v>2915</v>
      </c>
      <c r="X205" s="758" t="s">
        <v>7683</v>
      </c>
      <c r="Y205" s="738">
        <v>72</v>
      </c>
      <c r="Z205" s="759" t="s">
        <v>7683</v>
      </c>
      <c r="AA205" s="735">
        <v>72</v>
      </c>
      <c r="AB205" s="758" t="s">
        <v>7684</v>
      </c>
      <c r="AC205" s="735">
        <v>26</v>
      </c>
      <c r="AD205" s="738" t="s">
        <v>3143</v>
      </c>
      <c r="AE205" s="689" t="s">
        <v>7672</v>
      </c>
      <c r="AF205" s="530" t="s">
        <v>2969</v>
      </c>
      <c r="AJ205" s="760">
        <f>_xll.GetCtData("COAMOUNT","CONSAMOUNT",$B$1:$B$7,$B205,AJ$8,"#337743,90988999")</f>
        <v>337743</v>
      </c>
    </row>
    <row r="206" spans="1:36" ht="12" customHeight="1">
      <c r="A206" s="718" t="s">
        <v>2879</v>
      </c>
      <c r="B206" s="718" t="s">
        <v>7685</v>
      </c>
      <c r="C206" s="453" t="s">
        <v>7686</v>
      </c>
      <c r="D206" s="731" t="s">
        <v>2962</v>
      </c>
      <c r="E206" s="655">
        <v>44516</v>
      </c>
      <c r="F206" s="732" t="s">
        <v>5409</v>
      </c>
      <c r="G206" s="732">
        <v>7</v>
      </c>
      <c r="H206" s="732" t="s">
        <v>6610</v>
      </c>
      <c r="I206" s="733" t="s">
        <v>6610</v>
      </c>
      <c r="J206" s="733" t="s">
        <v>6610</v>
      </c>
      <c r="K206" s="733" t="s">
        <v>6610</v>
      </c>
      <c r="L206" s="733" t="s">
        <v>6610</v>
      </c>
      <c r="M206" s="733" t="s">
        <v>6610</v>
      </c>
      <c r="N206" s="733"/>
      <c r="O206" s="757" t="s">
        <v>7686</v>
      </c>
      <c r="P206" s="735">
        <v>10</v>
      </c>
      <c r="Q206" s="758" t="s">
        <v>7687</v>
      </c>
      <c r="R206" s="735">
        <v>63</v>
      </c>
      <c r="S206" s="759" t="s">
        <v>7687</v>
      </c>
      <c r="T206" s="735">
        <v>63</v>
      </c>
      <c r="U206" s="758" t="s">
        <v>7688</v>
      </c>
      <c r="V206" s="735">
        <v>25</v>
      </c>
      <c r="W206" s="758" t="s">
        <v>2915</v>
      </c>
      <c r="X206" s="758" t="s">
        <v>7689</v>
      </c>
      <c r="Y206" s="738">
        <v>63</v>
      </c>
      <c r="Z206" s="759" t="s">
        <v>7689</v>
      </c>
      <c r="AA206" s="735">
        <v>63</v>
      </c>
      <c r="AB206" s="758" t="s">
        <v>7690</v>
      </c>
      <c r="AC206" s="735">
        <v>27</v>
      </c>
      <c r="AD206" s="738" t="s">
        <v>3143</v>
      </c>
      <c r="AE206" s="689" t="s">
        <v>7672</v>
      </c>
      <c r="AF206" s="530" t="s">
        <v>2969</v>
      </c>
      <c r="AJ206" s="760">
        <f>_xll.GetCtData("COAMOUNT","CONSAMOUNT",$B$1:$B$7,$B206,AJ$8,"#-138945,788235247")</f>
        <v>-138945</v>
      </c>
    </row>
    <row r="207" spans="1:36" ht="12" customHeight="1">
      <c r="A207" s="718" t="s">
        <v>2879</v>
      </c>
      <c r="B207" s="718" t="s">
        <v>7691</v>
      </c>
      <c r="C207" s="453" t="s">
        <v>7692</v>
      </c>
      <c r="D207" s="731" t="s">
        <v>6609</v>
      </c>
      <c r="E207" s="655">
        <v>44035</v>
      </c>
      <c r="F207" s="732" t="s">
        <v>5409</v>
      </c>
      <c r="G207" s="732">
        <v>7</v>
      </c>
      <c r="H207" s="732" t="s">
        <v>6610</v>
      </c>
      <c r="I207" s="733" t="s">
        <v>6610</v>
      </c>
      <c r="J207" s="733" t="s">
        <v>6610</v>
      </c>
      <c r="K207" s="733" t="s">
        <v>6610</v>
      </c>
      <c r="L207" s="733" t="s">
        <v>6610</v>
      </c>
      <c r="M207" s="733" t="s">
        <v>6610</v>
      </c>
      <c r="N207" s="733" t="s">
        <v>6610</v>
      </c>
      <c r="O207" s="757" t="s">
        <v>7692</v>
      </c>
      <c r="P207" s="735">
        <v>10</v>
      </c>
      <c r="Q207" s="758" t="s">
        <v>7693</v>
      </c>
      <c r="R207" s="735">
        <v>33</v>
      </c>
      <c r="S207" s="759" t="s">
        <v>7693</v>
      </c>
      <c r="T207" s="735">
        <v>33</v>
      </c>
      <c r="U207" s="758" t="s">
        <v>7694</v>
      </c>
      <c r="V207" s="735">
        <v>23</v>
      </c>
      <c r="W207" s="758" t="s">
        <v>2915</v>
      </c>
      <c r="X207" s="758" t="s">
        <v>7695</v>
      </c>
      <c r="Y207" s="738">
        <v>46</v>
      </c>
      <c r="Z207" s="759" t="s">
        <v>7695</v>
      </c>
      <c r="AA207" s="735">
        <v>46</v>
      </c>
      <c r="AB207" s="758" t="s">
        <v>7696</v>
      </c>
      <c r="AC207" s="735">
        <v>27</v>
      </c>
      <c r="AD207" s="738" t="s">
        <v>3143</v>
      </c>
      <c r="AE207" s="689"/>
      <c r="AF207" s="494" t="s">
        <v>2917</v>
      </c>
      <c r="AJ207" s="760">
        <f>_xll.GetCtData("COAMOUNT","CONSAMOUNT",$B$1:$B$7,$B207,AJ$8,"#0")</f>
        <v>0</v>
      </c>
    </row>
    <row r="208" spans="1:36" ht="12" customHeight="1">
      <c r="A208" s="718" t="s">
        <v>2879</v>
      </c>
      <c r="B208" s="718" t="s">
        <v>7697</v>
      </c>
      <c r="C208" s="453" t="s">
        <v>7698</v>
      </c>
      <c r="D208" s="731" t="s">
        <v>6609</v>
      </c>
      <c r="E208" s="655">
        <v>44035</v>
      </c>
      <c r="F208" s="732" t="s">
        <v>5409</v>
      </c>
      <c r="G208" s="732">
        <v>7</v>
      </c>
      <c r="H208" s="732" t="s">
        <v>6610</v>
      </c>
      <c r="I208" s="733" t="s">
        <v>6610</v>
      </c>
      <c r="J208" s="733" t="s">
        <v>6610</v>
      </c>
      <c r="K208" s="733" t="s">
        <v>6610</v>
      </c>
      <c r="L208" s="733" t="s">
        <v>6610</v>
      </c>
      <c r="M208" s="733" t="s">
        <v>6610</v>
      </c>
      <c r="N208" s="733" t="s">
        <v>6610</v>
      </c>
      <c r="O208" s="757" t="s">
        <v>7698</v>
      </c>
      <c r="P208" s="735">
        <v>10</v>
      </c>
      <c r="Q208" s="758" t="s">
        <v>7699</v>
      </c>
      <c r="R208" s="735">
        <v>33</v>
      </c>
      <c r="S208" s="759" t="s">
        <v>7699</v>
      </c>
      <c r="T208" s="735">
        <v>33</v>
      </c>
      <c r="U208" s="758" t="s">
        <v>7700</v>
      </c>
      <c r="V208" s="735">
        <v>23</v>
      </c>
      <c r="W208" s="758" t="s">
        <v>2915</v>
      </c>
      <c r="X208" s="758" t="s">
        <v>7701</v>
      </c>
      <c r="Y208" s="738">
        <v>37</v>
      </c>
      <c r="Z208" s="759" t="s">
        <v>7701</v>
      </c>
      <c r="AA208" s="735">
        <v>37</v>
      </c>
      <c r="AB208" s="758" t="s">
        <v>7702</v>
      </c>
      <c r="AC208" s="735">
        <v>23</v>
      </c>
      <c r="AD208" s="738" t="s">
        <v>3143</v>
      </c>
      <c r="AE208" s="689"/>
      <c r="AF208" s="494" t="s">
        <v>2917</v>
      </c>
      <c r="AJ208" s="760">
        <f>_xll.GetCtData("COAMOUNT","CONSAMOUNT",$B$1:$B$7,$B208,AJ$8,"#0")</f>
        <v>0</v>
      </c>
    </row>
    <row r="209" spans="1:36" ht="12" customHeight="1">
      <c r="A209" s="718" t="s">
        <v>2879</v>
      </c>
      <c r="B209" s="718" t="s">
        <v>7703</v>
      </c>
      <c r="C209" s="453" t="s">
        <v>7704</v>
      </c>
      <c r="D209" s="731" t="s">
        <v>6609</v>
      </c>
      <c r="E209" s="655">
        <v>44035</v>
      </c>
      <c r="F209" s="732" t="s">
        <v>2912</v>
      </c>
      <c r="G209" s="732">
        <v>4</v>
      </c>
      <c r="H209" s="732" t="s">
        <v>6610</v>
      </c>
      <c r="I209" s="733" t="s">
        <v>6610</v>
      </c>
      <c r="J209" s="733" t="s">
        <v>6610</v>
      </c>
      <c r="K209" s="733" t="s">
        <v>6610</v>
      </c>
      <c r="L209" s="764" t="s">
        <v>7704</v>
      </c>
      <c r="M209" s="764" t="s">
        <v>6610</v>
      </c>
      <c r="N209" s="764" t="s">
        <v>6610</v>
      </c>
      <c r="O209" s="765"/>
      <c r="P209" s="735">
        <v>0</v>
      </c>
      <c r="Q209" s="766" t="s">
        <v>7705</v>
      </c>
      <c r="R209" s="735">
        <v>65</v>
      </c>
      <c r="S209" s="767" t="s">
        <v>7705</v>
      </c>
      <c r="T209" s="735">
        <v>65</v>
      </c>
      <c r="U209" s="766" t="s">
        <v>7706</v>
      </c>
      <c r="V209" s="735">
        <v>29</v>
      </c>
      <c r="W209" s="766" t="s">
        <v>2915</v>
      </c>
      <c r="X209" s="766" t="s">
        <v>7707</v>
      </c>
      <c r="Y209" s="738">
        <v>75</v>
      </c>
      <c r="Z209" s="767" t="s">
        <v>7707</v>
      </c>
      <c r="AA209" s="735">
        <v>75</v>
      </c>
      <c r="AB209" s="766" t="s">
        <v>7708</v>
      </c>
      <c r="AC209" s="735">
        <v>30</v>
      </c>
      <c r="AD209" s="738" t="s">
        <v>3143</v>
      </c>
      <c r="AE209" s="689"/>
      <c r="AF209" s="494" t="s">
        <v>2917</v>
      </c>
      <c r="AJ209" s="768">
        <f>_xll.GetCtData("COAMOUNT","CONSAMOUNT",$B$1:$B$7,$B209,AJ$8,"#423,850003912344")</f>
        <v>423</v>
      </c>
    </row>
    <row r="210" spans="1:36" ht="12" customHeight="1">
      <c r="A210" s="718" t="s">
        <v>2879</v>
      </c>
      <c r="B210" s="718" t="s">
        <v>1378</v>
      </c>
      <c r="C210" s="453" t="s">
        <v>7709</v>
      </c>
      <c r="D210" s="731" t="s">
        <v>6609</v>
      </c>
      <c r="E210" s="655">
        <v>44035</v>
      </c>
      <c r="F210" s="732" t="s">
        <v>5409</v>
      </c>
      <c r="G210" s="732">
        <v>7</v>
      </c>
      <c r="H210" s="732" t="s">
        <v>6610</v>
      </c>
      <c r="I210" s="733" t="s">
        <v>6610</v>
      </c>
      <c r="J210" s="733" t="s">
        <v>6610</v>
      </c>
      <c r="K210" s="733" t="s">
        <v>6610</v>
      </c>
      <c r="L210" s="733" t="s">
        <v>6610</v>
      </c>
      <c r="M210" s="733" t="s">
        <v>6610</v>
      </c>
      <c r="N210" s="733" t="s">
        <v>6610</v>
      </c>
      <c r="O210" s="757" t="s">
        <v>7709</v>
      </c>
      <c r="P210" s="735">
        <v>10</v>
      </c>
      <c r="Q210" s="758" t="s">
        <v>7710</v>
      </c>
      <c r="R210" s="735">
        <v>75</v>
      </c>
      <c r="S210" s="759" t="s">
        <v>7710</v>
      </c>
      <c r="T210" s="735">
        <v>75</v>
      </c>
      <c r="U210" s="758" t="s">
        <v>7711</v>
      </c>
      <c r="V210" s="735">
        <v>30</v>
      </c>
      <c r="W210" s="758" t="s">
        <v>2915</v>
      </c>
      <c r="X210" s="758" t="s">
        <v>7712</v>
      </c>
      <c r="Y210" s="738">
        <v>86</v>
      </c>
      <c r="Z210" s="759" t="s">
        <v>7712</v>
      </c>
      <c r="AA210" s="735">
        <v>86</v>
      </c>
      <c r="AB210" s="758" t="s">
        <v>7713</v>
      </c>
      <c r="AC210" s="735">
        <v>30</v>
      </c>
      <c r="AD210" s="738" t="s">
        <v>3143</v>
      </c>
      <c r="AE210" s="689"/>
      <c r="AF210" s="494" t="s">
        <v>2917</v>
      </c>
      <c r="AJ210" s="760">
        <f>_xll.GetCtData("COAMOUNT","CONSAMOUNT",$B$1:$B$7,$B210,AJ$8,"#612,990005658199")</f>
        <v>612</v>
      </c>
    </row>
    <row r="211" spans="1:36" ht="12" customHeight="1">
      <c r="A211" s="718" t="s">
        <v>2879</v>
      </c>
      <c r="B211" s="718" t="s">
        <v>7714</v>
      </c>
      <c r="C211" s="453" t="s">
        <v>7715</v>
      </c>
      <c r="D211" s="731" t="s">
        <v>6609</v>
      </c>
      <c r="E211" s="655">
        <v>44035</v>
      </c>
      <c r="F211" s="732" t="s">
        <v>5409</v>
      </c>
      <c r="G211" s="732">
        <v>7</v>
      </c>
      <c r="H211" s="732" t="s">
        <v>6610</v>
      </c>
      <c r="I211" s="733" t="s">
        <v>6610</v>
      </c>
      <c r="J211" s="733" t="s">
        <v>6610</v>
      </c>
      <c r="K211" s="733" t="s">
        <v>6610</v>
      </c>
      <c r="L211" s="733" t="s">
        <v>6610</v>
      </c>
      <c r="M211" s="733" t="s">
        <v>6610</v>
      </c>
      <c r="N211" s="733" t="s">
        <v>6610</v>
      </c>
      <c r="O211" s="757" t="s">
        <v>7715</v>
      </c>
      <c r="P211" s="735">
        <v>10</v>
      </c>
      <c r="Q211" s="758" t="s">
        <v>7716</v>
      </c>
      <c r="R211" s="735">
        <v>91</v>
      </c>
      <c r="S211" s="759" t="s">
        <v>7716</v>
      </c>
      <c r="T211" s="735">
        <v>91</v>
      </c>
      <c r="U211" s="758" t="s">
        <v>7717</v>
      </c>
      <c r="V211" s="735">
        <v>30</v>
      </c>
      <c r="W211" s="758" t="s">
        <v>2915</v>
      </c>
      <c r="X211" s="758" t="s">
        <v>7718</v>
      </c>
      <c r="Y211" s="738">
        <v>93</v>
      </c>
      <c r="Z211" s="759" t="s">
        <v>7718</v>
      </c>
      <c r="AA211" s="735">
        <v>93</v>
      </c>
      <c r="AB211" s="758" t="s">
        <v>7719</v>
      </c>
      <c r="AC211" s="735">
        <v>29</v>
      </c>
      <c r="AD211" s="738" t="s">
        <v>3143</v>
      </c>
      <c r="AE211" s="689"/>
      <c r="AF211" s="494" t="s">
        <v>2917</v>
      </c>
      <c r="AJ211" s="760">
        <f>_xll.GetCtData("COAMOUNT","CONSAMOUNT",$B$1:$B$7,$B211,AJ$8,"#-189,140001745855")</f>
        <v>-189</v>
      </c>
    </row>
    <row r="212" spans="1:36" ht="12" customHeight="1">
      <c r="A212" s="718" t="s">
        <v>2879</v>
      </c>
      <c r="B212" s="718" t="s">
        <v>7720</v>
      </c>
      <c r="C212" s="453" t="s">
        <v>7721</v>
      </c>
      <c r="D212" s="731" t="s">
        <v>6609</v>
      </c>
      <c r="E212" s="655">
        <v>44035</v>
      </c>
      <c r="F212" s="732" t="s">
        <v>2912</v>
      </c>
      <c r="G212" s="732">
        <v>4</v>
      </c>
      <c r="H212" s="732" t="s">
        <v>6610</v>
      </c>
      <c r="I212" s="733" t="s">
        <v>6610</v>
      </c>
      <c r="J212" s="733" t="s">
        <v>6610</v>
      </c>
      <c r="K212" s="733" t="s">
        <v>6610</v>
      </c>
      <c r="L212" s="764" t="s">
        <v>7721</v>
      </c>
      <c r="M212" s="764" t="s">
        <v>6610</v>
      </c>
      <c r="N212" s="764" t="s">
        <v>6610</v>
      </c>
      <c r="O212" s="765"/>
      <c r="P212" s="735">
        <v>0</v>
      </c>
      <c r="Q212" s="766" t="s">
        <v>7722</v>
      </c>
      <c r="R212" s="735">
        <v>40</v>
      </c>
      <c r="S212" s="767" t="s">
        <v>7722</v>
      </c>
      <c r="T212" s="735">
        <v>40</v>
      </c>
      <c r="U212" s="766" t="s">
        <v>7723</v>
      </c>
      <c r="V212" s="735">
        <v>20</v>
      </c>
      <c r="W212" s="766" t="s">
        <v>2915</v>
      </c>
      <c r="X212" s="766" t="s">
        <v>7724</v>
      </c>
      <c r="Y212" s="738">
        <v>50</v>
      </c>
      <c r="Z212" s="767" t="s">
        <v>7724</v>
      </c>
      <c r="AA212" s="735">
        <v>50</v>
      </c>
      <c r="AB212" s="766" t="s">
        <v>7725</v>
      </c>
      <c r="AC212" s="735">
        <v>30</v>
      </c>
      <c r="AD212" s="738" t="s">
        <v>3143</v>
      </c>
      <c r="AE212" s="689"/>
      <c r="AF212" s="494" t="s">
        <v>2917</v>
      </c>
      <c r="AJ212" s="768">
        <f>_xll.GetCtData("COAMOUNT","CONSAMOUNT",$B$1:$B$7,$B212,AJ$8,"#151394,898008868")</f>
        <v>151394</v>
      </c>
    </row>
    <row r="213" spans="1:36" ht="12" customHeight="1">
      <c r="A213" s="718" t="s">
        <v>2879</v>
      </c>
      <c r="B213" s="718" t="s">
        <v>7726</v>
      </c>
      <c r="C213" s="453" t="s">
        <v>7727</v>
      </c>
      <c r="D213" s="731" t="s">
        <v>6609</v>
      </c>
      <c r="E213" s="655">
        <v>44035</v>
      </c>
      <c r="F213" s="732" t="s">
        <v>2912</v>
      </c>
      <c r="G213" s="732">
        <v>5</v>
      </c>
      <c r="H213" s="732" t="s">
        <v>6610</v>
      </c>
      <c r="I213" s="733" t="s">
        <v>6610</v>
      </c>
      <c r="J213" s="733" t="s">
        <v>6610</v>
      </c>
      <c r="K213" s="733" t="s">
        <v>6610</v>
      </c>
      <c r="L213" s="733" t="s">
        <v>6610</v>
      </c>
      <c r="M213" s="769" t="s">
        <v>7727</v>
      </c>
      <c r="N213" s="769" t="s">
        <v>6610</v>
      </c>
      <c r="O213" s="770"/>
      <c r="P213" s="735">
        <v>0</v>
      </c>
      <c r="Q213" s="771" t="s">
        <v>7728</v>
      </c>
      <c r="R213" s="735">
        <v>57</v>
      </c>
      <c r="S213" s="772" t="s">
        <v>7728</v>
      </c>
      <c r="T213" s="735">
        <v>57</v>
      </c>
      <c r="U213" s="771" t="s">
        <v>7729</v>
      </c>
      <c r="V213" s="735">
        <v>26</v>
      </c>
      <c r="W213" s="771" t="s">
        <v>2915</v>
      </c>
      <c r="X213" s="771" t="s">
        <v>7730</v>
      </c>
      <c r="Y213" s="738">
        <v>50</v>
      </c>
      <c r="Z213" s="772" t="s">
        <v>7730</v>
      </c>
      <c r="AA213" s="735">
        <v>50</v>
      </c>
      <c r="AB213" s="771" t="s">
        <v>7731</v>
      </c>
      <c r="AC213" s="735">
        <v>28</v>
      </c>
      <c r="AD213" s="738" t="s">
        <v>3143</v>
      </c>
      <c r="AE213" s="689"/>
      <c r="AF213" s="494" t="s">
        <v>2917</v>
      </c>
      <c r="AJ213" s="773">
        <f>_xll.GetCtData("COAMOUNT","CONSAMOUNT",$B$1:$B$7,$B213,AJ$8,"#151394,898008868")</f>
        <v>151394</v>
      </c>
    </row>
    <row r="214" spans="1:36" ht="12" customHeight="1">
      <c r="A214" s="718" t="s">
        <v>2879</v>
      </c>
      <c r="B214" s="718" t="s">
        <v>7732</v>
      </c>
      <c r="C214" s="453" t="s">
        <v>7733</v>
      </c>
      <c r="D214" s="731" t="s">
        <v>6609</v>
      </c>
      <c r="E214" s="655">
        <v>44035</v>
      </c>
      <c r="F214" s="732" t="s">
        <v>2912</v>
      </c>
      <c r="G214" s="732">
        <v>6</v>
      </c>
      <c r="H214" s="732" t="s">
        <v>6610</v>
      </c>
      <c r="I214" s="733" t="s">
        <v>6610</v>
      </c>
      <c r="J214" s="733" t="s">
        <v>6610</v>
      </c>
      <c r="K214" s="733" t="s">
        <v>6610</v>
      </c>
      <c r="L214" s="733" t="s">
        <v>6610</v>
      </c>
      <c r="M214" s="733" t="s">
        <v>6610</v>
      </c>
      <c r="N214" s="774" t="s">
        <v>7733</v>
      </c>
      <c r="O214" s="775"/>
      <c r="P214" s="735">
        <v>0</v>
      </c>
      <c r="Q214" s="776" t="s">
        <v>7734</v>
      </c>
      <c r="R214" s="735">
        <v>70</v>
      </c>
      <c r="S214" s="777" t="s">
        <v>7734</v>
      </c>
      <c r="T214" s="735">
        <v>70</v>
      </c>
      <c r="U214" s="776" t="s">
        <v>7735</v>
      </c>
      <c r="V214" s="735">
        <v>27</v>
      </c>
      <c r="W214" s="776" t="s">
        <v>2915</v>
      </c>
      <c r="X214" s="776" t="s">
        <v>7736</v>
      </c>
      <c r="Y214" s="738">
        <v>77</v>
      </c>
      <c r="Z214" s="777" t="s">
        <v>7736</v>
      </c>
      <c r="AA214" s="735">
        <v>77</v>
      </c>
      <c r="AB214" s="776" t="s">
        <v>7737</v>
      </c>
      <c r="AC214" s="735">
        <v>30</v>
      </c>
      <c r="AD214" s="738" t="s">
        <v>3143</v>
      </c>
      <c r="AE214" s="689"/>
      <c r="AF214" s="494" t="s">
        <v>2917</v>
      </c>
      <c r="AJ214" s="778">
        <f>_xll.GetCtData("COAMOUNT","CONSAMOUNT",$B$1:$B$7,$B214,AJ$8,"#151394,898008868")</f>
        <v>151394</v>
      </c>
    </row>
    <row r="215" spans="1:36" ht="12" customHeight="1">
      <c r="A215" s="718" t="s">
        <v>2879</v>
      </c>
      <c r="B215" s="718" t="s">
        <v>7738</v>
      </c>
      <c r="C215" s="453" t="s">
        <v>7739</v>
      </c>
      <c r="D215" s="731" t="s">
        <v>6609</v>
      </c>
      <c r="E215" s="655">
        <v>44035</v>
      </c>
      <c r="F215" s="732" t="s">
        <v>5409</v>
      </c>
      <c r="G215" s="732">
        <v>7</v>
      </c>
      <c r="H215" s="732" t="s">
        <v>6610</v>
      </c>
      <c r="I215" s="733" t="s">
        <v>6610</v>
      </c>
      <c r="J215" s="733" t="s">
        <v>6610</v>
      </c>
      <c r="K215" s="733" t="s">
        <v>6610</v>
      </c>
      <c r="L215" s="733" t="s">
        <v>6610</v>
      </c>
      <c r="M215" s="733" t="s">
        <v>6610</v>
      </c>
      <c r="N215" s="733" t="s">
        <v>6610</v>
      </c>
      <c r="O215" s="757" t="s">
        <v>7739</v>
      </c>
      <c r="P215" s="735">
        <v>10</v>
      </c>
      <c r="Q215" s="758" t="s">
        <v>7734</v>
      </c>
      <c r="R215" s="735">
        <v>70</v>
      </c>
      <c r="S215" s="759" t="s">
        <v>7734</v>
      </c>
      <c r="T215" s="735">
        <v>70</v>
      </c>
      <c r="U215" s="758" t="s">
        <v>7735</v>
      </c>
      <c r="V215" s="735">
        <v>27</v>
      </c>
      <c r="W215" s="758" t="s">
        <v>2915</v>
      </c>
      <c r="X215" s="758" t="s">
        <v>7736</v>
      </c>
      <c r="Y215" s="738">
        <v>77</v>
      </c>
      <c r="Z215" s="759" t="s">
        <v>7736</v>
      </c>
      <c r="AA215" s="735">
        <v>77</v>
      </c>
      <c r="AB215" s="758" t="s">
        <v>7737</v>
      </c>
      <c r="AC215" s="735">
        <v>30</v>
      </c>
      <c r="AD215" s="738" t="s">
        <v>3143</v>
      </c>
      <c r="AE215" s="689"/>
      <c r="AF215" s="494" t="s">
        <v>2917</v>
      </c>
      <c r="AJ215" s="760">
        <f>_xll.GetCtData("COAMOUNT","CONSAMOUNT",$B$1:$B$7,$B215,AJ$8,"#202770,925466645")</f>
        <v>202770</v>
      </c>
    </row>
    <row r="216" spans="1:36" ht="12" customHeight="1">
      <c r="A216" s="718" t="s">
        <v>2879</v>
      </c>
      <c r="B216" s="718" t="s">
        <v>7740</v>
      </c>
      <c r="C216" s="453" t="s">
        <v>7741</v>
      </c>
      <c r="D216" s="731" t="s">
        <v>6609</v>
      </c>
      <c r="E216" s="655">
        <v>44035</v>
      </c>
      <c r="F216" s="732" t="s">
        <v>5409</v>
      </c>
      <c r="G216" s="732">
        <v>7</v>
      </c>
      <c r="H216" s="732" t="s">
        <v>6610</v>
      </c>
      <c r="I216" s="733" t="s">
        <v>6610</v>
      </c>
      <c r="J216" s="733" t="s">
        <v>6610</v>
      </c>
      <c r="K216" s="733" t="s">
        <v>6610</v>
      </c>
      <c r="L216" s="733" t="s">
        <v>6610</v>
      </c>
      <c r="M216" s="733" t="s">
        <v>6610</v>
      </c>
      <c r="N216" s="733" t="s">
        <v>6610</v>
      </c>
      <c r="O216" s="757" t="s">
        <v>7741</v>
      </c>
      <c r="P216" s="735">
        <v>10</v>
      </c>
      <c r="Q216" s="758" t="s">
        <v>7742</v>
      </c>
      <c r="R216" s="735">
        <v>75</v>
      </c>
      <c r="S216" s="759" t="s">
        <v>7742</v>
      </c>
      <c r="T216" s="735">
        <v>75</v>
      </c>
      <c r="U216" s="758" t="s">
        <v>7743</v>
      </c>
      <c r="V216" s="735">
        <v>30</v>
      </c>
      <c r="W216" s="758" t="s">
        <v>2915</v>
      </c>
      <c r="X216" s="758" t="s">
        <v>7744</v>
      </c>
      <c r="Y216" s="738">
        <v>82</v>
      </c>
      <c r="Z216" s="759" t="s">
        <v>7744</v>
      </c>
      <c r="AA216" s="735">
        <v>82</v>
      </c>
      <c r="AB216" s="758" t="s">
        <v>7745</v>
      </c>
      <c r="AC216" s="735">
        <v>30</v>
      </c>
      <c r="AD216" s="738" t="s">
        <v>3143</v>
      </c>
      <c r="AE216" s="689"/>
      <c r="AF216" s="494" t="s">
        <v>2917</v>
      </c>
      <c r="AJ216" s="760">
        <f>_xll.GetCtData("COAMOUNT","CONSAMOUNT",$B$1:$B$7,$B216,AJ$8,"#-51376,0274577766")</f>
        <v>-51376</v>
      </c>
    </row>
    <row r="217" spans="1:36" ht="12" customHeight="1">
      <c r="A217" s="718" t="s">
        <v>2879</v>
      </c>
      <c r="B217" s="718" t="s">
        <v>7746</v>
      </c>
      <c r="C217" s="453" t="s">
        <v>7747</v>
      </c>
      <c r="D217" s="731" t="s">
        <v>6609</v>
      </c>
      <c r="E217" s="655">
        <v>44035</v>
      </c>
      <c r="F217" s="732" t="s">
        <v>2912</v>
      </c>
      <c r="G217" s="732">
        <v>6</v>
      </c>
      <c r="H217" s="732" t="s">
        <v>6610</v>
      </c>
      <c r="I217" s="733" t="s">
        <v>6610</v>
      </c>
      <c r="J217" s="733" t="s">
        <v>6610</v>
      </c>
      <c r="K217" s="733" t="s">
        <v>6610</v>
      </c>
      <c r="L217" s="733" t="s">
        <v>6610</v>
      </c>
      <c r="M217" s="733" t="s">
        <v>6610</v>
      </c>
      <c r="N217" s="774" t="s">
        <v>7747</v>
      </c>
      <c r="O217" s="775"/>
      <c r="P217" s="735">
        <v>0</v>
      </c>
      <c r="Q217" s="813" t="s">
        <v>7748</v>
      </c>
      <c r="R217" s="735">
        <v>60</v>
      </c>
      <c r="S217" s="814" t="s">
        <v>7748</v>
      </c>
      <c r="T217" s="735">
        <v>60</v>
      </c>
      <c r="U217" s="813" t="s">
        <v>7749</v>
      </c>
      <c r="V217" s="735">
        <v>30</v>
      </c>
      <c r="W217" s="813" t="s">
        <v>2915</v>
      </c>
      <c r="X217" s="813" t="s">
        <v>7750</v>
      </c>
      <c r="Y217" s="738">
        <v>52</v>
      </c>
      <c r="Z217" s="814" t="s">
        <v>7750</v>
      </c>
      <c r="AA217" s="735">
        <v>52</v>
      </c>
      <c r="AB217" s="813" t="s">
        <v>7751</v>
      </c>
      <c r="AC217" s="735">
        <v>30</v>
      </c>
      <c r="AD217" s="738" t="s">
        <v>3143</v>
      </c>
      <c r="AE217" s="689"/>
      <c r="AF217" s="494" t="s">
        <v>2917</v>
      </c>
      <c r="AJ217" s="815">
        <f>_xll.GetCtData("COAMOUNT","CONSAMOUNT",$B$1:$B$7,$B217,AJ$8,"#")</f>
        <v>0</v>
      </c>
    </row>
    <row r="218" spans="1:36" ht="12" customHeight="1">
      <c r="A218" s="718" t="s">
        <v>2879</v>
      </c>
      <c r="B218" s="718" t="s">
        <v>7752</v>
      </c>
      <c r="C218" s="453" t="s">
        <v>7753</v>
      </c>
      <c r="D218" s="731" t="s">
        <v>6609</v>
      </c>
      <c r="E218" s="655">
        <v>44035</v>
      </c>
      <c r="F218" s="732" t="s">
        <v>5409</v>
      </c>
      <c r="G218" s="732">
        <v>7</v>
      </c>
      <c r="H218" s="732" t="s">
        <v>6610</v>
      </c>
      <c r="I218" s="733" t="s">
        <v>6610</v>
      </c>
      <c r="J218" s="733" t="s">
        <v>6610</v>
      </c>
      <c r="K218" s="733" t="s">
        <v>6610</v>
      </c>
      <c r="L218" s="733" t="s">
        <v>6610</v>
      </c>
      <c r="M218" s="733" t="s">
        <v>6610</v>
      </c>
      <c r="N218" s="733" t="s">
        <v>6610</v>
      </c>
      <c r="O218" s="757" t="s">
        <v>7753</v>
      </c>
      <c r="P218" s="735">
        <v>10</v>
      </c>
      <c r="Q218" s="810" t="s">
        <v>7754</v>
      </c>
      <c r="R218" s="735">
        <v>68</v>
      </c>
      <c r="S218" s="811" t="s">
        <v>7754</v>
      </c>
      <c r="T218" s="735">
        <v>68</v>
      </c>
      <c r="U218" s="810" t="s">
        <v>7755</v>
      </c>
      <c r="V218" s="735">
        <v>27</v>
      </c>
      <c r="W218" s="758" t="s">
        <v>2915</v>
      </c>
      <c r="X218" s="810" t="s">
        <v>7756</v>
      </c>
      <c r="Y218" s="738">
        <v>60</v>
      </c>
      <c r="Z218" s="811" t="s">
        <v>7756</v>
      </c>
      <c r="AA218" s="735">
        <v>60</v>
      </c>
      <c r="AB218" s="810" t="s">
        <v>7757</v>
      </c>
      <c r="AC218" s="735">
        <v>29</v>
      </c>
      <c r="AD218" s="738" t="s">
        <v>3143</v>
      </c>
      <c r="AE218" s="689"/>
      <c r="AF218" s="494" t="s">
        <v>2917</v>
      </c>
      <c r="AJ218" s="812">
        <f>_xll.GetCtData("COAMOUNT","CONSAMOUNT",$B$1:$B$7,$B218,AJ$8,"#")</f>
        <v>0</v>
      </c>
    </row>
    <row r="219" spans="1:36" ht="12" customHeight="1">
      <c r="A219" s="718" t="s">
        <v>2879</v>
      </c>
      <c r="B219" s="718" t="s">
        <v>7758</v>
      </c>
      <c r="C219" s="453" t="s">
        <v>7759</v>
      </c>
      <c r="D219" s="731" t="s">
        <v>6609</v>
      </c>
      <c r="E219" s="655">
        <v>44035</v>
      </c>
      <c r="F219" s="732" t="s">
        <v>5409</v>
      </c>
      <c r="G219" s="732">
        <v>7</v>
      </c>
      <c r="H219" s="732" t="s">
        <v>6610</v>
      </c>
      <c r="I219" s="733" t="s">
        <v>6610</v>
      </c>
      <c r="J219" s="733" t="s">
        <v>6610</v>
      </c>
      <c r="K219" s="733" t="s">
        <v>6610</v>
      </c>
      <c r="L219" s="733" t="s">
        <v>6610</v>
      </c>
      <c r="M219" s="733" t="s">
        <v>6610</v>
      </c>
      <c r="N219" s="733" t="s">
        <v>6610</v>
      </c>
      <c r="O219" s="757" t="s">
        <v>7759</v>
      </c>
      <c r="P219" s="735">
        <v>10</v>
      </c>
      <c r="Q219" s="758" t="s">
        <v>7760</v>
      </c>
      <c r="R219" s="735">
        <v>65</v>
      </c>
      <c r="S219" s="759" t="s">
        <v>7760</v>
      </c>
      <c r="T219" s="735">
        <v>65</v>
      </c>
      <c r="U219" s="758" t="s">
        <v>7761</v>
      </c>
      <c r="V219" s="735">
        <v>27</v>
      </c>
      <c r="W219" s="758" t="s">
        <v>2915</v>
      </c>
      <c r="X219" s="758" t="s">
        <v>7762</v>
      </c>
      <c r="Y219" s="738">
        <v>57</v>
      </c>
      <c r="Z219" s="759" t="s">
        <v>7762</v>
      </c>
      <c r="AA219" s="735">
        <v>57</v>
      </c>
      <c r="AB219" s="758" t="s">
        <v>7763</v>
      </c>
      <c r="AC219" s="735">
        <v>30</v>
      </c>
      <c r="AD219" s="738" t="s">
        <v>3143</v>
      </c>
      <c r="AE219" s="689"/>
      <c r="AF219" s="494" t="s">
        <v>2917</v>
      </c>
      <c r="AJ219" s="760">
        <f>_xll.GetCtData("COAMOUNT","CONSAMOUNT",$B$1:$B$7,$B219,AJ$8,"#")</f>
        <v>0</v>
      </c>
    </row>
    <row r="220" spans="1:36" ht="12" customHeight="1">
      <c r="A220" s="718" t="s">
        <v>2879</v>
      </c>
      <c r="B220" s="718" t="s">
        <v>7764</v>
      </c>
      <c r="C220" s="453" t="s">
        <v>7765</v>
      </c>
      <c r="D220" s="731" t="s">
        <v>6609</v>
      </c>
      <c r="E220" s="655">
        <v>44035</v>
      </c>
      <c r="F220" s="732" t="s">
        <v>2912</v>
      </c>
      <c r="G220" s="732">
        <v>6</v>
      </c>
      <c r="H220" s="732" t="s">
        <v>6610</v>
      </c>
      <c r="I220" s="733" t="s">
        <v>6610</v>
      </c>
      <c r="J220" s="733" t="s">
        <v>6610</v>
      </c>
      <c r="K220" s="733" t="s">
        <v>6610</v>
      </c>
      <c r="L220" s="733" t="s">
        <v>6610</v>
      </c>
      <c r="M220" s="733" t="s">
        <v>6610</v>
      </c>
      <c r="N220" s="774" t="s">
        <v>7765</v>
      </c>
      <c r="O220" s="775"/>
      <c r="P220" s="735">
        <v>0</v>
      </c>
      <c r="Q220" s="776" t="s">
        <v>7766</v>
      </c>
      <c r="R220" s="735">
        <v>89</v>
      </c>
      <c r="S220" s="777" t="s">
        <v>7766</v>
      </c>
      <c r="T220" s="735">
        <v>89</v>
      </c>
      <c r="U220" s="776" t="s">
        <v>7767</v>
      </c>
      <c r="V220" s="735">
        <v>30</v>
      </c>
      <c r="W220" s="776" t="s">
        <v>2915</v>
      </c>
      <c r="X220" s="776" t="s">
        <v>7768</v>
      </c>
      <c r="Y220" s="738">
        <v>82</v>
      </c>
      <c r="Z220" s="777" t="s">
        <v>7768</v>
      </c>
      <c r="AA220" s="735">
        <v>82</v>
      </c>
      <c r="AB220" s="776" t="s">
        <v>7769</v>
      </c>
      <c r="AC220" s="735">
        <v>30</v>
      </c>
      <c r="AD220" s="738" t="s">
        <v>3143</v>
      </c>
      <c r="AE220" s="689"/>
      <c r="AF220" s="494" t="s">
        <v>2917</v>
      </c>
      <c r="AJ220" s="778">
        <f>_xll.GetCtData("COAMOUNT","CONSAMOUNT",$B$1:$B$7,$B220,AJ$8,"#")</f>
        <v>0</v>
      </c>
    </row>
    <row r="221" spans="1:36" ht="12" customHeight="1">
      <c r="A221" s="718" t="s">
        <v>2879</v>
      </c>
      <c r="B221" s="718" t="s">
        <v>7770</v>
      </c>
      <c r="C221" s="453" t="s">
        <v>7771</v>
      </c>
      <c r="D221" s="731" t="s">
        <v>6609</v>
      </c>
      <c r="E221" s="655">
        <v>44035</v>
      </c>
      <c r="F221" s="732" t="s">
        <v>5409</v>
      </c>
      <c r="G221" s="732">
        <v>7</v>
      </c>
      <c r="H221" s="732" t="s">
        <v>6610</v>
      </c>
      <c r="I221" s="733" t="s">
        <v>6610</v>
      </c>
      <c r="J221" s="733" t="s">
        <v>6610</v>
      </c>
      <c r="K221" s="733" t="s">
        <v>6610</v>
      </c>
      <c r="L221" s="733" t="s">
        <v>6610</v>
      </c>
      <c r="M221" s="733" t="s">
        <v>6610</v>
      </c>
      <c r="N221" s="733" t="s">
        <v>6610</v>
      </c>
      <c r="O221" s="757" t="s">
        <v>7771</v>
      </c>
      <c r="P221" s="735">
        <v>10</v>
      </c>
      <c r="Q221" s="758" t="s">
        <v>7766</v>
      </c>
      <c r="R221" s="735">
        <v>89</v>
      </c>
      <c r="S221" s="759" t="s">
        <v>7766</v>
      </c>
      <c r="T221" s="735">
        <v>89</v>
      </c>
      <c r="U221" s="758" t="s">
        <v>7767</v>
      </c>
      <c r="V221" s="735">
        <v>30</v>
      </c>
      <c r="W221" s="758" t="s">
        <v>2915</v>
      </c>
      <c r="X221" s="758" t="s">
        <v>7768</v>
      </c>
      <c r="Y221" s="738">
        <v>82</v>
      </c>
      <c r="Z221" s="759" t="s">
        <v>7768</v>
      </c>
      <c r="AA221" s="735">
        <v>82</v>
      </c>
      <c r="AB221" s="758" t="s">
        <v>7769</v>
      </c>
      <c r="AC221" s="735">
        <v>30</v>
      </c>
      <c r="AD221" s="738" t="s">
        <v>3143</v>
      </c>
      <c r="AE221" s="689"/>
      <c r="AF221" s="494" t="s">
        <v>2917</v>
      </c>
      <c r="AJ221" s="760">
        <f>_xll.GetCtData("COAMOUNT","CONSAMOUNT",$B$1:$B$7,$B221,AJ$8,"#")</f>
        <v>0</v>
      </c>
    </row>
    <row r="222" spans="1:36" ht="12" customHeight="1">
      <c r="A222" s="718" t="s">
        <v>2879</v>
      </c>
      <c r="B222" s="718" t="s">
        <v>7772</v>
      </c>
      <c r="C222" s="453" t="s">
        <v>7773</v>
      </c>
      <c r="D222" s="731" t="s">
        <v>6609</v>
      </c>
      <c r="E222" s="655">
        <v>44038</v>
      </c>
      <c r="F222" s="732" t="s">
        <v>5409</v>
      </c>
      <c r="G222" s="732">
        <v>7</v>
      </c>
      <c r="H222" s="732" t="s">
        <v>6610</v>
      </c>
      <c r="I222" s="733" t="s">
        <v>6610</v>
      </c>
      <c r="J222" s="733" t="s">
        <v>6610</v>
      </c>
      <c r="K222" s="733" t="s">
        <v>6610</v>
      </c>
      <c r="L222" s="733" t="s">
        <v>6610</v>
      </c>
      <c r="M222" s="733" t="s">
        <v>6610</v>
      </c>
      <c r="N222" s="733" t="s">
        <v>6610</v>
      </c>
      <c r="O222" s="757" t="s">
        <v>7773</v>
      </c>
      <c r="P222" s="735">
        <v>10</v>
      </c>
      <c r="Q222" s="758" t="s">
        <v>7774</v>
      </c>
      <c r="R222" s="735">
        <v>116</v>
      </c>
      <c r="S222" s="759" t="s">
        <v>7774</v>
      </c>
      <c r="T222" s="735">
        <v>116</v>
      </c>
      <c r="U222" s="758" t="s">
        <v>7775</v>
      </c>
      <c r="V222" s="735">
        <v>30</v>
      </c>
      <c r="W222" s="758" t="s">
        <v>2915</v>
      </c>
      <c r="X222" s="758" t="s">
        <v>7776</v>
      </c>
      <c r="Y222" s="738">
        <v>108</v>
      </c>
      <c r="Z222" s="759" t="s">
        <v>7776</v>
      </c>
      <c r="AA222" s="735">
        <v>108</v>
      </c>
      <c r="AB222" s="758" t="s">
        <v>7777</v>
      </c>
      <c r="AC222" s="735">
        <v>30</v>
      </c>
      <c r="AD222" s="738" t="s">
        <v>3143</v>
      </c>
      <c r="AE222" s="689"/>
      <c r="AF222" s="494" t="s">
        <v>2917</v>
      </c>
      <c r="AJ222" s="760">
        <f>_xll.GetCtData("COAMOUNT","CONSAMOUNT",$B$1:$B$7,$B222,AJ$8,"#")</f>
        <v>0</v>
      </c>
    </row>
    <row r="223" spans="1:36" ht="12" customHeight="1">
      <c r="A223" s="718" t="s">
        <v>2879</v>
      </c>
      <c r="B223" s="718" t="s">
        <v>7778</v>
      </c>
      <c r="C223" s="453" t="s">
        <v>7779</v>
      </c>
      <c r="D223" s="731" t="s">
        <v>6609</v>
      </c>
      <c r="E223" s="655">
        <v>44035</v>
      </c>
      <c r="F223" s="732" t="s">
        <v>5409</v>
      </c>
      <c r="G223" s="732">
        <v>7</v>
      </c>
      <c r="H223" s="732" t="s">
        <v>6610</v>
      </c>
      <c r="I223" s="733" t="s">
        <v>6610</v>
      </c>
      <c r="J223" s="733" t="s">
        <v>6610</v>
      </c>
      <c r="K223" s="733" t="s">
        <v>6610</v>
      </c>
      <c r="L223" s="733" t="s">
        <v>6610</v>
      </c>
      <c r="M223" s="733" t="s">
        <v>6610</v>
      </c>
      <c r="N223" s="733" t="s">
        <v>6610</v>
      </c>
      <c r="O223" s="757" t="s">
        <v>7779</v>
      </c>
      <c r="P223" s="735">
        <v>10</v>
      </c>
      <c r="Q223" s="758" t="s">
        <v>7780</v>
      </c>
      <c r="R223" s="735">
        <v>94</v>
      </c>
      <c r="S223" s="759" t="s">
        <v>7780</v>
      </c>
      <c r="T223" s="735">
        <v>94</v>
      </c>
      <c r="U223" s="758" t="s">
        <v>7781</v>
      </c>
      <c r="V223" s="735">
        <v>30</v>
      </c>
      <c r="W223" s="758" t="s">
        <v>2915</v>
      </c>
      <c r="X223" s="758" t="s">
        <v>7782</v>
      </c>
      <c r="Y223" s="738">
        <v>87</v>
      </c>
      <c r="Z223" s="759" t="s">
        <v>7782</v>
      </c>
      <c r="AA223" s="735">
        <v>87</v>
      </c>
      <c r="AB223" s="758" t="s">
        <v>7783</v>
      </c>
      <c r="AC223" s="735">
        <v>30</v>
      </c>
      <c r="AD223" s="738" t="s">
        <v>3143</v>
      </c>
      <c r="AE223" s="689"/>
      <c r="AF223" s="494" t="s">
        <v>2917</v>
      </c>
      <c r="AJ223" s="760">
        <f>_xll.GetCtData("COAMOUNT","CONSAMOUNT",$B$1:$B$7,$B223,AJ$8,"#")</f>
        <v>0</v>
      </c>
    </row>
    <row r="224" spans="1:36" ht="12" customHeight="1">
      <c r="A224" s="718" t="s">
        <v>2879</v>
      </c>
      <c r="B224" s="718" t="s">
        <v>7784</v>
      </c>
      <c r="C224" s="453" t="s">
        <v>7785</v>
      </c>
      <c r="D224" s="731" t="s">
        <v>6609</v>
      </c>
      <c r="E224" s="655">
        <v>44038</v>
      </c>
      <c r="F224" s="732" t="s">
        <v>5409</v>
      </c>
      <c r="G224" s="732">
        <v>7</v>
      </c>
      <c r="H224" s="732" t="s">
        <v>6610</v>
      </c>
      <c r="I224" s="733" t="s">
        <v>6610</v>
      </c>
      <c r="J224" s="733" t="s">
        <v>6610</v>
      </c>
      <c r="K224" s="733" t="s">
        <v>6610</v>
      </c>
      <c r="L224" s="733" t="s">
        <v>6610</v>
      </c>
      <c r="M224" s="733" t="s">
        <v>6610</v>
      </c>
      <c r="N224" s="733" t="s">
        <v>6610</v>
      </c>
      <c r="O224" s="757" t="s">
        <v>7785</v>
      </c>
      <c r="P224" s="735">
        <v>10</v>
      </c>
      <c r="Q224" s="758" t="s">
        <v>7786</v>
      </c>
      <c r="R224" s="735">
        <v>120</v>
      </c>
      <c r="S224" s="759" t="s">
        <v>7786</v>
      </c>
      <c r="T224" s="735">
        <v>120</v>
      </c>
      <c r="U224" s="758" t="s">
        <v>7787</v>
      </c>
      <c r="V224" s="735">
        <v>30</v>
      </c>
      <c r="W224" s="758" t="s">
        <v>2915</v>
      </c>
      <c r="X224" s="758" t="s">
        <v>7788</v>
      </c>
      <c r="Y224" s="738">
        <v>113</v>
      </c>
      <c r="Z224" s="759" t="s">
        <v>7788</v>
      </c>
      <c r="AA224" s="735">
        <v>113</v>
      </c>
      <c r="AB224" s="758" t="s">
        <v>7789</v>
      </c>
      <c r="AC224" s="735">
        <v>30</v>
      </c>
      <c r="AD224" s="738" t="s">
        <v>3143</v>
      </c>
      <c r="AE224" s="689"/>
      <c r="AF224" s="494" t="s">
        <v>2917</v>
      </c>
      <c r="AJ224" s="760">
        <f>_xll.GetCtData("COAMOUNT","CONSAMOUNT",$B$1:$B$7,$B224,AJ$8,"#")</f>
        <v>0</v>
      </c>
    </row>
    <row r="225" spans="1:37" ht="12" customHeight="1">
      <c r="A225" s="718" t="s">
        <v>2879</v>
      </c>
      <c r="B225" s="718" t="s">
        <v>7790</v>
      </c>
      <c r="C225" s="453" t="s">
        <v>7791</v>
      </c>
      <c r="D225" s="731" t="s">
        <v>6609</v>
      </c>
      <c r="E225" s="655">
        <v>44035</v>
      </c>
      <c r="F225" s="732" t="s">
        <v>2912</v>
      </c>
      <c r="G225" s="732">
        <v>3</v>
      </c>
      <c r="H225" s="732" t="s">
        <v>6610</v>
      </c>
      <c r="I225" s="733" t="s">
        <v>6610</v>
      </c>
      <c r="J225" s="733" t="s">
        <v>6610</v>
      </c>
      <c r="K225" s="752" t="s">
        <v>7791</v>
      </c>
      <c r="L225" s="752" t="s">
        <v>6610</v>
      </c>
      <c r="M225" s="752" t="s">
        <v>6610</v>
      </c>
      <c r="N225" s="752" t="s">
        <v>6610</v>
      </c>
      <c r="O225" s="753"/>
      <c r="P225" s="735">
        <v>0</v>
      </c>
      <c r="Q225" s="754" t="s">
        <v>7792</v>
      </c>
      <c r="R225" s="735">
        <v>39</v>
      </c>
      <c r="S225" s="755" t="s">
        <v>7792</v>
      </c>
      <c r="T225" s="735">
        <v>39</v>
      </c>
      <c r="U225" s="754" t="s">
        <v>7793</v>
      </c>
      <c r="V225" s="735">
        <v>26</v>
      </c>
      <c r="W225" s="754" t="s">
        <v>2915</v>
      </c>
      <c r="X225" s="754" t="s">
        <v>7794</v>
      </c>
      <c r="Y225" s="738">
        <v>49</v>
      </c>
      <c r="Z225" s="755" t="s">
        <v>7794</v>
      </c>
      <c r="AA225" s="735">
        <v>49</v>
      </c>
      <c r="AB225" s="754" t="s">
        <v>7795</v>
      </c>
      <c r="AC225" s="735">
        <v>30</v>
      </c>
      <c r="AD225" s="738" t="s">
        <v>3143</v>
      </c>
      <c r="AE225" s="689"/>
      <c r="AF225" s="494" t="s">
        <v>2917</v>
      </c>
      <c r="AJ225" s="756">
        <f>_xll.GetCtData("COAMOUNT","CONSAMOUNT",$B$1:$B$7,$B225,AJ$8,"#352069,224767967")</f>
        <v>352069</v>
      </c>
    </row>
    <row r="226" spans="1:37" ht="12" customHeight="1">
      <c r="A226" s="718" t="s">
        <v>2879</v>
      </c>
      <c r="B226" s="718" t="s">
        <v>2616</v>
      </c>
      <c r="C226" s="453" t="s">
        <v>7796</v>
      </c>
      <c r="D226" s="731" t="s">
        <v>6609</v>
      </c>
      <c r="E226" s="655">
        <v>44035</v>
      </c>
      <c r="F226" s="732" t="s">
        <v>5409</v>
      </c>
      <c r="G226" s="732">
        <v>7</v>
      </c>
      <c r="H226" s="732" t="s">
        <v>6610</v>
      </c>
      <c r="I226" s="733" t="s">
        <v>6610</v>
      </c>
      <c r="J226" s="733" t="s">
        <v>6610</v>
      </c>
      <c r="K226" s="733" t="s">
        <v>6610</v>
      </c>
      <c r="L226" s="733" t="s">
        <v>6610</v>
      </c>
      <c r="M226" s="733" t="s">
        <v>6610</v>
      </c>
      <c r="N226" s="733" t="s">
        <v>6610</v>
      </c>
      <c r="O226" s="757" t="s">
        <v>7796</v>
      </c>
      <c r="P226" s="735">
        <v>10</v>
      </c>
      <c r="Q226" s="758" t="s">
        <v>7797</v>
      </c>
      <c r="R226" s="735">
        <v>25</v>
      </c>
      <c r="S226" s="759" t="s">
        <v>7797</v>
      </c>
      <c r="T226" s="735">
        <v>25</v>
      </c>
      <c r="U226" s="758" t="s">
        <v>7797</v>
      </c>
      <c r="V226" s="735">
        <v>25</v>
      </c>
      <c r="W226" s="758" t="s">
        <v>2915</v>
      </c>
      <c r="X226" s="758" t="s">
        <v>7798</v>
      </c>
      <c r="Y226" s="738">
        <v>34</v>
      </c>
      <c r="Z226" s="759" t="s">
        <v>7798</v>
      </c>
      <c r="AA226" s="735">
        <v>34</v>
      </c>
      <c r="AB226" s="758" t="s">
        <v>7799</v>
      </c>
      <c r="AC226" s="735">
        <v>22</v>
      </c>
      <c r="AD226" s="738" t="s">
        <v>3143</v>
      </c>
      <c r="AE226" s="689"/>
      <c r="AF226" s="494" t="s">
        <v>2917</v>
      </c>
      <c r="AJ226" s="760">
        <f>_xll.GetCtData("COAMOUNT","CONSAMOUNT",$B$1:$B$7,$B226,AJ$8,"#352069,224767967")</f>
        <v>352069</v>
      </c>
    </row>
    <row r="227" spans="1:37" ht="12" customHeight="1">
      <c r="A227" s="718" t="s">
        <v>2879</v>
      </c>
      <c r="B227" s="718" t="s">
        <v>7800</v>
      </c>
      <c r="C227" s="453" t="s">
        <v>7801</v>
      </c>
      <c r="D227" s="731" t="s">
        <v>6609</v>
      </c>
      <c r="E227" s="655">
        <v>44035</v>
      </c>
      <c r="F227" s="732" t="s">
        <v>2912</v>
      </c>
      <c r="G227" s="732">
        <v>1</v>
      </c>
      <c r="H227" s="732" t="s">
        <v>6610</v>
      </c>
      <c r="I227" s="742" t="s">
        <v>7801</v>
      </c>
      <c r="J227" s="742" t="s">
        <v>6610</v>
      </c>
      <c r="K227" s="742" t="s">
        <v>6610</v>
      </c>
      <c r="L227" s="742" t="s">
        <v>6610</v>
      </c>
      <c r="M227" s="742" t="s">
        <v>6610</v>
      </c>
      <c r="N227" s="742" t="s">
        <v>6610</v>
      </c>
      <c r="O227" s="743"/>
      <c r="P227" s="735">
        <v>0</v>
      </c>
      <c r="Q227" s="744" t="s">
        <v>7802</v>
      </c>
      <c r="R227" s="735">
        <v>29</v>
      </c>
      <c r="S227" s="745" t="s">
        <v>7802</v>
      </c>
      <c r="T227" s="735">
        <v>29</v>
      </c>
      <c r="U227" s="744" t="s">
        <v>7802</v>
      </c>
      <c r="V227" s="735">
        <v>29</v>
      </c>
      <c r="W227" s="744" t="s">
        <v>2915</v>
      </c>
      <c r="X227" s="744" t="s">
        <v>7803</v>
      </c>
      <c r="Y227" s="738">
        <v>35</v>
      </c>
      <c r="Z227" s="745" t="s">
        <v>7803</v>
      </c>
      <c r="AA227" s="735">
        <v>35</v>
      </c>
      <c r="AB227" s="744" t="s">
        <v>7804</v>
      </c>
      <c r="AC227" s="735">
        <v>18</v>
      </c>
      <c r="AD227" s="738" t="s">
        <v>3143</v>
      </c>
      <c r="AE227" s="689"/>
      <c r="AF227" s="494" t="s">
        <v>2917</v>
      </c>
      <c r="AJ227" s="746">
        <f>_xll.GetCtData("COAMOUNT","CONSAMOUNT",$B$1:$B$7,$B227,AJ$8,"#365278832,647764")</f>
        <v>365278832</v>
      </c>
    </row>
    <row r="228" spans="1:37" ht="12" customHeight="1">
      <c r="A228" s="816" t="s">
        <v>2879</v>
      </c>
      <c r="B228" s="816" t="s">
        <v>7805</v>
      </c>
      <c r="C228" s="817" t="s">
        <v>7806</v>
      </c>
      <c r="D228" s="818" t="s">
        <v>6609</v>
      </c>
      <c r="E228" s="819">
        <v>44035</v>
      </c>
      <c r="F228" s="820" t="s">
        <v>5409</v>
      </c>
      <c r="G228" s="820">
        <v>7</v>
      </c>
      <c r="H228" s="820" t="s">
        <v>6610</v>
      </c>
      <c r="I228" s="821" t="s">
        <v>6610</v>
      </c>
      <c r="J228" s="821" t="s">
        <v>6610</v>
      </c>
      <c r="K228" s="821" t="s">
        <v>6610</v>
      </c>
      <c r="L228" s="821" t="s">
        <v>6610</v>
      </c>
      <c r="M228" s="821" t="s">
        <v>6610</v>
      </c>
      <c r="N228" s="821" t="s">
        <v>6610</v>
      </c>
      <c r="O228" s="822" t="s">
        <v>7806</v>
      </c>
      <c r="P228" s="823">
        <v>9</v>
      </c>
      <c r="Q228" s="824" t="s">
        <v>7807</v>
      </c>
      <c r="R228" s="823">
        <v>52</v>
      </c>
      <c r="S228" s="825" t="s">
        <v>7807</v>
      </c>
      <c r="T228" s="735">
        <v>52</v>
      </c>
      <c r="U228" s="758" t="s">
        <v>7808</v>
      </c>
      <c r="V228" s="735">
        <v>37</v>
      </c>
      <c r="W228" s="758" t="s">
        <v>2915</v>
      </c>
      <c r="X228" s="758" t="s">
        <v>7809</v>
      </c>
      <c r="Y228" s="738">
        <v>65</v>
      </c>
      <c r="Z228" s="759" t="s">
        <v>7809</v>
      </c>
      <c r="AA228" s="735">
        <v>65</v>
      </c>
      <c r="AB228" s="758" t="s">
        <v>7810</v>
      </c>
      <c r="AC228" s="735">
        <v>42</v>
      </c>
      <c r="AD228" s="738" t="s">
        <v>3143</v>
      </c>
      <c r="AE228" s="689"/>
      <c r="AF228" s="826" t="s">
        <v>5577</v>
      </c>
      <c r="AJ228" s="827"/>
    </row>
    <row r="229" spans="1:37" ht="12" customHeight="1">
      <c r="A229" s="816" t="s">
        <v>2879</v>
      </c>
      <c r="B229" s="816" t="s">
        <v>7811</v>
      </c>
      <c r="C229" s="817" t="s">
        <v>7812</v>
      </c>
      <c r="D229" s="818" t="s">
        <v>6609</v>
      </c>
      <c r="E229" s="819">
        <v>44035</v>
      </c>
      <c r="F229" s="820" t="s">
        <v>5409</v>
      </c>
      <c r="G229" s="820">
        <v>7</v>
      </c>
      <c r="H229" s="820" t="s">
        <v>6610</v>
      </c>
      <c r="I229" s="821" t="s">
        <v>6610</v>
      </c>
      <c r="J229" s="821" t="s">
        <v>6610</v>
      </c>
      <c r="K229" s="821" t="s">
        <v>6610</v>
      </c>
      <c r="L229" s="821" t="s">
        <v>6610</v>
      </c>
      <c r="M229" s="821" t="s">
        <v>6610</v>
      </c>
      <c r="N229" s="821" t="s">
        <v>6610</v>
      </c>
      <c r="O229" s="822" t="s">
        <v>7812</v>
      </c>
      <c r="P229" s="823">
        <v>10</v>
      </c>
      <c r="Q229" s="824" t="s">
        <v>7813</v>
      </c>
      <c r="R229" s="823">
        <v>51</v>
      </c>
      <c r="S229" s="825" t="s">
        <v>7813</v>
      </c>
      <c r="T229" s="735">
        <v>51</v>
      </c>
      <c r="U229" s="758" t="s">
        <v>7814</v>
      </c>
      <c r="V229" s="735">
        <v>40</v>
      </c>
      <c r="W229" s="758" t="s">
        <v>2915</v>
      </c>
      <c r="X229" s="758" t="s">
        <v>7815</v>
      </c>
      <c r="Y229" s="738">
        <v>60</v>
      </c>
      <c r="Z229" s="759" t="s">
        <v>7815</v>
      </c>
      <c r="AA229" s="735">
        <v>60</v>
      </c>
      <c r="AB229" s="758" t="s">
        <v>7816</v>
      </c>
      <c r="AC229" s="735">
        <v>29</v>
      </c>
      <c r="AD229" s="738" t="s">
        <v>3143</v>
      </c>
      <c r="AE229" s="689"/>
      <c r="AF229" s="826" t="s">
        <v>5577</v>
      </c>
      <c r="AH229" s="723" t="s">
        <v>5359</v>
      </c>
      <c r="AJ229" s="827"/>
    </row>
    <row r="230" spans="1:37" ht="12" customHeight="1">
      <c r="A230" s="718" t="s">
        <v>2879</v>
      </c>
      <c r="B230" s="718" t="s">
        <v>7817</v>
      </c>
      <c r="C230" s="453" t="s">
        <v>7818</v>
      </c>
      <c r="D230" s="731" t="s">
        <v>6609</v>
      </c>
      <c r="E230" s="655">
        <v>44035</v>
      </c>
      <c r="F230" s="789" t="s">
        <v>2912</v>
      </c>
      <c r="G230" s="732">
        <v>2</v>
      </c>
      <c r="H230" s="828" t="s">
        <v>6610</v>
      </c>
      <c r="I230" s="733" t="s">
        <v>6610</v>
      </c>
      <c r="J230" s="747" t="s">
        <v>7818</v>
      </c>
      <c r="K230" s="747" t="s">
        <v>6610</v>
      </c>
      <c r="L230" s="747" t="s">
        <v>6610</v>
      </c>
      <c r="M230" s="747" t="s">
        <v>6610</v>
      </c>
      <c r="N230" s="747" t="s">
        <v>6610</v>
      </c>
      <c r="O230" s="829"/>
      <c r="P230" s="735">
        <v>0</v>
      </c>
      <c r="Q230" s="749" t="s">
        <v>1862</v>
      </c>
      <c r="R230" s="735">
        <v>41</v>
      </c>
      <c r="S230" s="750" t="s">
        <v>1862</v>
      </c>
      <c r="T230" s="735">
        <v>41</v>
      </c>
      <c r="U230" s="749" t="s">
        <v>7819</v>
      </c>
      <c r="V230" s="735">
        <v>30</v>
      </c>
      <c r="W230" s="749" t="s">
        <v>7820</v>
      </c>
      <c r="X230" s="749" t="s">
        <v>7821</v>
      </c>
      <c r="Y230" s="738">
        <v>42</v>
      </c>
      <c r="Z230" s="750" t="s">
        <v>7821</v>
      </c>
      <c r="AA230" s="735">
        <v>42</v>
      </c>
      <c r="AB230" s="749" t="s">
        <v>7822</v>
      </c>
      <c r="AC230" s="735">
        <v>28</v>
      </c>
      <c r="AD230" s="738" t="s">
        <v>7823</v>
      </c>
      <c r="AE230" s="689"/>
      <c r="AF230" s="530" t="s">
        <v>2969</v>
      </c>
      <c r="AJ230" s="751">
        <f>_xll.GetCtData("COAMOUNT","CONSAMOUNT",$B$1:$B$7,$B230,AJ$8,"#363257665,106715")</f>
        <v>363257665</v>
      </c>
    </row>
    <row r="231" spans="1:37" ht="12" customHeight="1">
      <c r="A231" s="718" t="s">
        <v>2879</v>
      </c>
      <c r="B231" s="718" t="s">
        <v>1869</v>
      </c>
      <c r="C231" s="453" t="s">
        <v>7824</v>
      </c>
      <c r="D231" s="731" t="s">
        <v>6609</v>
      </c>
      <c r="E231" s="655">
        <v>44035</v>
      </c>
      <c r="F231" s="789" t="s">
        <v>2912</v>
      </c>
      <c r="G231" s="731">
        <v>3</v>
      </c>
      <c r="H231" s="830" t="s">
        <v>6610</v>
      </c>
      <c r="I231" s="790" t="s">
        <v>6610</v>
      </c>
      <c r="J231" s="790" t="s">
        <v>6610</v>
      </c>
      <c r="K231" s="752" t="s">
        <v>7824</v>
      </c>
      <c r="L231" s="752" t="s">
        <v>6610</v>
      </c>
      <c r="M231" s="752" t="s">
        <v>6610</v>
      </c>
      <c r="N231" s="752" t="s">
        <v>6610</v>
      </c>
      <c r="O231" s="753"/>
      <c r="P231" s="735">
        <v>0</v>
      </c>
      <c r="Q231" s="754" t="s">
        <v>7825</v>
      </c>
      <c r="R231" s="735">
        <v>62</v>
      </c>
      <c r="S231" s="755" t="s">
        <v>7825</v>
      </c>
      <c r="T231" s="735">
        <v>62</v>
      </c>
      <c r="U231" s="754" t="s">
        <v>7826</v>
      </c>
      <c r="V231" s="735">
        <v>30</v>
      </c>
      <c r="W231" s="754" t="s">
        <v>7820</v>
      </c>
      <c r="X231" s="754" t="s">
        <v>7827</v>
      </c>
      <c r="Y231" s="738">
        <v>63</v>
      </c>
      <c r="Z231" s="755" t="s">
        <v>7827</v>
      </c>
      <c r="AA231" s="735">
        <v>63</v>
      </c>
      <c r="AB231" s="754" t="s">
        <v>7828</v>
      </c>
      <c r="AC231" s="735">
        <v>30</v>
      </c>
      <c r="AD231" s="738" t="s">
        <v>7823</v>
      </c>
      <c r="AE231" s="689"/>
      <c r="AF231" s="530" t="s">
        <v>2969</v>
      </c>
      <c r="AJ231" s="756">
        <f>_xll.GetCtData("COAMOUNT","CONSAMOUNT",$B$1:$B$7,$B231,AJ$8,"#362334583,106715")</f>
        <v>362334583</v>
      </c>
    </row>
    <row r="232" spans="1:37" ht="12" customHeight="1">
      <c r="A232" s="718" t="s">
        <v>2879</v>
      </c>
      <c r="B232" s="718" t="s">
        <v>7829</v>
      </c>
      <c r="C232" s="453" t="s">
        <v>7830</v>
      </c>
      <c r="D232" s="731" t="s">
        <v>6609</v>
      </c>
      <c r="E232" s="655">
        <v>44035</v>
      </c>
      <c r="F232" s="789" t="s">
        <v>2912</v>
      </c>
      <c r="G232" s="731">
        <v>4</v>
      </c>
      <c r="H232" s="830" t="s">
        <v>6610</v>
      </c>
      <c r="I232" s="790" t="s">
        <v>6610</v>
      </c>
      <c r="J232" s="790" t="s">
        <v>6610</v>
      </c>
      <c r="K232" s="790" t="s">
        <v>6610</v>
      </c>
      <c r="L232" s="764" t="s">
        <v>7830</v>
      </c>
      <c r="M232" s="764" t="s">
        <v>6610</v>
      </c>
      <c r="N232" s="764" t="s">
        <v>6610</v>
      </c>
      <c r="O232" s="831"/>
      <c r="P232" s="735">
        <v>0</v>
      </c>
      <c r="Q232" s="766" t="s">
        <v>7831</v>
      </c>
      <c r="R232" s="735">
        <v>35</v>
      </c>
      <c r="S232" s="767" t="s">
        <v>7831</v>
      </c>
      <c r="T232" s="735">
        <v>35</v>
      </c>
      <c r="U232" s="766" t="s">
        <v>7832</v>
      </c>
      <c r="V232" s="735">
        <v>27</v>
      </c>
      <c r="W232" s="766" t="s">
        <v>7820</v>
      </c>
      <c r="X232" s="766" t="s">
        <v>7833</v>
      </c>
      <c r="Y232" s="738">
        <v>54</v>
      </c>
      <c r="Z232" s="767" t="s">
        <v>7833</v>
      </c>
      <c r="AA232" s="735">
        <v>54</v>
      </c>
      <c r="AB232" s="766" t="s">
        <v>7834</v>
      </c>
      <c r="AC232" s="735">
        <v>30</v>
      </c>
      <c r="AD232" s="738" t="s">
        <v>7823</v>
      </c>
      <c r="AE232" s="689" t="s">
        <v>5930</v>
      </c>
      <c r="AF232" s="530" t="s">
        <v>2969</v>
      </c>
      <c r="AJ232" s="768">
        <f>_xll.GetCtData("COAMOUNT","CONSAMOUNT",$B$1:$B$7,$B232,AJ$8,"#19253253,6195695")</f>
        <v>19253253</v>
      </c>
    </row>
    <row r="233" spans="1:37" ht="12" customHeight="1">
      <c r="A233" s="718" t="s">
        <v>2879</v>
      </c>
      <c r="B233" s="718" t="s">
        <v>2039</v>
      </c>
      <c r="C233" s="453" t="s">
        <v>7835</v>
      </c>
      <c r="D233" s="731" t="s">
        <v>6609</v>
      </c>
      <c r="E233" s="655">
        <v>44035</v>
      </c>
      <c r="F233" s="789" t="s">
        <v>2912</v>
      </c>
      <c r="G233" s="732">
        <v>5</v>
      </c>
      <c r="H233" s="828" t="s">
        <v>6610</v>
      </c>
      <c r="I233" s="733" t="s">
        <v>6610</v>
      </c>
      <c r="J233" s="733" t="s">
        <v>6610</v>
      </c>
      <c r="K233" s="733" t="s">
        <v>6610</v>
      </c>
      <c r="L233" s="733" t="s">
        <v>6610</v>
      </c>
      <c r="M233" s="769" t="s">
        <v>7835</v>
      </c>
      <c r="N233" s="769" t="s">
        <v>6610</v>
      </c>
      <c r="O233" s="832"/>
      <c r="P233" s="735">
        <v>0</v>
      </c>
      <c r="Q233" s="771" t="s">
        <v>7836</v>
      </c>
      <c r="R233" s="735">
        <v>62</v>
      </c>
      <c r="S233" s="772" t="s">
        <v>7837</v>
      </c>
      <c r="T233" s="735">
        <v>63</v>
      </c>
      <c r="U233" s="771" t="s">
        <v>7838</v>
      </c>
      <c r="V233" s="735">
        <v>30</v>
      </c>
      <c r="W233" s="771" t="s">
        <v>7820</v>
      </c>
      <c r="X233" s="771" t="s">
        <v>7839</v>
      </c>
      <c r="Y233" s="738">
        <v>78</v>
      </c>
      <c r="Z233" s="772" t="s">
        <v>7839</v>
      </c>
      <c r="AA233" s="735">
        <v>78</v>
      </c>
      <c r="AB233" s="771" t="s">
        <v>7840</v>
      </c>
      <c r="AC233" s="735">
        <v>29</v>
      </c>
      <c r="AD233" s="738" t="s">
        <v>7823</v>
      </c>
      <c r="AE233" s="689" t="s">
        <v>7841</v>
      </c>
      <c r="AF233" s="530" t="s">
        <v>2969</v>
      </c>
      <c r="AJ233" s="773">
        <f>_xll.GetCtData("COAMOUNT","CONSAMOUNT",$B$1:$B$7,$B233,AJ$8,"#16226660,4049457")</f>
        <v>16226660</v>
      </c>
      <c r="AK233" s="632"/>
    </row>
    <row r="234" spans="1:37" ht="12" customHeight="1">
      <c r="A234" s="718" t="s">
        <v>2879</v>
      </c>
      <c r="B234" s="718" t="s">
        <v>1572</v>
      </c>
      <c r="C234" s="453" t="s">
        <v>1573</v>
      </c>
      <c r="D234" s="731" t="s">
        <v>6609</v>
      </c>
      <c r="E234" s="655">
        <v>44035</v>
      </c>
      <c r="F234" s="789" t="s">
        <v>2930</v>
      </c>
      <c r="G234" s="732">
        <v>7</v>
      </c>
      <c r="H234" s="833" t="s">
        <v>6610</v>
      </c>
      <c r="I234" s="834" t="s">
        <v>6610</v>
      </c>
      <c r="J234" s="834" t="s">
        <v>6610</v>
      </c>
      <c r="K234" s="834" t="s">
        <v>6610</v>
      </c>
      <c r="L234" s="834" t="s">
        <v>6610</v>
      </c>
      <c r="M234" s="834" t="s">
        <v>6610</v>
      </c>
      <c r="N234" s="834" t="s">
        <v>6610</v>
      </c>
      <c r="O234" s="835" t="s">
        <v>1573</v>
      </c>
      <c r="P234" s="735">
        <v>10</v>
      </c>
      <c r="Q234" s="758" t="s">
        <v>7842</v>
      </c>
      <c r="R234" s="735">
        <v>87</v>
      </c>
      <c r="S234" s="759" t="s">
        <v>1574</v>
      </c>
      <c r="T234" s="735">
        <v>88</v>
      </c>
      <c r="U234" s="758" t="s">
        <v>7843</v>
      </c>
      <c r="V234" s="735">
        <v>30</v>
      </c>
      <c r="W234" s="758" t="s">
        <v>7844</v>
      </c>
      <c r="X234" s="758" t="s">
        <v>7845</v>
      </c>
      <c r="Y234" s="738">
        <v>101</v>
      </c>
      <c r="Z234" s="759" t="s">
        <v>7845</v>
      </c>
      <c r="AA234" s="735">
        <v>101</v>
      </c>
      <c r="AB234" s="758" t="s">
        <v>7846</v>
      </c>
      <c r="AC234" s="735">
        <v>30</v>
      </c>
      <c r="AD234" s="738" t="s">
        <v>7847</v>
      </c>
      <c r="AE234" s="689" t="s">
        <v>7848</v>
      </c>
      <c r="AF234" s="530" t="s">
        <v>2969</v>
      </c>
      <c r="AH234" s="723" t="s">
        <v>5359</v>
      </c>
      <c r="AJ234" s="760">
        <f>_xll.GetCtData("COAMOUNT","CONSAMOUNT",$B$1:$B$7,$B234,AJ$8,"#10920708,0994973")</f>
        <v>10920708</v>
      </c>
    </row>
    <row r="235" spans="1:37" ht="12" customHeight="1">
      <c r="A235" s="718" t="s">
        <v>2879</v>
      </c>
      <c r="B235" s="718" t="s">
        <v>1575</v>
      </c>
      <c r="C235" s="453" t="s">
        <v>1576</v>
      </c>
      <c r="D235" s="731" t="s">
        <v>6609</v>
      </c>
      <c r="E235" s="655">
        <v>44035</v>
      </c>
      <c r="F235" s="789" t="s">
        <v>2930</v>
      </c>
      <c r="G235" s="732">
        <v>7</v>
      </c>
      <c r="H235" s="833" t="s">
        <v>6610</v>
      </c>
      <c r="I235" s="834" t="s">
        <v>6610</v>
      </c>
      <c r="J235" s="834" t="s">
        <v>6610</v>
      </c>
      <c r="K235" s="834" t="s">
        <v>6610</v>
      </c>
      <c r="L235" s="834" t="s">
        <v>6610</v>
      </c>
      <c r="M235" s="834" t="s">
        <v>6610</v>
      </c>
      <c r="N235" s="834" t="s">
        <v>6610</v>
      </c>
      <c r="O235" s="835" t="s">
        <v>1576</v>
      </c>
      <c r="P235" s="735">
        <v>10</v>
      </c>
      <c r="Q235" s="758" t="s">
        <v>1577</v>
      </c>
      <c r="R235" s="735">
        <v>96</v>
      </c>
      <c r="S235" s="759" t="s">
        <v>7849</v>
      </c>
      <c r="T235" s="735">
        <v>97</v>
      </c>
      <c r="U235" s="758" t="s">
        <v>7850</v>
      </c>
      <c r="V235" s="735">
        <v>27</v>
      </c>
      <c r="W235" s="758" t="s">
        <v>7844</v>
      </c>
      <c r="X235" s="758" t="s">
        <v>7851</v>
      </c>
      <c r="Y235" s="738">
        <v>110</v>
      </c>
      <c r="Z235" s="759" t="s">
        <v>7851</v>
      </c>
      <c r="AA235" s="735">
        <v>110</v>
      </c>
      <c r="AB235" s="758" t="s">
        <v>7852</v>
      </c>
      <c r="AC235" s="735">
        <v>30</v>
      </c>
      <c r="AD235" s="738" t="s">
        <v>7847</v>
      </c>
      <c r="AE235" s="689" t="s">
        <v>7853</v>
      </c>
      <c r="AF235" s="530" t="s">
        <v>2969</v>
      </c>
      <c r="AH235" s="723" t="s">
        <v>5359</v>
      </c>
      <c r="AJ235" s="760">
        <f>_xll.GetCtData("COAMOUNT","CONSAMOUNT",$B$1:$B$7,$B235,AJ$8,"#5276342,32341749")</f>
        <v>5276342</v>
      </c>
    </row>
    <row r="236" spans="1:37" ht="12" customHeight="1">
      <c r="A236" s="718" t="s">
        <v>2879</v>
      </c>
      <c r="B236" s="718" t="s">
        <v>1578</v>
      </c>
      <c r="C236" s="453" t="s">
        <v>1579</v>
      </c>
      <c r="D236" s="731" t="s">
        <v>6609</v>
      </c>
      <c r="E236" s="655">
        <v>44038</v>
      </c>
      <c r="F236" s="836" t="s">
        <v>2930</v>
      </c>
      <c r="G236" s="837">
        <v>7</v>
      </c>
      <c r="H236" s="838" t="s">
        <v>6610</v>
      </c>
      <c r="I236" s="834" t="s">
        <v>6610</v>
      </c>
      <c r="J236" s="834" t="s">
        <v>6610</v>
      </c>
      <c r="K236" s="834" t="s">
        <v>6610</v>
      </c>
      <c r="L236" s="834" t="s">
        <v>6610</v>
      </c>
      <c r="M236" s="834" t="s">
        <v>6610</v>
      </c>
      <c r="N236" s="834" t="s">
        <v>6610</v>
      </c>
      <c r="O236" s="839" t="s">
        <v>1579</v>
      </c>
      <c r="P236" s="735">
        <v>10</v>
      </c>
      <c r="Q236" s="759" t="s">
        <v>7854</v>
      </c>
      <c r="R236" s="735">
        <v>103</v>
      </c>
      <c r="S236" s="801" t="s">
        <v>1580</v>
      </c>
      <c r="T236" s="735">
        <v>103</v>
      </c>
      <c r="U236" s="758" t="s">
        <v>7855</v>
      </c>
      <c r="V236" s="735">
        <v>29</v>
      </c>
      <c r="W236" s="758" t="s">
        <v>7844</v>
      </c>
      <c r="X236" s="758" t="s">
        <v>7856</v>
      </c>
      <c r="Y236" s="738">
        <v>94</v>
      </c>
      <c r="Z236" s="759" t="s">
        <v>7856</v>
      </c>
      <c r="AA236" s="735">
        <v>94</v>
      </c>
      <c r="AB236" s="758" t="s">
        <v>7857</v>
      </c>
      <c r="AC236" s="735">
        <v>30</v>
      </c>
      <c r="AD236" s="738" t="s">
        <v>7847</v>
      </c>
      <c r="AE236" s="689" t="s">
        <v>7858</v>
      </c>
      <c r="AF236" s="530" t="s">
        <v>2969</v>
      </c>
      <c r="AH236" s="723" t="s">
        <v>5359</v>
      </c>
      <c r="AJ236" s="760">
        <f>_xll.GetCtData("COAMOUNT","CONSAMOUNT",$B$1:$B$7,$B236,AJ$8,"#-8874,89517326706")</f>
        <v>-8874</v>
      </c>
    </row>
    <row r="237" spans="1:37" ht="12" customHeight="1">
      <c r="A237" s="718" t="s">
        <v>2879</v>
      </c>
      <c r="B237" s="718" t="s">
        <v>1602</v>
      </c>
      <c r="C237" s="453" t="s">
        <v>1603</v>
      </c>
      <c r="D237" s="649" t="s">
        <v>2962</v>
      </c>
      <c r="E237" s="650">
        <v>44515</v>
      </c>
      <c r="F237" s="836" t="s">
        <v>2930</v>
      </c>
      <c r="G237" s="837">
        <v>7</v>
      </c>
      <c r="H237" s="838" t="s">
        <v>6610</v>
      </c>
      <c r="I237" s="834" t="s">
        <v>6610</v>
      </c>
      <c r="J237" s="834" t="s">
        <v>6610</v>
      </c>
      <c r="K237" s="834" t="s">
        <v>6610</v>
      </c>
      <c r="L237" s="834" t="s">
        <v>6610</v>
      </c>
      <c r="M237" s="834" t="s">
        <v>6610</v>
      </c>
      <c r="N237" s="834" t="s">
        <v>6610</v>
      </c>
      <c r="O237" s="839" t="s">
        <v>1603</v>
      </c>
      <c r="P237" s="735">
        <v>10</v>
      </c>
      <c r="Q237" s="759" t="s">
        <v>7859</v>
      </c>
      <c r="R237" s="735">
        <v>103</v>
      </c>
      <c r="S237" s="801" t="s">
        <v>1604</v>
      </c>
      <c r="T237" s="735">
        <v>103</v>
      </c>
      <c r="U237" s="758" t="s">
        <v>7860</v>
      </c>
      <c r="V237" s="735">
        <v>28</v>
      </c>
      <c r="W237" s="758" t="s">
        <v>7844</v>
      </c>
      <c r="X237" s="758" t="s">
        <v>7861</v>
      </c>
      <c r="Y237" s="738">
        <v>124</v>
      </c>
      <c r="Z237" s="758" t="s">
        <v>7861</v>
      </c>
      <c r="AA237" s="735">
        <v>124</v>
      </c>
      <c r="AB237" s="758" t="s">
        <v>7857</v>
      </c>
      <c r="AC237" s="735">
        <v>30</v>
      </c>
      <c r="AD237" s="738" t="s">
        <v>7847</v>
      </c>
      <c r="AE237" s="840" t="s">
        <v>5716</v>
      </c>
      <c r="AF237" s="530" t="s">
        <v>2969</v>
      </c>
      <c r="AH237" s="723" t="s">
        <v>5359</v>
      </c>
      <c r="AJ237" s="760">
        <f>_xll.GetCtData("COAMOUNT","CONSAMOUNT",$B$1:$B$7,$B237,AJ$8,"#38484,8772041772")</f>
        <v>38484</v>
      </c>
    </row>
    <row r="238" spans="1:37" ht="12" customHeight="1">
      <c r="A238" s="718" t="s">
        <v>2879</v>
      </c>
      <c r="B238" s="718" t="s">
        <v>2040</v>
      </c>
      <c r="C238" s="453" t="s">
        <v>7862</v>
      </c>
      <c r="D238" s="731" t="s">
        <v>6609</v>
      </c>
      <c r="E238" s="655">
        <v>44035</v>
      </c>
      <c r="F238" s="789" t="s">
        <v>2912</v>
      </c>
      <c r="G238" s="732">
        <v>5</v>
      </c>
      <c r="H238" s="828" t="s">
        <v>6610</v>
      </c>
      <c r="I238" s="733" t="s">
        <v>6610</v>
      </c>
      <c r="J238" s="733" t="s">
        <v>6610</v>
      </c>
      <c r="K238" s="733" t="s">
        <v>6610</v>
      </c>
      <c r="L238" s="733" t="s">
        <v>6610</v>
      </c>
      <c r="M238" s="769" t="s">
        <v>7862</v>
      </c>
      <c r="N238" s="769" t="s">
        <v>6610</v>
      </c>
      <c r="O238" s="832"/>
      <c r="P238" s="735">
        <v>0</v>
      </c>
      <c r="Q238" s="771" t="s">
        <v>7863</v>
      </c>
      <c r="R238" s="735">
        <v>60</v>
      </c>
      <c r="S238" s="772" t="str">
        <f>_xll.GetCtLabel($A238,"CURINIT(AC)!LDESC","#Erreur de syntaxe : Expression incomplète")</f>
        <v>Erreur de syntaxe : Expression incomplète</v>
      </c>
      <c r="T238" s="735">
        <v>1</v>
      </c>
      <c r="U238" s="771" t="s">
        <v>7864</v>
      </c>
      <c r="V238" s="735">
        <v>29</v>
      </c>
      <c r="W238" s="771" t="s">
        <v>7820</v>
      </c>
      <c r="X238" s="771" t="s">
        <v>7865</v>
      </c>
      <c r="Y238" s="738">
        <v>72</v>
      </c>
      <c r="Z238" s="772" t="s">
        <v>7865</v>
      </c>
      <c r="AA238" s="735">
        <v>72</v>
      </c>
      <c r="AB238" s="771" t="s">
        <v>7866</v>
      </c>
      <c r="AC238" s="735">
        <v>28</v>
      </c>
      <c r="AD238" s="738" t="s">
        <v>7823</v>
      </c>
      <c r="AE238" s="689" t="s">
        <v>7841</v>
      </c>
      <c r="AF238" s="530" t="s">
        <v>2969</v>
      </c>
      <c r="AJ238" s="773">
        <f>_xll.GetCtData("COAMOUNT","CONSAMOUNT",$B$1:$B$7,$B238,AJ$8,"#468943,297291058")</f>
        <v>468943</v>
      </c>
      <c r="AK238" s="632"/>
    </row>
    <row r="239" spans="1:37" ht="12" customHeight="1">
      <c r="A239" s="718" t="s">
        <v>2879</v>
      </c>
      <c r="B239" s="718" t="s">
        <v>1608</v>
      </c>
      <c r="C239" s="453" t="s">
        <v>1609</v>
      </c>
      <c r="D239" s="731" t="s">
        <v>6609</v>
      </c>
      <c r="E239" s="655">
        <v>44035</v>
      </c>
      <c r="F239" s="789" t="s">
        <v>2930</v>
      </c>
      <c r="G239" s="732">
        <v>7</v>
      </c>
      <c r="H239" s="833" t="s">
        <v>6610</v>
      </c>
      <c r="I239" s="834" t="s">
        <v>6610</v>
      </c>
      <c r="J239" s="834" t="s">
        <v>6610</v>
      </c>
      <c r="K239" s="834" t="s">
        <v>6610</v>
      </c>
      <c r="L239" s="834" t="s">
        <v>6610</v>
      </c>
      <c r="M239" s="834" t="s">
        <v>6610</v>
      </c>
      <c r="N239" s="834" t="s">
        <v>6610</v>
      </c>
      <c r="O239" s="835" t="s">
        <v>1609</v>
      </c>
      <c r="P239" s="735">
        <v>10</v>
      </c>
      <c r="Q239" s="758" t="s">
        <v>1610</v>
      </c>
      <c r="R239" s="735">
        <v>85</v>
      </c>
      <c r="S239" s="759" t="s">
        <v>7867</v>
      </c>
      <c r="T239" s="735">
        <v>86</v>
      </c>
      <c r="U239" s="758" t="s">
        <v>7868</v>
      </c>
      <c r="V239" s="735">
        <v>25</v>
      </c>
      <c r="W239" s="758" t="s">
        <v>7844</v>
      </c>
      <c r="X239" s="758" t="s">
        <v>7869</v>
      </c>
      <c r="Y239" s="738">
        <v>95</v>
      </c>
      <c r="Z239" s="759" t="s">
        <v>7869</v>
      </c>
      <c r="AA239" s="735">
        <v>95</v>
      </c>
      <c r="AB239" s="758" t="s">
        <v>7870</v>
      </c>
      <c r="AC239" s="735">
        <v>27</v>
      </c>
      <c r="AD239" s="738" t="s">
        <v>7847</v>
      </c>
      <c r="AE239" s="689" t="s">
        <v>7871</v>
      </c>
      <c r="AF239" s="530" t="s">
        <v>2969</v>
      </c>
      <c r="AH239" s="723" t="s">
        <v>5359</v>
      </c>
      <c r="AJ239" s="760">
        <f>_xll.GetCtData("COAMOUNT","CONSAMOUNT",$B$1:$B$7,$B239,AJ$8,"#422922,734748731")</f>
        <v>422922</v>
      </c>
    </row>
    <row r="240" spans="1:37" ht="12" customHeight="1">
      <c r="A240" s="718" t="s">
        <v>2879</v>
      </c>
      <c r="B240" s="718" t="s">
        <v>1611</v>
      </c>
      <c r="C240" s="453" t="s">
        <v>1612</v>
      </c>
      <c r="D240" s="731" t="s">
        <v>6609</v>
      </c>
      <c r="E240" s="655">
        <v>44035</v>
      </c>
      <c r="F240" s="789" t="s">
        <v>2930</v>
      </c>
      <c r="G240" s="732">
        <v>7</v>
      </c>
      <c r="H240" s="833" t="s">
        <v>6610</v>
      </c>
      <c r="I240" s="834" t="s">
        <v>6610</v>
      </c>
      <c r="J240" s="834" t="s">
        <v>6610</v>
      </c>
      <c r="K240" s="834" t="s">
        <v>6610</v>
      </c>
      <c r="L240" s="834" t="s">
        <v>6610</v>
      </c>
      <c r="M240" s="834" t="s">
        <v>6610</v>
      </c>
      <c r="N240" s="834" t="s">
        <v>6610</v>
      </c>
      <c r="O240" s="835" t="s">
        <v>1612</v>
      </c>
      <c r="P240" s="735">
        <v>10</v>
      </c>
      <c r="Q240" s="758" t="s">
        <v>1613</v>
      </c>
      <c r="R240" s="735">
        <v>94</v>
      </c>
      <c r="S240" s="759" t="s">
        <v>7872</v>
      </c>
      <c r="T240" s="735">
        <v>95</v>
      </c>
      <c r="U240" s="758" t="s">
        <v>7873</v>
      </c>
      <c r="V240" s="735">
        <v>30</v>
      </c>
      <c r="W240" s="758" t="s">
        <v>7844</v>
      </c>
      <c r="X240" s="758" t="s">
        <v>7874</v>
      </c>
      <c r="Y240" s="738">
        <v>104</v>
      </c>
      <c r="Z240" s="759" t="s">
        <v>7874</v>
      </c>
      <c r="AA240" s="735">
        <v>104</v>
      </c>
      <c r="AB240" s="758" t="s">
        <v>7875</v>
      </c>
      <c r="AC240" s="735">
        <v>30</v>
      </c>
      <c r="AD240" s="738" t="s">
        <v>7847</v>
      </c>
      <c r="AE240" s="689" t="s">
        <v>7876</v>
      </c>
      <c r="AF240" s="530" t="s">
        <v>2969</v>
      </c>
      <c r="AH240" s="723" t="s">
        <v>5359</v>
      </c>
      <c r="AJ240" s="760">
        <f>_xll.GetCtData("COAMOUNT","CONSAMOUNT",$B$1:$B$7,$B240,AJ$8,"#46020,5625423271")</f>
        <v>46020</v>
      </c>
    </row>
    <row r="241" spans="1:37" ht="12" customHeight="1">
      <c r="A241" s="718" t="s">
        <v>2879</v>
      </c>
      <c r="B241" s="718" t="s">
        <v>2054</v>
      </c>
      <c r="C241" s="453" t="s">
        <v>7877</v>
      </c>
      <c r="D241" s="731" t="s">
        <v>6609</v>
      </c>
      <c r="E241" s="655">
        <v>44035</v>
      </c>
      <c r="F241" s="789" t="s">
        <v>2912</v>
      </c>
      <c r="G241" s="732">
        <v>5</v>
      </c>
      <c r="H241" s="828" t="s">
        <v>6610</v>
      </c>
      <c r="I241" s="733" t="s">
        <v>6610</v>
      </c>
      <c r="J241" s="733" t="s">
        <v>6610</v>
      </c>
      <c r="K241" s="733" t="s">
        <v>6610</v>
      </c>
      <c r="L241" s="733" t="s">
        <v>6610</v>
      </c>
      <c r="M241" s="769" t="s">
        <v>7877</v>
      </c>
      <c r="N241" s="769" t="s">
        <v>6610</v>
      </c>
      <c r="O241" s="832"/>
      <c r="P241" s="735">
        <v>0</v>
      </c>
      <c r="Q241" s="771" t="s">
        <v>7878</v>
      </c>
      <c r="R241" s="735">
        <v>69</v>
      </c>
      <c r="S241" s="772" t="s">
        <v>7879</v>
      </c>
      <c r="T241" s="735">
        <v>70</v>
      </c>
      <c r="U241" s="771" t="s">
        <v>7880</v>
      </c>
      <c r="V241" s="735">
        <v>29</v>
      </c>
      <c r="W241" s="771" t="s">
        <v>7820</v>
      </c>
      <c r="X241" s="771" t="s">
        <v>7881</v>
      </c>
      <c r="Y241" s="738">
        <v>60</v>
      </c>
      <c r="Z241" s="772" t="s">
        <v>7881</v>
      </c>
      <c r="AA241" s="735">
        <v>60</v>
      </c>
      <c r="AB241" s="771" t="s">
        <v>7882</v>
      </c>
      <c r="AC241" s="735">
        <v>26</v>
      </c>
      <c r="AD241" s="738" t="s">
        <v>7823</v>
      </c>
      <c r="AE241" s="689" t="s">
        <v>7883</v>
      </c>
      <c r="AF241" s="530" t="s">
        <v>2969</v>
      </c>
      <c r="AJ241" s="773">
        <f>_xll.GetCtData("COAMOUNT","CONSAMOUNT",$B$1:$B$7,$B241,AJ$8,"#2560848,91733276")</f>
        <v>2560848</v>
      </c>
      <c r="AK241" s="632"/>
    </row>
    <row r="242" spans="1:37" ht="12" customHeight="1">
      <c r="A242" s="718" t="s">
        <v>2879</v>
      </c>
      <c r="B242" s="718" t="s">
        <v>1620</v>
      </c>
      <c r="C242" s="453" t="s">
        <v>1621</v>
      </c>
      <c r="D242" s="731" t="s">
        <v>6609</v>
      </c>
      <c r="E242" s="655">
        <v>44035</v>
      </c>
      <c r="F242" s="789" t="s">
        <v>2930</v>
      </c>
      <c r="G242" s="732">
        <v>7</v>
      </c>
      <c r="H242" s="833" t="s">
        <v>6610</v>
      </c>
      <c r="I242" s="834" t="s">
        <v>6610</v>
      </c>
      <c r="J242" s="834" t="s">
        <v>6610</v>
      </c>
      <c r="K242" s="834" t="s">
        <v>6610</v>
      </c>
      <c r="L242" s="834" t="s">
        <v>6610</v>
      </c>
      <c r="M242" s="834" t="s">
        <v>6610</v>
      </c>
      <c r="N242" s="834" t="s">
        <v>6610</v>
      </c>
      <c r="O242" s="841" t="s">
        <v>1621</v>
      </c>
      <c r="P242" s="735">
        <v>10</v>
      </c>
      <c r="Q242" s="758" t="s">
        <v>1622</v>
      </c>
      <c r="R242" s="735">
        <v>94</v>
      </c>
      <c r="S242" s="759" t="s">
        <v>7884</v>
      </c>
      <c r="T242" s="735">
        <v>95</v>
      </c>
      <c r="U242" s="758" t="s">
        <v>7885</v>
      </c>
      <c r="V242" s="735">
        <v>28</v>
      </c>
      <c r="W242" s="758" t="s">
        <v>7844</v>
      </c>
      <c r="X242" s="758" t="s">
        <v>7886</v>
      </c>
      <c r="Y242" s="738">
        <v>83</v>
      </c>
      <c r="Z242" s="759" t="s">
        <v>7886</v>
      </c>
      <c r="AA242" s="735">
        <v>83</v>
      </c>
      <c r="AB242" s="758" t="s">
        <v>7887</v>
      </c>
      <c r="AC242" s="735">
        <v>29</v>
      </c>
      <c r="AD242" s="738" t="s">
        <v>7847</v>
      </c>
      <c r="AE242" s="689" t="s">
        <v>7888</v>
      </c>
      <c r="AF242" s="530" t="s">
        <v>2969</v>
      </c>
      <c r="AH242" s="723" t="s">
        <v>5359</v>
      </c>
      <c r="AJ242" s="760">
        <f>_xll.GetCtData("COAMOUNT","CONSAMOUNT",$B$1:$B$7,$B242,AJ$8,"#2560848,91733276")</f>
        <v>2560848</v>
      </c>
    </row>
    <row r="243" spans="1:37" ht="12" customHeight="1">
      <c r="A243" s="718" t="s">
        <v>2879</v>
      </c>
      <c r="B243" s="718" t="s">
        <v>2058</v>
      </c>
      <c r="C243" s="453" t="s">
        <v>7889</v>
      </c>
      <c r="D243" s="731" t="s">
        <v>6609</v>
      </c>
      <c r="E243" s="655">
        <v>44035</v>
      </c>
      <c r="F243" s="789" t="s">
        <v>2912</v>
      </c>
      <c r="G243" s="732">
        <v>5</v>
      </c>
      <c r="H243" s="828" t="s">
        <v>6610</v>
      </c>
      <c r="I243" s="733" t="s">
        <v>6610</v>
      </c>
      <c r="J243" s="733" t="s">
        <v>6610</v>
      </c>
      <c r="K243" s="733" t="s">
        <v>6610</v>
      </c>
      <c r="L243" s="733" t="s">
        <v>6610</v>
      </c>
      <c r="M243" s="769" t="s">
        <v>7889</v>
      </c>
      <c r="N243" s="769" t="s">
        <v>6610</v>
      </c>
      <c r="O243" s="770"/>
      <c r="P243" s="735">
        <v>0</v>
      </c>
      <c r="Q243" s="771" t="s">
        <v>7890</v>
      </c>
      <c r="R243" s="735">
        <v>61</v>
      </c>
      <c r="S243" s="772" t="s">
        <v>7891</v>
      </c>
      <c r="T243" s="735">
        <v>62</v>
      </c>
      <c r="U243" s="771" t="s">
        <v>7892</v>
      </c>
      <c r="V243" s="735">
        <v>28</v>
      </c>
      <c r="W243" s="771" t="s">
        <v>7820</v>
      </c>
      <c r="X243" s="771" t="s">
        <v>7893</v>
      </c>
      <c r="Y243" s="738">
        <v>86</v>
      </c>
      <c r="Z243" s="772" t="s">
        <v>7893</v>
      </c>
      <c r="AA243" s="735">
        <v>86</v>
      </c>
      <c r="AB243" s="771" t="s">
        <v>7894</v>
      </c>
      <c r="AC243" s="735">
        <v>29</v>
      </c>
      <c r="AD243" s="738" t="s">
        <v>7823</v>
      </c>
      <c r="AE243" s="689" t="s">
        <v>7841</v>
      </c>
      <c r="AF243" s="530" t="s">
        <v>2969</v>
      </c>
      <c r="AJ243" s="773">
        <f>_xll.GetCtData("COAMOUNT","CONSAMOUNT",$B$1:$B$7,$B243,AJ$8,"#-3199")</f>
        <v>-3199</v>
      </c>
    </row>
    <row r="244" spans="1:37" ht="12" customHeight="1">
      <c r="A244" s="718" t="s">
        <v>2879</v>
      </c>
      <c r="B244" s="718" t="s">
        <v>2496</v>
      </c>
      <c r="C244" s="453" t="s">
        <v>2513</v>
      </c>
      <c r="D244" s="654" t="s">
        <v>5656</v>
      </c>
      <c r="E244" s="655">
        <v>44603</v>
      </c>
      <c r="F244" s="789" t="s">
        <v>5409</v>
      </c>
      <c r="G244" s="842">
        <v>7</v>
      </c>
      <c r="H244" s="833" t="s">
        <v>6610</v>
      </c>
      <c r="I244" s="834" t="s">
        <v>6610</v>
      </c>
      <c r="J244" s="834" t="s">
        <v>6610</v>
      </c>
      <c r="K244" s="834" t="s">
        <v>6610</v>
      </c>
      <c r="L244" s="834" t="s">
        <v>6610</v>
      </c>
      <c r="M244" s="834" t="s">
        <v>6610</v>
      </c>
      <c r="N244" s="834" t="s">
        <v>6610</v>
      </c>
      <c r="O244" s="843" t="s">
        <v>2513</v>
      </c>
      <c r="P244" s="735">
        <v>10</v>
      </c>
      <c r="Q244" s="758" t="s">
        <v>7895</v>
      </c>
      <c r="R244" s="735">
        <v>66</v>
      </c>
      <c r="S244" s="801" t="s">
        <v>2650</v>
      </c>
      <c r="T244" s="735">
        <v>67</v>
      </c>
      <c r="U244" s="758" t="s">
        <v>7896</v>
      </c>
      <c r="V244" s="735">
        <v>29</v>
      </c>
      <c r="W244" s="758" t="s">
        <v>2915</v>
      </c>
      <c r="X244" s="758" t="s">
        <v>7897</v>
      </c>
      <c r="Y244" s="738">
        <v>93</v>
      </c>
      <c r="Z244" s="759" t="s">
        <v>7897</v>
      </c>
      <c r="AA244" s="735">
        <v>93</v>
      </c>
      <c r="AB244" s="758" t="s">
        <v>7898</v>
      </c>
      <c r="AC244" s="735">
        <v>24</v>
      </c>
      <c r="AD244" s="738" t="s">
        <v>3143</v>
      </c>
      <c r="AE244" s="689" t="s">
        <v>7899</v>
      </c>
      <c r="AF244" s="844" t="s">
        <v>7900</v>
      </c>
      <c r="AG244" s="718"/>
      <c r="AJ244" s="760">
        <f>_xll.GetCtData("COAMOUNT","CONSAMOUNT",$B$1:$B$7,$B244,AJ$8,"#0")</f>
        <v>0</v>
      </c>
    </row>
    <row r="245" spans="1:37" ht="12" customHeight="1">
      <c r="A245" s="718" t="s">
        <v>2879</v>
      </c>
      <c r="B245" s="718" t="s">
        <v>1590</v>
      </c>
      <c r="C245" s="453" t="s">
        <v>1591</v>
      </c>
      <c r="D245" s="654" t="s">
        <v>5656</v>
      </c>
      <c r="E245" s="655">
        <v>44603</v>
      </c>
      <c r="F245" s="789" t="s">
        <v>5409</v>
      </c>
      <c r="G245" s="842">
        <v>7</v>
      </c>
      <c r="H245" s="833" t="s">
        <v>6610</v>
      </c>
      <c r="I245" s="834" t="s">
        <v>6610</v>
      </c>
      <c r="J245" s="834" t="s">
        <v>6610</v>
      </c>
      <c r="K245" s="834" t="s">
        <v>6610</v>
      </c>
      <c r="L245" s="834" t="s">
        <v>6610</v>
      </c>
      <c r="M245" s="834" t="s">
        <v>6610</v>
      </c>
      <c r="N245" s="834" t="s">
        <v>6610</v>
      </c>
      <c r="O245" s="843" t="s">
        <v>1591</v>
      </c>
      <c r="P245" s="735">
        <v>10</v>
      </c>
      <c r="Q245" s="758" t="s">
        <v>7901</v>
      </c>
      <c r="R245" s="735">
        <v>65</v>
      </c>
      <c r="S245" s="801" t="s">
        <v>1592</v>
      </c>
      <c r="T245" s="735">
        <v>66</v>
      </c>
      <c r="U245" s="758" t="s">
        <v>7902</v>
      </c>
      <c r="V245" s="735">
        <v>30</v>
      </c>
      <c r="W245" s="758" t="s">
        <v>2915</v>
      </c>
      <c r="X245" s="758" t="s">
        <v>7903</v>
      </c>
      <c r="Y245" s="738">
        <v>96</v>
      </c>
      <c r="Z245" s="759" t="s">
        <v>7903</v>
      </c>
      <c r="AA245" s="735">
        <v>96</v>
      </c>
      <c r="AB245" s="758" t="s">
        <v>7904</v>
      </c>
      <c r="AC245" s="735">
        <v>30</v>
      </c>
      <c r="AD245" s="738" t="s">
        <v>3143</v>
      </c>
      <c r="AE245" s="689" t="s">
        <v>7905</v>
      </c>
      <c r="AF245" s="844" t="s">
        <v>7900</v>
      </c>
      <c r="AG245" s="718"/>
      <c r="AH245" s="723" t="s">
        <v>5359</v>
      </c>
      <c r="AJ245" s="760">
        <f>_xll.GetCtData("COAMOUNT","CONSAMOUNT",$B$1:$B$7,$B245,AJ$8,"#-3501")</f>
        <v>-3501</v>
      </c>
    </row>
    <row r="246" spans="1:37" ht="12" customHeight="1">
      <c r="A246" s="718" t="s">
        <v>2879</v>
      </c>
      <c r="B246" s="718" t="s">
        <v>2495</v>
      </c>
      <c r="C246" s="453" t="s">
        <v>2511</v>
      </c>
      <c r="D246" s="654" t="s">
        <v>5656</v>
      </c>
      <c r="E246" s="655">
        <v>44603</v>
      </c>
      <c r="F246" s="789" t="s">
        <v>5409</v>
      </c>
      <c r="G246" s="842">
        <v>7</v>
      </c>
      <c r="H246" s="833"/>
      <c r="I246" s="834"/>
      <c r="J246" s="834"/>
      <c r="K246" s="834"/>
      <c r="L246" s="834"/>
      <c r="M246" s="834"/>
      <c r="N246" s="834"/>
      <c r="O246" s="843" t="s">
        <v>2511</v>
      </c>
      <c r="P246" s="735">
        <v>10</v>
      </c>
      <c r="Q246" s="758" t="s">
        <v>7906</v>
      </c>
      <c r="R246" s="735">
        <v>66</v>
      </c>
      <c r="S246" s="759" t="s">
        <v>2653</v>
      </c>
      <c r="T246" s="735">
        <v>66</v>
      </c>
      <c r="U246" s="758" t="s">
        <v>2512</v>
      </c>
      <c r="V246" s="735">
        <v>27</v>
      </c>
      <c r="W246" s="758" t="s">
        <v>2915</v>
      </c>
      <c r="X246" s="758" t="s">
        <v>7907</v>
      </c>
      <c r="Y246" s="738">
        <v>90</v>
      </c>
      <c r="Z246" s="759" t="s">
        <v>7907</v>
      </c>
      <c r="AA246" s="735">
        <v>90</v>
      </c>
      <c r="AB246" s="758" t="s">
        <v>7908</v>
      </c>
      <c r="AC246" s="735">
        <v>29</v>
      </c>
      <c r="AD246" s="738" t="s">
        <v>3143</v>
      </c>
      <c r="AE246" s="689" t="s">
        <v>5674</v>
      </c>
      <c r="AF246" s="844" t="s">
        <v>7900</v>
      </c>
      <c r="AG246" s="718"/>
      <c r="AH246" s="723" t="s">
        <v>5359</v>
      </c>
      <c r="AJ246" s="760">
        <f>_xll.GetCtData("COAMOUNT","CONSAMOUNT",$B$1:$B$7,$B246,AJ$8,"#0")</f>
        <v>0</v>
      </c>
    </row>
    <row r="247" spans="1:37" ht="12" customHeight="1">
      <c r="A247" s="718" t="s">
        <v>2879</v>
      </c>
      <c r="B247" s="718" t="s">
        <v>1596</v>
      </c>
      <c r="C247" s="453" t="s">
        <v>1597</v>
      </c>
      <c r="D247" s="654" t="s">
        <v>5656</v>
      </c>
      <c r="E247" s="655">
        <v>44603</v>
      </c>
      <c r="F247" s="789" t="s">
        <v>5409</v>
      </c>
      <c r="G247" s="842">
        <v>7</v>
      </c>
      <c r="H247" s="833"/>
      <c r="I247" s="834"/>
      <c r="J247" s="834"/>
      <c r="K247" s="834"/>
      <c r="L247" s="834"/>
      <c r="M247" s="834"/>
      <c r="N247" s="834"/>
      <c r="O247" s="843" t="s">
        <v>1597</v>
      </c>
      <c r="P247" s="735">
        <v>10</v>
      </c>
      <c r="Q247" s="758" t="s">
        <v>1598</v>
      </c>
      <c r="R247" s="735">
        <v>65</v>
      </c>
      <c r="S247" s="811" t="s">
        <v>1598</v>
      </c>
      <c r="T247" s="735">
        <v>65</v>
      </c>
      <c r="U247" s="758" t="s">
        <v>7909</v>
      </c>
      <c r="V247" s="735">
        <v>30</v>
      </c>
      <c r="W247" s="758" t="s">
        <v>2915</v>
      </c>
      <c r="X247" s="758" t="s">
        <v>7910</v>
      </c>
      <c r="Y247" s="738">
        <v>93</v>
      </c>
      <c r="Z247" s="759" t="s">
        <v>7910</v>
      </c>
      <c r="AA247" s="735">
        <v>93</v>
      </c>
      <c r="AB247" s="758" t="s">
        <v>7911</v>
      </c>
      <c r="AC247" s="735">
        <v>30</v>
      </c>
      <c r="AD247" s="738" t="s">
        <v>3143</v>
      </c>
      <c r="AE247" s="689" t="s">
        <v>5674</v>
      </c>
      <c r="AF247" s="844" t="s">
        <v>7900</v>
      </c>
      <c r="AG247" s="718"/>
      <c r="AH247" s="723" t="s">
        <v>5359</v>
      </c>
      <c r="AJ247" s="812">
        <f>_xll.GetCtData("COAMOUNT","CONSAMOUNT",$B$1:$B$7,$B247,AJ$8,"#302")</f>
        <v>302</v>
      </c>
    </row>
    <row r="248" spans="1:37" ht="12" customHeight="1">
      <c r="A248" s="718" t="s">
        <v>2879</v>
      </c>
      <c r="B248" s="718" t="s">
        <v>7912</v>
      </c>
      <c r="C248" s="453" t="s">
        <v>7913</v>
      </c>
      <c r="D248" s="731" t="s">
        <v>6609</v>
      </c>
      <c r="E248" s="655">
        <v>44035</v>
      </c>
      <c r="F248" s="789" t="s">
        <v>2912</v>
      </c>
      <c r="G248" s="731">
        <v>4</v>
      </c>
      <c r="H248" s="830" t="s">
        <v>6610</v>
      </c>
      <c r="I248" s="790" t="s">
        <v>6610</v>
      </c>
      <c r="J248" s="790" t="s">
        <v>6610</v>
      </c>
      <c r="K248" s="790" t="s">
        <v>6610</v>
      </c>
      <c r="L248" s="764" t="s">
        <v>7913</v>
      </c>
      <c r="M248" s="764" t="s">
        <v>6610</v>
      </c>
      <c r="N248" s="764" t="s">
        <v>6610</v>
      </c>
      <c r="O248" s="831"/>
      <c r="P248" s="735">
        <v>0</v>
      </c>
      <c r="Q248" s="766" t="s">
        <v>7914</v>
      </c>
      <c r="R248" s="735">
        <v>35</v>
      </c>
      <c r="S248" s="767" t="s">
        <v>7914</v>
      </c>
      <c r="T248" s="735">
        <v>35</v>
      </c>
      <c r="U248" s="766" t="s">
        <v>7915</v>
      </c>
      <c r="V248" s="735">
        <v>26</v>
      </c>
      <c r="W248" s="766" t="s">
        <v>7820</v>
      </c>
      <c r="X248" s="766" t="s">
        <v>7916</v>
      </c>
      <c r="Y248" s="738">
        <v>54</v>
      </c>
      <c r="Z248" s="767" t="s">
        <v>7916</v>
      </c>
      <c r="AA248" s="735">
        <v>54</v>
      </c>
      <c r="AB248" s="766" t="s">
        <v>7917</v>
      </c>
      <c r="AC248" s="735">
        <v>22</v>
      </c>
      <c r="AD248" s="738" t="s">
        <v>7823</v>
      </c>
      <c r="AE248" s="689" t="s">
        <v>5930</v>
      </c>
      <c r="AF248" s="530" t="s">
        <v>2969</v>
      </c>
      <c r="AJ248" s="768">
        <f>_xll.GetCtData("COAMOUNT","CONSAMOUNT",$B$1:$B$7,$B248,AJ$8,"#343081329,487146")</f>
        <v>343081329</v>
      </c>
    </row>
    <row r="249" spans="1:37" ht="12" customHeight="1">
      <c r="A249" s="718" t="s">
        <v>2879</v>
      </c>
      <c r="B249" s="718" t="s">
        <v>2041</v>
      </c>
      <c r="C249" s="453" t="s">
        <v>7918</v>
      </c>
      <c r="D249" s="731" t="s">
        <v>6609</v>
      </c>
      <c r="E249" s="655">
        <v>44035</v>
      </c>
      <c r="F249" s="789" t="s">
        <v>2912</v>
      </c>
      <c r="G249" s="732">
        <v>5</v>
      </c>
      <c r="H249" s="828" t="s">
        <v>6610</v>
      </c>
      <c r="I249" s="733" t="s">
        <v>6610</v>
      </c>
      <c r="J249" s="733" t="s">
        <v>6610</v>
      </c>
      <c r="K249" s="733" t="s">
        <v>6610</v>
      </c>
      <c r="L249" s="733" t="s">
        <v>6610</v>
      </c>
      <c r="M249" s="769" t="s">
        <v>7918</v>
      </c>
      <c r="N249" s="769" t="s">
        <v>6610</v>
      </c>
      <c r="O249" s="832"/>
      <c r="P249" s="735">
        <v>0</v>
      </c>
      <c r="Q249" s="771" t="s">
        <v>7919</v>
      </c>
      <c r="R249" s="735">
        <v>62</v>
      </c>
      <c r="S249" s="772" t="s">
        <v>7919</v>
      </c>
      <c r="T249" s="735">
        <v>62</v>
      </c>
      <c r="U249" s="771" t="s">
        <v>7920</v>
      </c>
      <c r="V249" s="735">
        <v>29</v>
      </c>
      <c r="W249" s="771" t="s">
        <v>7820</v>
      </c>
      <c r="X249" s="771" t="s">
        <v>7921</v>
      </c>
      <c r="Y249" s="738">
        <v>78</v>
      </c>
      <c r="Z249" s="772" t="s">
        <v>7921</v>
      </c>
      <c r="AA249" s="735">
        <v>78</v>
      </c>
      <c r="AB249" s="771" t="s">
        <v>7922</v>
      </c>
      <c r="AC249" s="735">
        <v>28</v>
      </c>
      <c r="AD249" s="738" t="s">
        <v>7823</v>
      </c>
      <c r="AE249" s="689" t="s">
        <v>7841</v>
      </c>
      <c r="AF249" s="530" t="s">
        <v>2969</v>
      </c>
      <c r="AJ249" s="773">
        <f>_xll.GetCtData("COAMOUNT","CONSAMOUNT",$B$1:$B$7,$B249,AJ$8,"#328878737,735309")</f>
        <v>328878737</v>
      </c>
    </row>
    <row r="250" spans="1:37" ht="12" customHeight="1">
      <c r="A250" s="718" t="s">
        <v>2879</v>
      </c>
      <c r="B250" s="718" t="s">
        <v>1581</v>
      </c>
      <c r="C250" s="453" t="s">
        <v>1582</v>
      </c>
      <c r="D250" s="731" t="s">
        <v>6609</v>
      </c>
      <c r="E250" s="655">
        <v>44035</v>
      </c>
      <c r="F250" s="789" t="s">
        <v>2930</v>
      </c>
      <c r="G250" s="732">
        <v>7</v>
      </c>
      <c r="H250" s="833" t="s">
        <v>6610</v>
      </c>
      <c r="I250" s="834" t="s">
        <v>6610</v>
      </c>
      <c r="J250" s="834" t="s">
        <v>6610</v>
      </c>
      <c r="K250" s="834" t="s">
        <v>6610</v>
      </c>
      <c r="L250" s="834" t="s">
        <v>6610</v>
      </c>
      <c r="M250" s="834" t="s">
        <v>6610</v>
      </c>
      <c r="N250" s="834" t="s">
        <v>6610</v>
      </c>
      <c r="O250" s="835" t="s">
        <v>1582</v>
      </c>
      <c r="P250" s="735">
        <v>10</v>
      </c>
      <c r="Q250" s="758" t="s">
        <v>1583</v>
      </c>
      <c r="R250" s="735">
        <v>87</v>
      </c>
      <c r="S250" s="759" t="s">
        <v>7923</v>
      </c>
      <c r="T250" s="735">
        <v>88</v>
      </c>
      <c r="U250" s="758" t="s">
        <v>7924</v>
      </c>
      <c r="V250" s="735">
        <v>26</v>
      </c>
      <c r="W250" s="758" t="s">
        <v>7844</v>
      </c>
      <c r="X250" s="758" t="s">
        <v>7925</v>
      </c>
      <c r="Y250" s="738">
        <v>101</v>
      </c>
      <c r="Z250" s="759" t="s">
        <v>7925</v>
      </c>
      <c r="AA250" s="735">
        <v>101</v>
      </c>
      <c r="AB250" s="758" t="s">
        <v>7926</v>
      </c>
      <c r="AC250" s="735">
        <v>29</v>
      </c>
      <c r="AD250" s="738" t="s">
        <v>7847</v>
      </c>
      <c r="AE250" s="689" t="s">
        <v>7848</v>
      </c>
      <c r="AF250" s="530" t="s">
        <v>2969</v>
      </c>
      <c r="AH250" s="723" t="s">
        <v>5359</v>
      </c>
      <c r="AJ250" s="760">
        <f>_xll.GetCtData("COAMOUNT","CONSAMOUNT",$B$1:$B$7,$B250,AJ$8,"#330217231,311635")</f>
        <v>330217231</v>
      </c>
    </row>
    <row r="251" spans="1:37" ht="12" customHeight="1">
      <c r="A251" s="718" t="s">
        <v>2879</v>
      </c>
      <c r="B251" s="718" t="s">
        <v>1584</v>
      </c>
      <c r="C251" s="453" t="s">
        <v>1585</v>
      </c>
      <c r="D251" s="731" t="s">
        <v>6609</v>
      </c>
      <c r="E251" s="655">
        <v>44035</v>
      </c>
      <c r="F251" s="789" t="s">
        <v>2930</v>
      </c>
      <c r="G251" s="732">
        <v>7</v>
      </c>
      <c r="H251" s="833" t="s">
        <v>6610</v>
      </c>
      <c r="I251" s="834" t="s">
        <v>6610</v>
      </c>
      <c r="J251" s="834" t="s">
        <v>6610</v>
      </c>
      <c r="K251" s="834" t="s">
        <v>6610</v>
      </c>
      <c r="L251" s="834" t="s">
        <v>6610</v>
      </c>
      <c r="M251" s="834" t="s">
        <v>6610</v>
      </c>
      <c r="N251" s="834" t="s">
        <v>6610</v>
      </c>
      <c r="O251" s="835" t="s">
        <v>1585</v>
      </c>
      <c r="P251" s="735">
        <v>10</v>
      </c>
      <c r="Q251" s="758" t="s">
        <v>1586</v>
      </c>
      <c r="R251" s="735">
        <v>96</v>
      </c>
      <c r="S251" s="759" t="s">
        <v>7927</v>
      </c>
      <c r="T251" s="735">
        <v>97</v>
      </c>
      <c r="U251" s="758" t="s">
        <v>7928</v>
      </c>
      <c r="V251" s="735">
        <v>27</v>
      </c>
      <c r="W251" s="758" t="s">
        <v>7844</v>
      </c>
      <c r="X251" s="758" t="s">
        <v>7929</v>
      </c>
      <c r="Y251" s="738">
        <v>110</v>
      </c>
      <c r="Z251" s="759" t="s">
        <v>7929</v>
      </c>
      <c r="AA251" s="735">
        <v>110</v>
      </c>
      <c r="AB251" s="758" t="s">
        <v>7930</v>
      </c>
      <c r="AC251" s="735">
        <v>30</v>
      </c>
      <c r="AD251" s="738" t="s">
        <v>7847</v>
      </c>
      <c r="AE251" s="689" t="s">
        <v>7853</v>
      </c>
      <c r="AF251" s="530" t="s">
        <v>2969</v>
      </c>
      <c r="AH251" s="723" t="s">
        <v>5359</v>
      </c>
      <c r="AJ251" s="760">
        <f>_xll.GetCtData("COAMOUNT","CONSAMOUNT",$B$1:$B$7,$B251,AJ$8,"#9690,91703518985")</f>
        <v>9690</v>
      </c>
    </row>
    <row r="252" spans="1:37" ht="12" customHeight="1">
      <c r="A252" s="718" t="s">
        <v>2879</v>
      </c>
      <c r="B252" s="718" t="s">
        <v>1587</v>
      </c>
      <c r="C252" s="453" t="s">
        <v>1588</v>
      </c>
      <c r="D252" s="731" t="s">
        <v>6609</v>
      </c>
      <c r="E252" s="655">
        <v>44038</v>
      </c>
      <c r="F252" s="789" t="s">
        <v>2930</v>
      </c>
      <c r="G252" s="732">
        <v>7</v>
      </c>
      <c r="H252" s="833" t="s">
        <v>6610</v>
      </c>
      <c r="I252" s="834" t="s">
        <v>6610</v>
      </c>
      <c r="J252" s="834" t="s">
        <v>6610</v>
      </c>
      <c r="K252" s="834" t="s">
        <v>6610</v>
      </c>
      <c r="L252" s="834" t="s">
        <v>6610</v>
      </c>
      <c r="M252" s="834" t="s">
        <v>6610</v>
      </c>
      <c r="N252" s="834" t="s">
        <v>6610</v>
      </c>
      <c r="O252" s="845" t="s">
        <v>1588</v>
      </c>
      <c r="P252" s="735">
        <v>10</v>
      </c>
      <c r="Q252" s="759" t="s">
        <v>7931</v>
      </c>
      <c r="R252" s="735">
        <v>104</v>
      </c>
      <c r="S252" s="801" t="s">
        <v>1589</v>
      </c>
      <c r="T252" s="735">
        <v>104</v>
      </c>
      <c r="U252" s="758" t="s">
        <v>7932</v>
      </c>
      <c r="V252" s="735">
        <v>30</v>
      </c>
      <c r="W252" s="758" t="s">
        <v>7844</v>
      </c>
      <c r="X252" s="758" t="s">
        <v>7933</v>
      </c>
      <c r="Y252" s="738">
        <v>94</v>
      </c>
      <c r="Z252" s="759" t="s">
        <v>7933</v>
      </c>
      <c r="AA252" s="735">
        <v>94</v>
      </c>
      <c r="AB252" s="758" t="s">
        <v>7934</v>
      </c>
      <c r="AC252" s="735">
        <v>28</v>
      </c>
      <c r="AD252" s="738" t="s">
        <v>7847</v>
      </c>
      <c r="AE252" s="689" t="s">
        <v>7935</v>
      </c>
      <c r="AF252" s="530" t="s">
        <v>2969</v>
      </c>
      <c r="AH252" s="723" t="s">
        <v>5359</v>
      </c>
      <c r="AJ252" s="760">
        <f>_xll.GetCtData("COAMOUNT","CONSAMOUNT",$B$1:$B$7,$B252,AJ$8,"#-1259620,64899587")</f>
        <v>-1259620</v>
      </c>
    </row>
    <row r="253" spans="1:37" ht="12" customHeight="1">
      <c r="A253" s="718" t="s">
        <v>2879</v>
      </c>
      <c r="B253" s="718" t="s">
        <v>1605</v>
      </c>
      <c r="C253" s="453" t="s">
        <v>1606</v>
      </c>
      <c r="D253" s="649" t="s">
        <v>2962</v>
      </c>
      <c r="E253" s="650">
        <v>44515</v>
      </c>
      <c r="F253" s="789" t="s">
        <v>2930</v>
      </c>
      <c r="G253" s="732">
        <v>7</v>
      </c>
      <c r="H253" s="833" t="s">
        <v>6610</v>
      </c>
      <c r="I253" s="834" t="s">
        <v>6610</v>
      </c>
      <c r="J253" s="834" t="s">
        <v>6610</v>
      </c>
      <c r="K253" s="834" t="s">
        <v>6610</v>
      </c>
      <c r="L253" s="834" t="s">
        <v>6610</v>
      </c>
      <c r="M253" s="834" t="s">
        <v>6610</v>
      </c>
      <c r="N253" s="834" t="s">
        <v>6610</v>
      </c>
      <c r="O253" s="845" t="s">
        <v>1606</v>
      </c>
      <c r="P253" s="735">
        <v>10</v>
      </c>
      <c r="Q253" s="759" t="s">
        <v>7936</v>
      </c>
      <c r="R253" s="735">
        <v>103</v>
      </c>
      <c r="S253" s="801" t="s">
        <v>1607</v>
      </c>
      <c r="T253" s="735">
        <v>103</v>
      </c>
      <c r="U253" s="758" t="s">
        <v>7937</v>
      </c>
      <c r="V253" s="735">
        <v>29</v>
      </c>
      <c r="W253" s="758" t="s">
        <v>7844</v>
      </c>
      <c r="X253" s="758" t="s">
        <v>7938</v>
      </c>
      <c r="Y253" s="738">
        <v>124</v>
      </c>
      <c r="Z253" s="758" t="s">
        <v>7938</v>
      </c>
      <c r="AA253" s="735">
        <v>124</v>
      </c>
      <c r="AB253" s="758" t="s">
        <v>7934</v>
      </c>
      <c r="AC253" s="735">
        <v>28</v>
      </c>
      <c r="AD253" s="738" t="s">
        <v>7847</v>
      </c>
      <c r="AE253" s="840" t="s">
        <v>5716</v>
      </c>
      <c r="AF253" s="530" t="s">
        <v>2969</v>
      </c>
      <c r="AH253" s="723" t="s">
        <v>5359</v>
      </c>
      <c r="AJ253" s="760">
        <f>_xll.GetCtData("COAMOUNT","CONSAMOUNT",$B$1:$B$7,$B253,AJ$8,"#-88563,8443652436")</f>
        <v>-88563</v>
      </c>
    </row>
    <row r="254" spans="1:37" ht="12" customHeight="1">
      <c r="A254" s="718" t="s">
        <v>2879</v>
      </c>
      <c r="B254" s="718" t="s">
        <v>2042</v>
      </c>
      <c r="C254" s="453" t="s">
        <v>7939</v>
      </c>
      <c r="D254" s="731" t="s">
        <v>6609</v>
      </c>
      <c r="E254" s="655">
        <v>44035</v>
      </c>
      <c r="F254" s="789" t="s">
        <v>2912</v>
      </c>
      <c r="G254" s="732">
        <v>5</v>
      </c>
      <c r="H254" s="828" t="s">
        <v>6610</v>
      </c>
      <c r="I254" s="733" t="s">
        <v>6610</v>
      </c>
      <c r="J254" s="733" t="s">
        <v>6610</v>
      </c>
      <c r="K254" s="733" t="s">
        <v>6610</v>
      </c>
      <c r="L254" s="733" t="s">
        <v>6610</v>
      </c>
      <c r="M254" s="769" t="s">
        <v>7939</v>
      </c>
      <c r="N254" s="769" t="s">
        <v>6610</v>
      </c>
      <c r="O254" s="832"/>
      <c r="P254" s="735">
        <v>0</v>
      </c>
      <c r="Q254" s="771" t="s">
        <v>7940</v>
      </c>
      <c r="R254" s="735">
        <v>60</v>
      </c>
      <c r="S254" s="772" t="s">
        <v>7941</v>
      </c>
      <c r="T254" s="735">
        <v>61</v>
      </c>
      <c r="U254" s="771" t="s">
        <v>7942</v>
      </c>
      <c r="V254" s="735">
        <v>30</v>
      </c>
      <c r="W254" s="771" t="s">
        <v>7820</v>
      </c>
      <c r="X254" s="771" t="s">
        <v>7943</v>
      </c>
      <c r="Y254" s="738">
        <v>72</v>
      </c>
      <c r="Z254" s="772" t="s">
        <v>7943</v>
      </c>
      <c r="AA254" s="735">
        <v>72</v>
      </c>
      <c r="AB254" s="771" t="s">
        <v>7944</v>
      </c>
      <c r="AC254" s="735">
        <v>28</v>
      </c>
      <c r="AD254" s="738" t="s">
        <v>7823</v>
      </c>
      <c r="AE254" s="689" t="s">
        <v>7841</v>
      </c>
      <c r="AF254" s="530" t="s">
        <v>2969</v>
      </c>
      <c r="AJ254" s="773">
        <f>_xll.GetCtData("COAMOUNT","CONSAMOUNT",$B$1:$B$7,$B254,AJ$8,"#920898,01884921")</f>
        <v>920898</v>
      </c>
    </row>
    <row r="255" spans="1:37" ht="12" customHeight="1">
      <c r="A255" s="718" t="s">
        <v>2879</v>
      </c>
      <c r="B255" s="718" t="s">
        <v>1614</v>
      </c>
      <c r="C255" s="453" t="s">
        <v>1615</v>
      </c>
      <c r="D255" s="731" t="s">
        <v>6609</v>
      </c>
      <c r="E255" s="655">
        <v>44035</v>
      </c>
      <c r="F255" s="789" t="s">
        <v>2930</v>
      </c>
      <c r="G255" s="732">
        <v>7</v>
      </c>
      <c r="H255" s="833" t="s">
        <v>6610</v>
      </c>
      <c r="I255" s="834" t="s">
        <v>6610</v>
      </c>
      <c r="J255" s="834" t="s">
        <v>6610</v>
      </c>
      <c r="K255" s="834" t="s">
        <v>6610</v>
      </c>
      <c r="L255" s="834" t="s">
        <v>6610</v>
      </c>
      <c r="M255" s="834" t="s">
        <v>6610</v>
      </c>
      <c r="N255" s="834" t="s">
        <v>6610</v>
      </c>
      <c r="O255" s="835" t="s">
        <v>1615</v>
      </c>
      <c r="P255" s="735">
        <v>10</v>
      </c>
      <c r="Q255" s="758" t="s">
        <v>1616</v>
      </c>
      <c r="R255" s="735">
        <v>85</v>
      </c>
      <c r="S255" s="759" t="s">
        <v>7945</v>
      </c>
      <c r="T255" s="735">
        <v>86</v>
      </c>
      <c r="U255" s="758" t="s">
        <v>7946</v>
      </c>
      <c r="V255" s="735">
        <v>25</v>
      </c>
      <c r="W255" s="758" t="s">
        <v>7844</v>
      </c>
      <c r="X255" s="758" t="s">
        <v>7947</v>
      </c>
      <c r="Y255" s="738">
        <v>95</v>
      </c>
      <c r="Z255" s="759" t="s">
        <v>7947</v>
      </c>
      <c r="AA255" s="735">
        <v>95</v>
      </c>
      <c r="AB255" s="758" t="s">
        <v>7948</v>
      </c>
      <c r="AC255" s="735">
        <v>30</v>
      </c>
      <c r="AD255" s="738" t="s">
        <v>7847</v>
      </c>
      <c r="AE255" s="689" t="s">
        <v>7848</v>
      </c>
      <c r="AF255" s="530" t="s">
        <v>2969</v>
      </c>
      <c r="AH255" s="723" t="s">
        <v>5359</v>
      </c>
      <c r="AJ255" s="760">
        <f>_xll.GetCtData("COAMOUNT","CONSAMOUNT",$B$1:$B$7,$B255,AJ$8,"#920886,034972971")</f>
        <v>920886</v>
      </c>
    </row>
    <row r="256" spans="1:37" ht="12" customHeight="1">
      <c r="A256" s="718" t="s">
        <v>2879</v>
      </c>
      <c r="B256" s="718" t="s">
        <v>1617</v>
      </c>
      <c r="C256" s="453" t="s">
        <v>1618</v>
      </c>
      <c r="D256" s="731" t="s">
        <v>6609</v>
      </c>
      <c r="E256" s="655">
        <v>44035</v>
      </c>
      <c r="F256" s="789" t="s">
        <v>2930</v>
      </c>
      <c r="G256" s="732">
        <v>7</v>
      </c>
      <c r="H256" s="833" t="s">
        <v>6610</v>
      </c>
      <c r="I256" s="834" t="s">
        <v>6610</v>
      </c>
      <c r="J256" s="834" t="s">
        <v>6610</v>
      </c>
      <c r="K256" s="834" t="s">
        <v>6610</v>
      </c>
      <c r="L256" s="834" t="s">
        <v>6610</v>
      </c>
      <c r="M256" s="834" t="s">
        <v>6610</v>
      </c>
      <c r="N256" s="834" t="s">
        <v>6610</v>
      </c>
      <c r="O256" s="835" t="s">
        <v>1618</v>
      </c>
      <c r="P256" s="735">
        <v>10</v>
      </c>
      <c r="Q256" s="758" t="s">
        <v>1619</v>
      </c>
      <c r="R256" s="735">
        <v>94</v>
      </c>
      <c r="S256" s="759" t="s">
        <v>7949</v>
      </c>
      <c r="T256" s="735">
        <v>95</v>
      </c>
      <c r="U256" s="758" t="s">
        <v>7950</v>
      </c>
      <c r="V256" s="735">
        <v>26</v>
      </c>
      <c r="W256" s="758" t="s">
        <v>7844</v>
      </c>
      <c r="X256" s="758" t="s">
        <v>7951</v>
      </c>
      <c r="Y256" s="738">
        <v>104</v>
      </c>
      <c r="Z256" s="759" t="s">
        <v>7951</v>
      </c>
      <c r="AA256" s="735">
        <v>104</v>
      </c>
      <c r="AB256" s="758" t="s">
        <v>7952</v>
      </c>
      <c r="AC256" s="735">
        <v>30</v>
      </c>
      <c r="AD256" s="738" t="s">
        <v>7847</v>
      </c>
      <c r="AE256" s="689" t="s">
        <v>7953</v>
      </c>
      <c r="AF256" s="530" t="s">
        <v>2969</v>
      </c>
      <c r="AH256" s="723" t="s">
        <v>5359</v>
      </c>
      <c r="AJ256" s="760">
        <f>_xll.GetCtData("COAMOUNT","CONSAMOUNT",$B$1:$B$7,$B256,AJ$8,"#11,9838762392417")</f>
        <v>11</v>
      </c>
    </row>
    <row r="257" spans="1:36" ht="12" customHeight="1">
      <c r="A257" s="718" t="s">
        <v>2879</v>
      </c>
      <c r="B257" s="718" t="s">
        <v>2043</v>
      </c>
      <c r="C257" s="453" t="s">
        <v>7954</v>
      </c>
      <c r="D257" s="731" t="s">
        <v>6609</v>
      </c>
      <c r="E257" s="655">
        <v>44035</v>
      </c>
      <c r="F257" s="789" t="s">
        <v>2912</v>
      </c>
      <c r="G257" s="732">
        <v>5</v>
      </c>
      <c r="H257" s="828" t="s">
        <v>6610</v>
      </c>
      <c r="I257" s="733" t="s">
        <v>6610</v>
      </c>
      <c r="J257" s="733" t="s">
        <v>6610</v>
      </c>
      <c r="K257" s="733" t="s">
        <v>6610</v>
      </c>
      <c r="L257" s="733" t="s">
        <v>6610</v>
      </c>
      <c r="M257" s="769" t="s">
        <v>7954</v>
      </c>
      <c r="N257" s="769" t="s">
        <v>6610</v>
      </c>
      <c r="O257" s="832"/>
      <c r="P257" s="735">
        <v>0</v>
      </c>
      <c r="Q257" s="771" t="s">
        <v>7955</v>
      </c>
      <c r="R257" s="735">
        <v>69</v>
      </c>
      <c r="S257" s="772" t="s">
        <v>7956</v>
      </c>
      <c r="T257" s="735">
        <v>70</v>
      </c>
      <c r="U257" s="771" t="s">
        <v>7957</v>
      </c>
      <c r="V257" s="735">
        <v>26</v>
      </c>
      <c r="W257" s="771" t="s">
        <v>7820</v>
      </c>
      <c r="X257" s="771" t="s">
        <v>7958</v>
      </c>
      <c r="Y257" s="738">
        <v>60</v>
      </c>
      <c r="Z257" s="772" t="s">
        <v>7958</v>
      </c>
      <c r="AA257" s="735">
        <v>60</v>
      </c>
      <c r="AB257" s="771" t="s">
        <v>7959</v>
      </c>
      <c r="AC257" s="735">
        <v>30</v>
      </c>
      <c r="AD257" s="738" t="s">
        <v>7823</v>
      </c>
      <c r="AE257" s="689" t="s">
        <v>7841</v>
      </c>
      <c r="AF257" s="530" t="s">
        <v>2969</v>
      </c>
      <c r="AJ257" s="773">
        <f>_xll.GetCtData("COAMOUNT","CONSAMOUNT",$B$1:$B$7,$B257,AJ$8,"#13275338,732988")</f>
        <v>13275338</v>
      </c>
    </row>
    <row r="258" spans="1:36" ht="12" customHeight="1">
      <c r="A258" s="718" t="s">
        <v>2879</v>
      </c>
      <c r="B258" s="718" t="s">
        <v>1623</v>
      </c>
      <c r="C258" s="453" t="s">
        <v>1624</v>
      </c>
      <c r="D258" s="731" t="s">
        <v>6609</v>
      </c>
      <c r="E258" s="655">
        <v>44035</v>
      </c>
      <c r="F258" s="789" t="s">
        <v>2930</v>
      </c>
      <c r="G258" s="732">
        <v>7</v>
      </c>
      <c r="H258" s="833" t="s">
        <v>6610</v>
      </c>
      <c r="I258" s="834" t="s">
        <v>6610</v>
      </c>
      <c r="J258" s="834" t="s">
        <v>6610</v>
      </c>
      <c r="K258" s="834" t="s">
        <v>6610</v>
      </c>
      <c r="L258" s="834" t="s">
        <v>6610</v>
      </c>
      <c r="M258" s="834" t="s">
        <v>6610</v>
      </c>
      <c r="N258" s="834" t="s">
        <v>6610</v>
      </c>
      <c r="O258" s="841" t="s">
        <v>1624</v>
      </c>
      <c r="P258" s="735">
        <v>10</v>
      </c>
      <c r="Q258" s="758" t="s">
        <v>1625</v>
      </c>
      <c r="R258" s="735">
        <v>94</v>
      </c>
      <c r="S258" s="759" t="s">
        <v>7960</v>
      </c>
      <c r="T258" s="735">
        <v>95</v>
      </c>
      <c r="U258" s="758" t="s">
        <v>7961</v>
      </c>
      <c r="V258" s="735">
        <v>30</v>
      </c>
      <c r="W258" s="758" t="s">
        <v>7844</v>
      </c>
      <c r="X258" s="758" t="s">
        <v>7962</v>
      </c>
      <c r="Y258" s="738">
        <v>83</v>
      </c>
      <c r="Z258" s="759" t="s">
        <v>7962</v>
      </c>
      <c r="AA258" s="735">
        <v>83</v>
      </c>
      <c r="AB258" s="758" t="s">
        <v>7963</v>
      </c>
      <c r="AC258" s="735">
        <v>23</v>
      </c>
      <c r="AD258" s="738" t="s">
        <v>7847</v>
      </c>
      <c r="AE258" s="689" t="s">
        <v>7953</v>
      </c>
      <c r="AF258" s="530" t="s">
        <v>2969</v>
      </c>
      <c r="AH258" s="723" t="s">
        <v>5359</v>
      </c>
      <c r="AJ258" s="760">
        <f>_xll.GetCtData("COAMOUNT","CONSAMOUNT",$B$1:$B$7,$B258,AJ$8,"#13275338,732988")</f>
        <v>13275338</v>
      </c>
    </row>
    <row r="259" spans="1:36" ht="12" customHeight="1">
      <c r="A259" s="718" t="s">
        <v>2879</v>
      </c>
      <c r="B259" s="718" t="s">
        <v>2059</v>
      </c>
      <c r="C259" s="453" t="s">
        <v>7964</v>
      </c>
      <c r="D259" s="731" t="s">
        <v>6609</v>
      </c>
      <c r="E259" s="655">
        <v>44035</v>
      </c>
      <c r="F259" s="789" t="s">
        <v>2912</v>
      </c>
      <c r="G259" s="732">
        <v>5</v>
      </c>
      <c r="H259" s="828" t="s">
        <v>6610</v>
      </c>
      <c r="I259" s="733" t="s">
        <v>6610</v>
      </c>
      <c r="J259" s="733" t="s">
        <v>6610</v>
      </c>
      <c r="K259" s="733" t="s">
        <v>6610</v>
      </c>
      <c r="L259" s="733" t="s">
        <v>6610</v>
      </c>
      <c r="M259" s="769" t="s">
        <v>7964</v>
      </c>
      <c r="N259" s="769" t="s">
        <v>6610</v>
      </c>
      <c r="O259" s="770"/>
      <c r="P259" s="735">
        <v>0</v>
      </c>
      <c r="Q259" s="771" t="s">
        <v>7965</v>
      </c>
      <c r="R259" s="735">
        <v>61</v>
      </c>
      <c r="S259" s="772" t="s">
        <v>7966</v>
      </c>
      <c r="T259" s="735">
        <v>62</v>
      </c>
      <c r="U259" s="771" t="s">
        <v>7967</v>
      </c>
      <c r="V259" s="735">
        <v>27</v>
      </c>
      <c r="W259" s="771" t="s">
        <v>7820</v>
      </c>
      <c r="X259" s="771" t="s">
        <v>7968</v>
      </c>
      <c r="Y259" s="738">
        <v>86</v>
      </c>
      <c r="Z259" s="772" t="s">
        <v>7968</v>
      </c>
      <c r="AA259" s="735">
        <v>86</v>
      </c>
      <c r="AB259" s="771" t="s">
        <v>7969</v>
      </c>
      <c r="AC259" s="735">
        <v>29</v>
      </c>
      <c r="AD259" s="738" t="s">
        <v>7823</v>
      </c>
      <c r="AE259" s="689" t="s">
        <v>7841</v>
      </c>
      <c r="AF259" s="530" t="s">
        <v>2969</v>
      </c>
      <c r="AJ259" s="773">
        <f>_xll.GetCtData("COAMOUNT","CONSAMOUNT",$B$1:$B$7,$B259,AJ$8,"#6355")</f>
        <v>6355</v>
      </c>
    </row>
    <row r="260" spans="1:36" ht="12" customHeight="1">
      <c r="A260" s="718" t="s">
        <v>2879</v>
      </c>
      <c r="B260" s="718" t="s">
        <v>2498</v>
      </c>
      <c r="C260" s="453" t="s">
        <v>2516</v>
      </c>
      <c r="D260" s="654" t="s">
        <v>5656</v>
      </c>
      <c r="E260" s="655">
        <v>44603</v>
      </c>
      <c r="F260" s="789" t="s">
        <v>5409</v>
      </c>
      <c r="G260" s="842">
        <v>7</v>
      </c>
      <c r="H260" s="833" t="s">
        <v>6610</v>
      </c>
      <c r="I260" s="834" t="s">
        <v>6610</v>
      </c>
      <c r="J260" s="834" t="s">
        <v>6610</v>
      </c>
      <c r="K260" s="834" t="s">
        <v>6610</v>
      </c>
      <c r="L260" s="834" t="s">
        <v>6610</v>
      </c>
      <c r="M260" s="834" t="s">
        <v>6610</v>
      </c>
      <c r="N260" s="834" t="s">
        <v>6610</v>
      </c>
      <c r="O260" s="846" t="s">
        <v>2516</v>
      </c>
      <c r="P260" s="735">
        <v>10</v>
      </c>
      <c r="Q260" s="758" t="s">
        <v>7970</v>
      </c>
      <c r="R260" s="735">
        <v>66</v>
      </c>
      <c r="S260" s="801" t="s">
        <v>2651</v>
      </c>
      <c r="T260" s="735">
        <v>67</v>
      </c>
      <c r="U260" s="758" t="s">
        <v>7971</v>
      </c>
      <c r="V260" s="735">
        <v>29</v>
      </c>
      <c r="W260" s="758" t="s">
        <v>2915</v>
      </c>
      <c r="X260" s="758" t="s">
        <v>7972</v>
      </c>
      <c r="Y260" s="738">
        <v>93</v>
      </c>
      <c r="Z260" s="759" t="s">
        <v>7972</v>
      </c>
      <c r="AA260" s="735">
        <v>93</v>
      </c>
      <c r="AB260" s="758" t="s">
        <v>7973</v>
      </c>
      <c r="AC260" s="735">
        <v>24</v>
      </c>
      <c r="AD260" s="738" t="s">
        <v>3143</v>
      </c>
      <c r="AE260" s="689" t="s">
        <v>7974</v>
      </c>
      <c r="AF260" s="844" t="s">
        <v>7900</v>
      </c>
      <c r="AG260" s="718"/>
      <c r="AJ260" s="760">
        <f>_xll.GetCtData("COAMOUNT","CONSAMOUNT",$B$1:$B$7,$B260,AJ$8,"#0")</f>
        <v>0</v>
      </c>
    </row>
    <row r="261" spans="1:36" ht="12" customHeight="1">
      <c r="A261" s="718" t="s">
        <v>2879</v>
      </c>
      <c r="B261" s="718" t="s">
        <v>1593</v>
      </c>
      <c r="C261" s="453" t="s">
        <v>1594</v>
      </c>
      <c r="D261" s="654" t="s">
        <v>5656</v>
      </c>
      <c r="E261" s="655">
        <v>44603</v>
      </c>
      <c r="F261" s="789" t="s">
        <v>5409</v>
      </c>
      <c r="G261" s="842">
        <v>7</v>
      </c>
      <c r="H261" s="833" t="s">
        <v>6610</v>
      </c>
      <c r="I261" s="834" t="s">
        <v>6610</v>
      </c>
      <c r="J261" s="834" t="s">
        <v>6610</v>
      </c>
      <c r="K261" s="834" t="s">
        <v>6610</v>
      </c>
      <c r="L261" s="834" t="s">
        <v>6610</v>
      </c>
      <c r="M261" s="834" t="s">
        <v>6610</v>
      </c>
      <c r="N261" s="834" t="s">
        <v>6610</v>
      </c>
      <c r="O261" s="846" t="s">
        <v>1594</v>
      </c>
      <c r="P261" s="735">
        <v>10</v>
      </c>
      <c r="Q261" s="758" t="s">
        <v>7975</v>
      </c>
      <c r="R261" s="735">
        <v>65</v>
      </c>
      <c r="S261" s="801" t="s">
        <v>1595</v>
      </c>
      <c r="T261" s="735">
        <v>66</v>
      </c>
      <c r="U261" s="758" t="s">
        <v>7976</v>
      </c>
      <c r="V261" s="735">
        <v>30</v>
      </c>
      <c r="W261" s="758" t="s">
        <v>2915</v>
      </c>
      <c r="X261" s="758" t="s">
        <v>7977</v>
      </c>
      <c r="Y261" s="738">
        <v>96</v>
      </c>
      <c r="Z261" s="759" t="s">
        <v>7977</v>
      </c>
      <c r="AA261" s="735">
        <v>96</v>
      </c>
      <c r="AB261" s="758" t="s">
        <v>7978</v>
      </c>
      <c r="AC261" s="735">
        <v>26</v>
      </c>
      <c r="AD261" s="738" t="s">
        <v>3143</v>
      </c>
      <c r="AE261" s="689" t="s">
        <v>7974</v>
      </c>
      <c r="AF261" s="844" t="s">
        <v>7900</v>
      </c>
      <c r="AG261" s="718"/>
      <c r="AH261" s="723" t="s">
        <v>5359</v>
      </c>
      <c r="AJ261" s="760">
        <f>_xll.GetCtData("COAMOUNT","CONSAMOUNT",$B$1:$B$7,$B261,AJ$8,"#6355")</f>
        <v>6355</v>
      </c>
    </row>
    <row r="262" spans="1:36" ht="12" customHeight="1">
      <c r="A262" s="718" t="s">
        <v>2879</v>
      </c>
      <c r="B262" s="718" t="s">
        <v>2497</v>
      </c>
      <c r="C262" s="453" t="s">
        <v>2514</v>
      </c>
      <c r="D262" s="654" t="s">
        <v>5656</v>
      </c>
      <c r="E262" s="655">
        <v>44603</v>
      </c>
      <c r="F262" s="789" t="s">
        <v>5409</v>
      </c>
      <c r="G262" s="842">
        <v>7</v>
      </c>
      <c r="H262" s="833"/>
      <c r="I262" s="834"/>
      <c r="J262" s="834"/>
      <c r="K262" s="834"/>
      <c r="L262" s="834"/>
      <c r="M262" s="834"/>
      <c r="N262" s="834"/>
      <c r="O262" s="846" t="s">
        <v>2514</v>
      </c>
      <c r="P262" s="735">
        <v>10</v>
      </c>
      <c r="Q262" s="758" t="s">
        <v>7979</v>
      </c>
      <c r="R262" s="735">
        <v>66</v>
      </c>
      <c r="S262" s="759" t="s">
        <v>2652</v>
      </c>
      <c r="T262" s="735">
        <v>66</v>
      </c>
      <c r="U262" s="758" t="s">
        <v>2515</v>
      </c>
      <c r="V262" s="735">
        <v>27</v>
      </c>
      <c r="W262" s="758" t="s">
        <v>2915</v>
      </c>
      <c r="X262" s="758" t="s">
        <v>7980</v>
      </c>
      <c r="Y262" s="738">
        <v>90</v>
      </c>
      <c r="Z262" s="759" t="s">
        <v>7980</v>
      </c>
      <c r="AA262" s="735">
        <v>90</v>
      </c>
      <c r="AB262" s="758" t="s">
        <v>7981</v>
      </c>
      <c r="AC262" s="735">
        <v>29</v>
      </c>
      <c r="AD262" s="738" t="s">
        <v>3143</v>
      </c>
      <c r="AE262" s="689" t="s">
        <v>5674</v>
      </c>
      <c r="AF262" s="844" t="s">
        <v>7900</v>
      </c>
      <c r="AG262" s="718"/>
      <c r="AH262" s="723" t="s">
        <v>5359</v>
      </c>
      <c r="AJ262" s="760">
        <f>_xll.GetCtData("COAMOUNT","CONSAMOUNT",$B$1:$B$7,$B262,AJ$8,"#0")</f>
        <v>0</v>
      </c>
    </row>
    <row r="263" spans="1:36" ht="12" customHeight="1">
      <c r="A263" s="718" t="s">
        <v>2879</v>
      </c>
      <c r="B263" s="718" t="s">
        <v>1599</v>
      </c>
      <c r="C263" s="453" t="s">
        <v>1600</v>
      </c>
      <c r="D263" s="654" t="s">
        <v>5656</v>
      </c>
      <c r="E263" s="655">
        <v>44603</v>
      </c>
      <c r="F263" s="789" t="s">
        <v>5409</v>
      </c>
      <c r="G263" s="842">
        <v>7</v>
      </c>
      <c r="H263" s="833"/>
      <c r="I263" s="834"/>
      <c r="J263" s="834"/>
      <c r="K263" s="834"/>
      <c r="L263" s="834"/>
      <c r="M263" s="834"/>
      <c r="N263" s="834"/>
      <c r="O263" s="846" t="s">
        <v>1600</v>
      </c>
      <c r="P263" s="735">
        <v>10</v>
      </c>
      <c r="Q263" s="758" t="s">
        <v>1601</v>
      </c>
      <c r="R263" s="735">
        <v>65</v>
      </c>
      <c r="S263" s="811" t="s">
        <v>1601</v>
      </c>
      <c r="T263" s="735">
        <v>65</v>
      </c>
      <c r="U263" s="758" t="s">
        <v>7982</v>
      </c>
      <c r="V263" s="735">
        <v>30</v>
      </c>
      <c r="W263" s="758" t="s">
        <v>2915</v>
      </c>
      <c r="X263" s="758" t="s">
        <v>7983</v>
      </c>
      <c r="Y263" s="738">
        <v>93</v>
      </c>
      <c r="Z263" s="759" t="s">
        <v>7983</v>
      </c>
      <c r="AA263" s="735">
        <v>93</v>
      </c>
      <c r="AB263" s="758" t="s">
        <v>7984</v>
      </c>
      <c r="AC263" s="735">
        <v>30</v>
      </c>
      <c r="AD263" s="738" t="s">
        <v>3143</v>
      </c>
      <c r="AE263" s="689" t="s">
        <v>7985</v>
      </c>
      <c r="AF263" s="844" t="s">
        <v>7900</v>
      </c>
      <c r="AG263" s="718"/>
      <c r="AH263" s="723" t="s">
        <v>5359</v>
      </c>
      <c r="AJ263" s="812">
        <f>_xll.GetCtData("COAMOUNT","CONSAMOUNT",$B$1:$B$7,$B263,AJ$8,"#0")</f>
        <v>0</v>
      </c>
    </row>
    <row r="264" spans="1:36" ht="12" customHeight="1">
      <c r="A264" s="718" t="s">
        <v>2879</v>
      </c>
      <c r="B264" s="718" t="s">
        <v>2493</v>
      </c>
      <c r="C264" s="453" t="s">
        <v>7986</v>
      </c>
      <c r="D264" s="731" t="s">
        <v>6609</v>
      </c>
      <c r="E264" s="655">
        <v>44035</v>
      </c>
      <c r="F264" s="732" t="s">
        <v>2912</v>
      </c>
      <c r="G264" s="731">
        <v>3</v>
      </c>
      <c r="H264" s="830" t="s">
        <v>6610</v>
      </c>
      <c r="I264" s="790" t="s">
        <v>6610</v>
      </c>
      <c r="J264" s="790" t="s">
        <v>6610</v>
      </c>
      <c r="K264" s="752" t="s">
        <v>7986</v>
      </c>
      <c r="L264" s="752" t="s">
        <v>6610</v>
      </c>
      <c r="M264" s="752" t="s">
        <v>6610</v>
      </c>
      <c r="N264" s="752" t="s">
        <v>6610</v>
      </c>
      <c r="O264" s="847"/>
      <c r="P264" s="735">
        <v>0</v>
      </c>
      <c r="Q264" s="754" t="s">
        <v>7987</v>
      </c>
      <c r="R264" s="735">
        <v>36</v>
      </c>
      <c r="S264" s="755" t="s">
        <v>7987</v>
      </c>
      <c r="T264" s="735">
        <v>36</v>
      </c>
      <c r="U264" s="754" t="s">
        <v>7988</v>
      </c>
      <c r="V264" s="735">
        <v>29</v>
      </c>
      <c r="W264" s="754" t="s">
        <v>7820</v>
      </c>
      <c r="X264" s="754" t="s">
        <v>7989</v>
      </c>
      <c r="Y264" s="738">
        <v>54</v>
      </c>
      <c r="Z264" s="755" t="s">
        <v>7989</v>
      </c>
      <c r="AA264" s="735">
        <v>54</v>
      </c>
      <c r="AB264" s="754" t="s">
        <v>7990</v>
      </c>
      <c r="AC264" s="735">
        <v>28</v>
      </c>
      <c r="AD264" s="738" t="s">
        <v>7823</v>
      </c>
      <c r="AE264" s="689"/>
      <c r="AF264" s="530" t="s">
        <v>2969</v>
      </c>
      <c r="AJ264" s="756">
        <f>_xll.GetCtData("COAMOUNT","CONSAMOUNT",$B$1:$B$7,$B264,AJ$8,"#923082")</f>
        <v>923082</v>
      </c>
    </row>
    <row r="265" spans="1:36" ht="12" customHeight="1">
      <c r="A265" s="718" t="s">
        <v>2879</v>
      </c>
      <c r="B265" s="718" t="s">
        <v>7991</v>
      </c>
      <c r="C265" s="453" t="s">
        <v>7992</v>
      </c>
      <c r="D265" s="731" t="s">
        <v>6609</v>
      </c>
      <c r="E265" s="655">
        <v>44035</v>
      </c>
      <c r="F265" s="789" t="s">
        <v>2912</v>
      </c>
      <c r="G265" s="848">
        <v>4</v>
      </c>
      <c r="H265" s="849" t="s">
        <v>6610</v>
      </c>
      <c r="I265" s="850" t="s">
        <v>6610</v>
      </c>
      <c r="J265" s="850" t="s">
        <v>6610</v>
      </c>
      <c r="K265" s="850" t="s">
        <v>6610</v>
      </c>
      <c r="L265" s="851" t="s">
        <v>7992</v>
      </c>
      <c r="M265" s="851" t="s">
        <v>6610</v>
      </c>
      <c r="N265" s="851" t="s">
        <v>6610</v>
      </c>
      <c r="O265" s="831"/>
      <c r="P265" s="735">
        <v>0</v>
      </c>
      <c r="Q265" s="766" t="s">
        <v>7987</v>
      </c>
      <c r="R265" s="735">
        <v>36</v>
      </c>
      <c r="S265" s="767" t="s">
        <v>7987</v>
      </c>
      <c r="T265" s="735">
        <v>36</v>
      </c>
      <c r="U265" s="766" t="s">
        <v>7988</v>
      </c>
      <c r="V265" s="735">
        <v>29</v>
      </c>
      <c r="W265" s="766" t="s">
        <v>7820</v>
      </c>
      <c r="X265" s="766" t="s">
        <v>7989</v>
      </c>
      <c r="Y265" s="738">
        <v>54</v>
      </c>
      <c r="Z265" s="767" t="s">
        <v>7989</v>
      </c>
      <c r="AA265" s="735">
        <v>54</v>
      </c>
      <c r="AB265" s="766" t="s">
        <v>7990</v>
      </c>
      <c r="AC265" s="735">
        <v>28</v>
      </c>
      <c r="AD265" s="738" t="s">
        <v>7823</v>
      </c>
      <c r="AE265" s="689"/>
      <c r="AF265" s="530" t="s">
        <v>2969</v>
      </c>
      <c r="AJ265" s="768">
        <f>_xll.GetCtData("COAMOUNT","CONSAMOUNT",$B$1:$B$7,$B265,AJ$8,"#923082")</f>
        <v>923082</v>
      </c>
    </row>
    <row r="266" spans="1:36" ht="12" customHeight="1">
      <c r="A266" s="718" t="s">
        <v>2879</v>
      </c>
      <c r="B266" s="718" t="s">
        <v>2044</v>
      </c>
      <c r="C266" s="453" t="s">
        <v>7993</v>
      </c>
      <c r="D266" s="731" t="s">
        <v>6609</v>
      </c>
      <c r="E266" s="655">
        <v>44035</v>
      </c>
      <c r="F266" s="732" t="s">
        <v>2912</v>
      </c>
      <c r="G266" s="732">
        <v>5</v>
      </c>
      <c r="H266" s="828" t="s">
        <v>6610</v>
      </c>
      <c r="I266" s="733" t="s">
        <v>6610</v>
      </c>
      <c r="J266" s="733" t="s">
        <v>6610</v>
      </c>
      <c r="K266" s="733" t="s">
        <v>6610</v>
      </c>
      <c r="L266" s="733" t="s">
        <v>6610</v>
      </c>
      <c r="M266" s="769" t="s">
        <v>7993</v>
      </c>
      <c r="N266" s="769" t="s">
        <v>6610</v>
      </c>
      <c r="O266" s="832"/>
      <c r="P266" s="735">
        <v>0</v>
      </c>
      <c r="Q266" s="771" t="s">
        <v>7994</v>
      </c>
      <c r="R266" s="735">
        <v>63</v>
      </c>
      <c r="S266" s="772" t="s">
        <v>7994</v>
      </c>
      <c r="T266" s="735">
        <v>63</v>
      </c>
      <c r="U266" s="771" t="s">
        <v>7995</v>
      </c>
      <c r="V266" s="735">
        <v>28</v>
      </c>
      <c r="W266" s="771" t="s">
        <v>7996</v>
      </c>
      <c r="X266" s="771" t="s">
        <v>7997</v>
      </c>
      <c r="Y266" s="738">
        <v>78</v>
      </c>
      <c r="Z266" s="772" t="s">
        <v>7997</v>
      </c>
      <c r="AA266" s="735">
        <v>78</v>
      </c>
      <c r="AB266" s="771" t="s">
        <v>7998</v>
      </c>
      <c r="AC266" s="735">
        <v>28</v>
      </c>
      <c r="AD266" s="738" t="s">
        <v>7999</v>
      </c>
      <c r="AE266" s="689"/>
      <c r="AF266" s="530" t="s">
        <v>2969</v>
      </c>
      <c r="AJ266" s="773">
        <f>_xll.GetCtData("COAMOUNT","CONSAMOUNT",$B$1:$B$7,$B266,AJ$8,"#915749")</f>
        <v>915749</v>
      </c>
    </row>
    <row r="267" spans="1:36" ht="12" customHeight="1">
      <c r="A267" s="718" t="s">
        <v>2879</v>
      </c>
      <c r="B267" s="718" t="s">
        <v>2744</v>
      </c>
      <c r="C267" s="453" t="s">
        <v>2745</v>
      </c>
      <c r="D267" s="731" t="s">
        <v>6609</v>
      </c>
      <c r="E267" s="655">
        <v>44035</v>
      </c>
      <c r="F267" s="789" t="s">
        <v>2930</v>
      </c>
      <c r="G267" s="732">
        <v>7</v>
      </c>
      <c r="H267" s="833" t="s">
        <v>6610</v>
      </c>
      <c r="I267" s="834" t="s">
        <v>6610</v>
      </c>
      <c r="J267" s="834" t="s">
        <v>6610</v>
      </c>
      <c r="K267" s="834" t="s">
        <v>6610</v>
      </c>
      <c r="L267" s="834" t="s">
        <v>6610</v>
      </c>
      <c r="M267" s="834" t="s">
        <v>6610</v>
      </c>
      <c r="N267" s="834" t="s">
        <v>6610</v>
      </c>
      <c r="O267" s="835" t="s">
        <v>2745</v>
      </c>
      <c r="P267" s="735">
        <v>10</v>
      </c>
      <c r="Q267" s="758" t="s">
        <v>2746</v>
      </c>
      <c r="R267" s="735">
        <v>88</v>
      </c>
      <c r="S267" s="759" t="s">
        <v>2746</v>
      </c>
      <c r="T267" s="735">
        <v>88</v>
      </c>
      <c r="U267" s="758" t="s">
        <v>8000</v>
      </c>
      <c r="V267" s="735">
        <v>26</v>
      </c>
      <c r="W267" s="758" t="s">
        <v>7996</v>
      </c>
      <c r="X267" s="758" t="s">
        <v>8001</v>
      </c>
      <c r="Y267" s="738">
        <v>101</v>
      </c>
      <c r="Z267" s="759" t="s">
        <v>8001</v>
      </c>
      <c r="AA267" s="735">
        <v>101</v>
      </c>
      <c r="AB267" s="758" t="s">
        <v>8002</v>
      </c>
      <c r="AC267" s="735">
        <v>29</v>
      </c>
      <c r="AD267" s="738" t="s">
        <v>7999</v>
      </c>
      <c r="AE267" s="689" t="s">
        <v>8003</v>
      </c>
      <c r="AF267" s="530" t="s">
        <v>2969</v>
      </c>
      <c r="AH267" s="723" t="s">
        <v>5359</v>
      </c>
      <c r="AJ267" s="760">
        <f>_xll.GetCtData("COAMOUNT","CONSAMOUNT",$B$1:$B$7,$B267,AJ$8,"#792037")</f>
        <v>792037</v>
      </c>
    </row>
    <row r="268" spans="1:36" ht="12" customHeight="1">
      <c r="A268" s="718" t="s">
        <v>2879</v>
      </c>
      <c r="B268" s="718" t="s">
        <v>2753</v>
      </c>
      <c r="C268" s="453" t="s">
        <v>2754</v>
      </c>
      <c r="D268" s="731" t="s">
        <v>6609</v>
      </c>
      <c r="E268" s="655">
        <v>44035</v>
      </c>
      <c r="F268" s="789" t="s">
        <v>2930</v>
      </c>
      <c r="G268" s="732">
        <v>7</v>
      </c>
      <c r="H268" s="833" t="s">
        <v>6610</v>
      </c>
      <c r="I268" s="834" t="s">
        <v>6610</v>
      </c>
      <c r="J268" s="834" t="s">
        <v>6610</v>
      </c>
      <c r="K268" s="834" t="s">
        <v>6610</v>
      </c>
      <c r="L268" s="834" t="s">
        <v>6610</v>
      </c>
      <c r="M268" s="834" t="s">
        <v>6610</v>
      </c>
      <c r="N268" s="834" t="s">
        <v>6610</v>
      </c>
      <c r="O268" s="835" t="s">
        <v>2754</v>
      </c>
      <c r="P268" s="735">
        <v>10</v>
      </c>
      <c r="Q268" s="758" t="s">
        <v>2755</v>
      </c>
      <c r="R268" s="735">
        <v>97</v>
      </c>
      <c r="S268" s="759" t="s">
        <v>2755</v>
      </c>
      <c r="T268" s="735">
        <v>97</v>
      </c>
      <c r="U268" s="758" t="s">
        <v>8004</v>
      </c>
      <c r="V268" s="735">
        <v>20</v>
      </c>
      <c r="W268" s="758" t="s">
        <v>7996</v>
      </c>
      <c r="X268" s="758" t="s">
        <v>8005</v>
      </c>
      <c r="Y268" s="738">
        <v>110</v>
      </c>
      <c r="Z268" s="759" t="s">
        <v>8005</v>
      </c>
      <c r="AA268" s="735">
        <v>110</v>
      </c>
      <c r="AB268" s="758" t="s">
        <v>8006</v>
      </c>
      <c r="AC268" s="735">
        <v>30</v>
      </c>
      <c r="AD268" s="738" t="s">
        <v>7999</v>
      </c>
      <c r="AE268" s="689" t="s">
        <v>8007</v>
      </c>
      <c r="AF268" s="530" t="s">
        <v>2969</v>
      </c>
      <c r="AH268" s="723" t="s">
        <v>5359</v>
      </c>
      <c r="AJ268" s="760">
        <f>_xll.GetCtData("COAMOUNT","CONSAMOUNT",$B$1:$B$7,$B268,AJ$8,"#122221")</f>
        <v>122221</v>
      </c>
    </row>
    <row r="269" spans="1:36" ht="12" customHeight="1">
      <c r="A269" s="718" t="s">
        <v>2879</v>
      </c>
      <c r="B269" s="718" t="s">
        <v>2747</v>
      </c>
      <c r="C269" s="453" t="s">
        <v>2748</v>
      </c>
      <c r="D269" s="731" t="s">
        <v>6609</v>
      </c>
      <c r="E269" s="655">
        <v>44038</v>
      </c>
      <c r="F269" s="836" t="s">
        <v>2930</v>
      </c>
      <c r="G269" s="837">
        <v>7</v>
      </c>
      <c r="H269" s="838" t="s">
        <v>6610</v>
      </c>
      <c r="I269" s="834" t="s">
        <v>6610</v>
      </c>
      <c r="J269" s="834" t="s">
        <v>6610</v>
      </c>
      <c r="K269" s="834" t="s">
        <v>6610</v>
      </c>
      <c r="L269" s="834" t="s">
        <v>6610</v>
      </c>
      <c r="M269" s="834" t="s">
        <v>6610</v>
      </c>
      <c r="N269" s="834" t="s">
        <v>6610</v>
      </c>
      <c r="O269" s="835" t="s">
        <v>2748</v>
      </c>
      <c r="P269" s="735">
        <v>10</v>
      </c>
      <c r="Q269" s="759" t="s">
        <v>8008</v>
      </c>
      <c r="R269" s="735">
        <v>105</v>
      </c>
      <c r="S269" s="801" t="s">
        <v>2749</v>
      </c>
      <c r="T269" s="735">
        <v>105</v>
      </c>
      <c r="U269" s="758" t="s">
        <v>8009</v>
      </c>
      <c r="V269" s="735">
        <v>30</v>
      </c>
      <c r="W269" s="758" t="s">
        <v>7996</v>
      </c>
      <c r="X269" s="758" t="s">
        <v>8010</v>
      </c>
      <c r="Y269" s="738">
        <v>70</v>
      </c>
      <c r="Z269" s="759" t="s">
        <v>8010</v>
      </c>
      <c r="AA269" s="735">
        <v>70</v>
      </c>
      <c r="AB269" s="758" t="s">
        <v>8011</v>
      </c>
      <c r="AC269" s="735">
        <v>27</v>
      </c>
      <c r="AD269" s="738" t="s">
        <v>7999</v>
      </c>
      <c r="AE269" s="689" t="s">
        <v>8012</v>
      </c>
      <c r="AF269" s="530" t="s">
        <v>2969</v>
      </c>
      <c r="AH269" s="723" t="s">
        <v>5359</v>
      </c>
      <c r="AJ269" s="760">
        <f>_xll.GetCtData("COAMOUNT","CONSAMOUNT",$B$1:$B$7,$B269,AJ$8,"#1482")</f>
        <v>1482</v>
      </c>
    </row>
    <row r="270" spans="1:36" ht="12" customHeight="1">
      <c r="A270" s="718" t="s">
        <v>2879</v>
      </c>
      <c r="B270" s="718" t="s">
        <v>2756</v>
      </c>
      <c r="C270" s="453" t="s">
        <v>2757</v>
      </c>
      <c r="D270" s="649" t="s">
        <v>2962</v>
      </c>
      <c r="E270" s="650">
        <v>44515</v>
      </c>
      <c r="F270" s="836" t="s">
        <v>2930</v>
      </c>
      <c r="G270" s="837">
        <v>7</v>
      </c>
      <c r="H270" s="838" t="s">
        <v>6610</v>
      </c>
      <c r="I270" s="834" t="s">
        <v>6610</v>
      </c>
      <c r="J270" s="834" t="s">
        <v>6610</v>
      </c>
      <c r="K270" s="834" t="s">
        <v>6610</v>
      </c>
      <c r="L270" s="834" t="s">
        <v>6610</v>
      </c>
      <c r="M270" s="834" t="s">
        <v>6610</v>
      </c>
      <c r="N270" s="834" t="s">
        <v>6610</v>
      </c>
      <c r="O270" s="839" t="s">
        <v>2757</v>
      </c>
      <c r="P270" s="735">
        <v>10</v>
      </c>
      <c r="Q270" s="759" t="s">
        <v>8013</v>
      </c>
      <c r="R270" s="735">
        <v>104</v>
      </c>
      <c r="S270" s="801" t="s">
        <v>2758</v>
      </c>
      <c r="T270" s="735">
        <v>104</v>
      </c>
      <c r="U270" s="758" t="s">
        <v>8014</v>
      </c>
      <c r="V270" s="735">
        <v>30</v>
      </c>
      <c r="W270" s="758" t="s">
        <v>7996</v>
      </c>
      <c r="X270" s="758" t="s">
        <v>8015</v>
      </c>
      <c r="Y270" s="738">
        <v>124</v>
      </c>
      <c r="Z270" s="758" t="s">
        <v>8015</v>
      </c>
      <c r="AA270" s="735">
        <v>124</v>
      </c>
      <c r="AB270" s="758" t="s">
        <v>8011</v>
      </c>
      <c r="AC270" s="735">
        <v>27</v>
      </c>
      <c r="AD270" s="738" t="s">
        <v>7999</v>
      </c>
      <c r="AE270" s="689" t="s">
        <v>5716</v>
      </c>
      <c r="AF270" s="530" t="s">
        <v>2969</v>
      </c>
      <c r="AH270" s="723" t="s">
        <v>5359</v>
      </c>
      <c r="AJ270" s="760">
        <f>_xll.GetCtData("COAMOUNT","CONSAMOUNT",$B$1:$B$7,$B270,AJ$8,"#9")</f>
        <v>9</v>
      </c>
    </row>
    <row r="271" spans="1:36" ht="12" customHeight="1">
      <c r="A271" s="718" t="s">
        <v>2879</v>
      </c>
      <c r="B271" s="718" t="s">
        <v>2045</v>
      </c>
      <c r="C271" s="453" t="s">
        <v>8016</v>
      </c>
      <c r="D271" s="731" t="s">
        <v>6609</v>
      </c>
      <c r="E271" s="655">
        <v>44035</v>
      </c>
      <c r="F271" s="732" t="s">
        <v>2912</v>
      </c>
      <c r="G271" s="732">
        <v>5</v>
      </c>
      <c r="H271" s="828" t="s">
        <v>6610</v>
      </c>
      <c r="I271" s="733" t="s">
        <v>6610</v>
      </c>
      <c r="J271" s="733" t="s">
        <v>6610</v>
      </c>
      <c r="K271" s="733" t="s">
        <v>6610</v>
      </c>
      <c r="L271" s="733" t="s">
        <v>6610</v>
      </c>
      <c r="M271" s="769" t="s">
        <v>8016</v>
      </c>
      <c r="N271" s="769" t="s">
        <v>6610</v>
      </c>
      <c r="O271" s="832"/>
      <c r="P271" s="735">
        <v>0</v>
      </c>
      <c r="Q271" s="771" t="s">
        <v>8017</v>
      </c>
      <c r="R271" s="735">
        <v>61</v>
      </c>
      <c r="S271" s="772" t="s">
        <v>8017</v>
      </c>
      <c r="T271" s="735">
        <v>61</v>
      </c>
      <c r="U271" s="771" t="s">
        <v>8018</v>
      </c>
      <c r="V271" s="735">
        <v>30</v>
      </c>
      <c r="W271" s="771" t="s">
        <v>7996</v>
      </c>
      <c r="X271" s="771" t="s">
        <v>8019</v>
      </c>
      <c r="Y271" s="738">
        <v>72</v>
      </c>
      <c r="Z271" s="772" t="s">
        <v>8019</v>
      </c>
      <c r="AA271" s="735">
        <v>72</v>
      </c>
      <c r="AB271" s="771" t="s">
        <v>8020</v>
      </c>
      <c r="AC271" s="735">
        <v>28</v>
      </c>
      <c r="AD271" s="738" t="s">
        <v>7999</v>
      </c>
      <c r="AE271" s="689"/>
      <c r="AF271" s="530" t="s">
        <v>2969</v>
      </c>
      <c r="AJ271" s="773">
        <f>_xll.GetCtData("COAMOUNT","CONSAMOUNT",$B$1:$B$7,$B271,AJ$8,"#7333")</f>
        <v>7333</v>
      </c>
    </row>
    <row r="272" spans="1:36" ht="12" customHeight="1">
      <c r="A272" s="718" t="s">
        <v>2879</v>
      </c>
      <c r="B272" s="718" t="s">
        <v>2761</v>
      </c>
      <c r="C272" s="453" t="s">
        <v>2762</v>
      </c>
      <c r="D272" s="731" t="s">
        <v>6609</v>
      </c>
      <c r="E272" s="655">
        <v>44035</v>
      </c>
      <c r="F272" s="789" t="s">
        <v>2930</v>
      </c>
      <c r="G272" s="731">
        <v>7</v>
      </c>
      <c r="H272" s="833" t="s">
        <v>6610</v>
      </c>
      <c r="I272" s="834" t="s">
        <v>6610</v>
      </c>
      <c r="J272" s="834" t="s">
        <v>6610</v>
      </c>
      <c r="K272" s="834" t="s">
        <v>6610</v>
      </c>
      <c r="L272" s="834" t="s">
        <v>6610</v>
      </c>
      <c r="M272" s="834" t="s">
        <v>6610</v>
      </c>
      <c r="N272" s="834" t="s">
        <v>6610</v>
      </c>
      <c r="O272" s="835" t="s">
        <v>2762</v>
      </c>
      <c r="P272" s="735">
        <v>10</v>
      </c>
      <c r="Q272" s="758" t="s">
        <v>2763</v>
      </c>
      <c r="R272" s="735">
        <v>95</v>
      </c>
      <c r="S272" s="759" t="s">
        <v>2763</v>
      </c>
      <c r="T272" s="735">
        <v>95</v>
      </c>
      <c r="U272" s="758" t="s">
        <v>8021</v>
      </c>
      <c r="V272" s="735">
        <v>27</v>
      </c>
      <c r="W272" s="758" t="s">
        <v>7996</v>
      </c>
      <c r="X272" s="758" t="s">
        <v>8022</v>
      </c>
      <c r="Y272" s="738">
        <v>88</v>
      </c>
      <c r="Z272" s="759" t="s">
        <v>8022</v>
      </c>
      <c r="AA272" s="735">
        <v>88</v>
      </c>
      <c r="AB272" s="758" t="s">
        <v>8023</v>
      </c>
      <c r="AC272" s="735">
        <v>30</v>
      </c>
      <c r="AD272" s="738" t="s">
        <v>7999</v>
      </c>
      <c r="AE272" s="689" t="s">
        <v>8007</v>
      </c>
      <c r="AF272" s="530" t="s">
        <v>2969</v>
      </c>
      <c r="AH272" s="723" t="s">
        <v>5359</v>
      </c>
      <c r="AJ272" s="760">
        <f>_xll.GetCtData("COAMOUNT","CONSAMOUNT",$B$1:$B$7,$B272,AJ$8,"#7333")</f>
        <v>7333</v>
      </c>
    </row>
    <row r="273" spans="1:36" ht="12" customHeight="1">
      <c r="A273" s="718" t="s">
        <v>2879</v>
      </c>
      <c r="B273" s="718" t="s">
        <v>2060</v>
      </c>
      <c r="C273" s="453" t="s">
        <v>8024</v>
      </c>
      <c r="D273" s="731" t="s">
        <v>6609</v>
      </c>
      <c r="E273" s="655">
        <v>44035</v>
      </c>
      <c r="F273" s="789" t="s">
        <v>2912</v>
      </c>
      <c r="G273" s="731">
        <v>5</v>
      </c>
      <c r="H273" s="732" t="s">
        <v>6610</v>
      </c>
      <c r="I273" s="733" t="s">
        <v>6610</v>
      </c>
      <c r="J273" s="733" t="s">
        <v>6610</v>
      </c>
      <c r="K273" s="733" t="s">
        <v>6610</v>
      </c>
      <c r="L273" s="733" t="s">
        <v>6610</v>
      </c>
      <c r="M273" s="769" t="s">
        <v>8024</v>
      </c>
      <c r="N273" s="769" t="s">
        <v>6610</v>
      </c>
      <c r="O273" s="770"/>
      <c r="P273" s="735">
        <v>0</v>
      </c>
      <c r="Q273" s="771" t="s">
        <v>8025</v>
      </c>
      <c r="R273" s="735">
        <v>54</v>
      </c>
      <c r="S273" s="772" t="s">
        <v>8025</v>
      </c>
      <c r="T273" s="735">
        <v>54</v>
      </c>
      <c r="U273" s="771" t="s">
        <v>8026</v>
      </c>
      <c r="V273" s="735">
        <v>27</v>
      </c>
      <c r="W273" s="771" t="s">
        <v>2915</v>
      </c>
      <c r="X273" s="771" t="s">
        <v>8027</v>
      </c>
      <c r="Y273" s="738">
        <v>86</v>
      </c>
      <c r="Z273" s="772" t="s">
        <v>8027</v>
      </c>
      <c r="AA273" s="735">
        <v>86</v>
      </c>
      <c r="AB273" s="771" t="s">
        <v>8028</v>
      </c>
      <c r="AC273" s="735">
        <v>30</v>
      </c>
      <c r="AD273" s="738" t="s">
        <v>3143</v>
      </c>
      <c r="AE273" s="689" t="s">
        <v>7841</v>
      </c>
      <c r="AF273" s="530" t="s">
        <v>2969</v>
      </c>
      <c r="AJ273" s="773">
        <f>_xll.GetCtData("COAMOUNT","CONSAMOUNT",$B$1:$B$7,$B273,AJ$8,"#0")</f>
        <v>0</v>
      </c>
    </row>
    <row r="274" spans="1:36" ht="12" customHeight="1">
      <c r="A274" s="718" t="s">
        <v>2879</v>
      </c>
      <c r="B274" s="718" t="s">
        <v>8029</v>
      </c>
      <c r="C274" s="453" t="s">
        <v>8030</v>
      </c>
      <c r="D274" s="654" t="s">
        <v>5656</v>
      </c>
      <c r="E274" s="655">
        <v>44603</v>
      </c>
      <c r="F274" s="789" t="s">
        <v>5409</v>
      </c>
      <c r="G274" s="731">
        <v>7</v>
      </c>
      <c r="H274" s="833" t="s">
        <v>6610</v>
      </c>
      <c r="I274" s="834" t="s">
        <v>6610</v>
      </c>
      <c r="J274" s="834" t="s">
        <v>6610</v>
      </c>
      <c r="K274" s="834" t="s">
        <v>6610</v>
      </c>
      <c r="L274" s="834" t="s">
        <v>6610</v>
      </c>
      <c r="M274" s="834" t="s">
        <v>6610</v>
      </c>
      <c r="N274" s="834" t="s">
        <v>6610</v>
      </c>
      <c r="O274" s="846" t="s">
        <v>8030</v>
      </c>
      <c r="P274" s="735">
        <v>10</v>
      </c>
      <c r="Q274" s="758" t="s">
        <v>8031</v>
      </c>
      <c r="R274" s="735">
        <v>60</v>
      </c>
      <c r="S274" s="801" t="s">
        <v>8032</v>
      </c>
      <c r="T274" s="735">
        <v>61</v>
      </c>
      <c r="U274" s="758" t="s">
        <v>8033</v>
      </c>
      <c r="V274" s="735">
        <v>29</v>
      </c>
      <c r="W274" s="758" t="s">
        <v>2915</v>
      </c>
      <c r="X274" s="758" t="s">
        <v>8034</v>
      </c>
      <c r="Y274" s="738">
        <v>93</v>
      </c>
      <c r="Z274" s="759" t="s">
        <v>8034</v>
      </c>
      <c r="AA274" s="735">
        <v>93</v>
      </c>
      <c r="AB274" s="758" t="s">
        <v>8035</v>
      </c>
      <c r="AC274" s="735">
        <v>24</v>
      </c>
      <c r="AD274" s="738" t="s">
        <v>3143</v>
      </c>
      <c r="AE274" s="689" t="s">
        <v>8036</v>
      </c>
      <c r="AF274" s="844" t="s">
        <v>7900</v>
      </c>
      <c r="AG274" s="718"/>
      <c r="AJ274" s="760">
        <f>_xll.GetCtData("COAMOUNT","CONSAMOUNT",$B$1:$B$7,$B274,AJ$8,"#0")</f>
        <v>0</v>
      </c>
    </row>
    <row r="275" spans="1:36" ht="12" customHeight="1">
      <c r="A275" s="718" t="s">
        <v>2879</v>
      </c>
      <c r="B275" s="718" t="s">
        <v>2750</v>
      </c>
      <c r="C275" s="453" t="s">
        <v>2751</v>
      </c>
      <c r="D275" s="654" t="s">
        <v>5656</v>
      </c>
      <c r="E275" s="655">
        <v>44603</v>
      </c>
      <c r="F275" s="789" t="s">
        <v>5409</v>
      </c>
      <c r="G275" s="731">
        <v>7</v>
      </c>
      <c r="H275" s="833" t="s">
        <v>6610</v>
      </c>
      <c r="I275" s="834" t="s">
        <v>6610</v>
      </c>
      <c r="J275" s="834" t="s">
        <v>6610</v>
      </c>
      <c r="K275" s="834" t="s">
        <v>6610</v>
      </c>
      <c r="L275" s="834" t="s">
        <v>6610</v>
      </c>
      <c r="M275" s="834" t="s">
        <v>6610</v>
      </c>
      <c r="N275" s="834" t="s">
        <v>6610</v>
      </c>
      <c r="O275" s="846" t="s">
        <v>2751</v>
      </c>
      <c r="P275" s="735">
        <v>10</v>
      </c>
      <c r="Q275" s="758" t="s">
        <v>8037</v>
      </c>
      <c r="R275" s="735">
        <v>58</v>
      </c>
      <c r="S275" s="801" t="s">
        <v>2752</v>
      </c>
      <c r="T275" s="735">
        <v>59</v>
      </c>
      <c r="U275" s="758" t="s">
        <v>8038</v>
      </c>
      <c r="V275" s="735">
        <v>29</v>
      </c>
      <c r="W275" s="758" t="s">
        <v>2915</v>
      </c>
      <c r="X275" s="758" t="s">
        <v>8039</v>
      </c>
      <c r="Y275" s="738">
        <v>96</v>
      </c>
      <c r="Z275" s="759" t="s">
        <v>8039</v>
      </c>
      <c r="AA275" s="735">
        <v>96</v>
      </c>
      <c r="AB275" s="758" t="s">
        <v>8040</v>
      </c>
      <c r="AC275" s="735">
        <v>26</v>
      </c>
      <c r="AD275" s="738" t="s">
        <v>3143</v>
      </c>
      <c r="AE275" s="689" t="s">
        <v>8036</v>
      </c>
      <c r="AF275" s="844" t="s">
        <v>7900</v>
      </c>
      <c r="AG275" s="718"/>
      <c r="AH275" s="723" t="s">
        <v>5359</v>
      </c>
      <c r="AJ275" s="760">
        <f>_xll.GetCtData("COAMOUNT","CONSAMOUNT",$B$1:$B$7,$B275,AJ$8,"#0")</f>
        <v>0</v>
      </c>
    </row>
    <row r="276" spans="1:36" ht="12" customHeight="1">
      <c r="A276" s="718" t="s">
        <v>2879</v>
      </c>
      <c r="B276" s="718" t="s">
        <v>2654</v>
      </c>
      <c r="C276" s="453" t="s">
        <v>8041</v>
      </c>
      <c r="D276" s="654" t="s">
        <v>5656</v>
      </c>
      <c r="E276" s="655">
        <v>44615</v>
      </c>
      <c r="F276" s="789" t="s">
        <v>5409</v>
      </c>
      <c r="G276" s="731">
        <v>7</v>
      </c>
      <c r="H276" s="833"/>
      <c r="I276" s="834"/>
      <c r="J276" s="834"/>
      <c r="K276" s="834"/>
      <c r="L276" s="834"/>
      <c r="M276" s="834"/>
      <c r="N276" s="834"/>
      <c r="O276" s="846" t="s">
        <v>8041</v>
      </c>
      <c r="P276" s="735"/>
      <c r="Q276" s="758" t="s">
        <v>8042</v>
      </c>
      <c r="R276" s="735">
        <v>59</v>
      </c>
      <c r="S276" s="801" t="s">
        <v>2655</v>
      </c>
      <c r="T276" s="735">
        <v>58</v>
      </c>
      <c r="U276" s="758" t="s">
        <v>8043</v>
      </c>
      <c r="V276" s="735">
        <v>27</v>
      </c>
      <c r="W276" s="758" t="s">
        <v>2915</v>
      </c>
      <c r="X276" s="758" t="s">
        <v>8044</v>
      </c>
      <c r="Y276" s="738">
        <v>90</v>
      </c>
      <c r="Z276" s="759" t="s">
        <v>8044</v>
      </c>
      <c r="AA276" s="735">
        <v>90</v>
      </c>
      <c r="AB276" s="758" t="s">
        <v>8045</v>
      </c>
      <c r="AC276" s="735">
        <v>29</v>
      </c>
      <c r="AD276" s="738" t="s">
        <v>3143</v>
      </c>
      <c r="AE276" s="689" t="s">
        <v>5674</v>
      </c>
      <c r="AF276" s="844" t="s">
        <v>7900</v>
      </c>
      <c r="AG276" s="718"/>
      <c r="AH276" s="723" t="s">
        <v>5359</v>
      </c>
      <c r="AJ276" s="760">
        <f>_xll.GetCtData("COAMOUNT","CONSAMOUNT",$B$1:$B$7,$B276,AJ$8,"#")</f>
        <v>0</v>
      </c>
    </row>
    <row r="277" spans="1:36" ht="12" customHeight="1">
      <c r="A277" s="718" t="s">
        <v>2879</v>
      </c>
      <c r="B277" s="718" t="s">
        <v>2759</v>
      </c>
      <c r="C277" s="453" t="s">
        <v>2760</v>
      </c>
      <c r="D277" s="654" t="s">
        <v>5656</v>
      </c>
      <c r="E277" s="655">
        <v>44615</v>
      </c>
      <c r="F277" s="789" t="s">
        <v>5409</v>
      </c>
      <c r="G277" s="731">
        <v>7</v>
      </c>
      <c r="H277" s="833"/>
      <c r="I277" s="834"/>
      <c r="J277" s="834"/>
      <c r="K277" s="834"/>
      <c r="L277" s="834"/>
      <c r="M277" s="834"/>
      <c r="N277" s="834"/>
      <c r="O277" s="846" t="s">
        <v>2760</v>
      </c>
      <c r="P277" s="735">
        <v>10</v>
      </c>
      <c r="Q277" s="758" t="s">
        <v>8046</v>
      </c>
      <c r="R277" s="735">
        <v>57</v>
      </c>
      <c r="S277" s="852" t="s">
        <v>8046</v>
      </c>
      <c r="T277" s="735">
        <v>57</v>
      </c>
      <c r="U277" s="758" t="s">
        <v>8047</v>
      </c>
      <c r="V277" s="735">
        <v>30</v>
      </c>
      <c r="W277" s="758" t="s">
        <v>2915</v>
      </c>
      <c r="X277" s="758" t="s">
        <v>8048</v>
      </c>
      <c r="Y277" s="738">
        <v>93</v>
      </c>
      <c r="Z277" s="759" t="s">
        <v>8048</v>
      </c>
      <c r="AA277" s="735">
        <v>93</v>
      </c>
      <c r="AB277" s="758" t="s">
        <v>8049</v>
      </c>
      <c r="AC277" s="735">
        <v>30</v>
      </c>
      <c r="AD277" s="738" t="s">
        <v>3143</v>
      </c>
      <c r="AE277" s="689" t="s">
        <v>5674</v>
      </c>
      <c r="AF277" s="844" t="s">
        <v>7900</v>
      </c>
      <c r="AG277" s="718"/>
      <c r="AH277" s="723" t="s">
        <v>5359</v>
      </c>
      <c r="AJ277" s="812">
        <f>_xll.GetCtData("COAMOUNT","CONSAMOUNT",$B$1:$B$7,$B277,AJ$8,"#")</f>
        <v>0</v>
      </c>
    </row>
    <row r="278" spans="1:36" ht="12" customHeight="1">
      <c r="A278" s="718" t="s">
        <v>2879</v>
      </c>
      <c r="B278" s="718" t="s">
        <v>8050</v>
      </c>
      <c r="C278" s="453" t="s">
        <v>8051</v>
      </c>
      <c r="D278" s="731" t="s">
        <v>2962</v>
      </c>
      <c r="E278" s="655">
        <v>44515</v>
      </c>
      <c r="F278" s="732" t="s">
        <v>2912</v>
      </c>
      <c r="G278" s="731">
        <v>3</v>
      </c>
      <c r="H278" s="731" t="s">
        <v>6610</v>
      </c>
      <c r="I278" s="790" t="s">
        <v>6610</v>
      </c>
      <c r="J278" s="790" t="s">
        <v>6610</v>
      </c>
      <c r="K278" s="752" t="s">
        <v>8051</v>
      </c>
      <c r="L278" s="752" t="s">
        <v>6610</v>
      </c>
      <c r="M278" s="752" t="s">
        <v>6610</v>
      </c>
      <c r="N278" s="752" t="s">
        <v>6610</v>
      </c>
      <c r="O278" s="847"/>
      <c r="P278" s="735">
        <v>0</v>
      </c>
      <c r="Q278" s="754" t="s">
        <v>8052</v>
      </c>
      <c r="R278" s="735">
        <v>78</v>
      </c>
      <c r="S278" s="755" t="s">
        <v>8052</v>
      </c>
      <c r="T278" s="735">
        <v>78</v>
      </c>
      <c r="U278" s="618" t="s">
        <v>8053</v>
      </c>
      <c r="V278" s="735">
        <v>30</v>
      </c>
      <c r="W278" s="754" t="s">
        <v>8054</v>
      </c>
      <c r="X278" s="618" t="s">
        <v>8055</v>
      </c>
      <c r="Y278" s="738">
        <v>77</v>
      </c>
      <c r="Z278" s="618" t="s">
        <v>8055</v>
      </c>
      <c r="AA278" s="735">
        <v>77</v>
      </c>
      <c r="AB278" s="618" t="s">
        <v>8056</v>
      </c>
      <c r="AC278" s="735">
        <v>25</v>
      </c>
      <c r="AD278" s="738" t="s">
        <v>8057</v>
      </c>
      <c r="AE278" s="689" t="s">
        <v>8058</v>
      </c>
      <c r="AF278" s="530" t="s">
        <v>2969</v>
      </c>
      <c r="AJ278" s="756">
        <f>_xll.GetCtData("COAMOUNT","CONSAMOUNT",$B$1:$B$7,$B278,AJ$8,"#")</f>
        <v>0</v>
      </c>
    </row>
    <row r="279" spans="1:36" ht="12" customHeight="1">
      <c r="A279" s="718" t="s">
        <v>2879</v>
      </c>
      <c r="B279" s="718" t="s">
        <v>2670</v>
      </c>
      <c r="C279" s="453" t="s">
        <v>2671</v>
      </c>
      <c r="D279" s="731" t="s">
        <v>6609</v>
      </c>
      <c r="E279" s="655">
        <v>44035</v>
      </c>
      <c r="F279" s="732" t="s">
        <v>2912</v>
      </c>
      <c r="G279" s="848">
        <v>4</v>
      </c>
      <c r="H279" s="848" t="s">
        <v>6610</v>
      </c>
      <c r="I279" s="850" t="s">
        <v>6610</v>
      </c>
      <c r="J279" s="850" t="s">
        <v>6610</v>
      </c>
      <c r="K279" s="850" t="s">
        <v>6610</v>
      </c>
      <c r="L279" s="851" t="s">
        <v>2671</v>
      </c>
      <c r="M279" s="851" t="s">
        <v>6610</v>
      </c>
      <c r="N279" s="851" t="s">
        <v>6610</v>
      </c>
      <c r="O279" s="831"/>
      <c r="P279" s="735">
        <v>0</v>
      </c>
      <c r="Q279" s="766" t="s">
        <v>2672</v>
      </c>
      <c r="R279" s="735">
        <v>34</v>
      </c>
      <c r="S279" s="767" t="s">
        <v>2672</v>
      </c>
      <c r="T279" s="735">
        <v>34</v>
      </c>
      <c r="U279" s="766" t="s">
        <v>5879</v>
      </c>
      <c r="V279" s="735">
        <v>24</v>
      </c>
      <c r="W279" s="766" t="s">
        <v>8054</v>
      </c>
      <c r="X279" s="766" t="s">
        <v>8059</v>
      </c>
      <c r="Y279" s="738">
        <v>42</v>
      </c>
      <c r="Z279" s="767" t="s">
        <v>8059</v>
      </c>
      <c r="AA279" s="735">
        <v>42</v>
      </c>
      <c r="AB279" s="766" t="s">
        <v>8060</v>
      </c>
      <c r="AC279" s="735">
        <v>26</v>
      </c>
      <c r="AD279" s="738" t="s">
        <v>8057</v>
      </c>
      <c r="AE279" s="689" t="s">
        <v>8061</v>
      </c>
      <c r="AF279" s="844"/>
      <c r="AJ279" s="768">
        <f>_xll.GetCtData("COAMOUNT","CONSAMOUNT",$B$1:$B$7,$B279,AJ$8,"#")</f>
        <v>0</v>
      </c>
    </row>
    <row r="280" spans="1:36" ht="12" customHeight="1">
      <c r="A280" s="718" t="s">
        <v>2879</v>
      </c>
      <c r="B280" s="718" t="s">
        <v>8062</v>
      </c>
      <c r="C280" s="453" t="s">
        <v>8063</v>
      </c>
      <c r="D280" s="731" t="s">
        <v>6609</v>
      </c>
      <c r="E280" s="655">
        <v>44035</v>
      </c>
      <c r="F280" s="732" t="s">
        <v>2912</v>
      </c>
      <c r="G280" s="732">
        <v>5</v>
      </c>
      <c r="H280" s="732" t="s">
        <v>6610</v>
      </c>
      <c r="I280" s="733" t="s">
        <v>6610</v>
      </c>
      <c r="J280" s="733" t="s">
        <v>6610</v>
      </c>
      <c r="K280" s="733" t="s">
        <v>6610</v>
      </c>
      <c r="L280" s="733" t="s">
        <v>6610</v>
      </c>
      <c r="M280" s="769" t="s">
        <v>8063</v>
      </c>
      <c r="N280" s="769" t="s">
        <v>6610</v>
      </c>
      <c r="O280" s="853"/>
      <c r="P280" s="735">
        <v>0</v>
      </c>
      <c r="Q280" s="771" t="s">
        <v>2504</v>
      </c>
      <c r="R280" s="735">
        <v>29</v>
      </c>
      <c r="S280" s="772" t="s">
        <v>2504</v>
      </c>
      <c r="T280" s="735">
        <v>29</v>
      </c>
      <c r="U280" s="771" t="s">
        <v>2504</v>
      </c>
      <c r="V280" s="735">
        <v>29</v>
      </c>
      <c r="W280" s="771" t="s">
        <v>8054</v>
      </c>
      <c r="X280" s="771" t="s">
        <v>5885</v>
      </c>
      <c r="Y280" s="738">
        <v>38</v>
      </c>
      <c r="Z280" s="772" t="s">
        <v>5885</v>
      </c>
      <c r="AA280" s="735">
        <v>38</v>
      </c>
      <c r="AB280" s="771" t="s">
        <v>8064</v>
      </c>
      <c r="AC280" s="735">
        <v>28</v>
      </c>
      <c r="AD280" s="738" t="s">
        <v>8057</v>
      </c>
      <c r="AE280" s="689" t="s">
        <v>8065</v>
      </c>
      <c r="AF280" s="844"/>
      <c r="AJ280" s="773">
        <f>_xll.GetCtData("COAMOUNT","CONSAMOUNT",$B$1:$B$7,$B280,AJ$8,"#")</f>
        <v>0</v>
      </c>
    </row>
    <row r="281" spans="1:36" ht="12" customHeight="1">
      <c r="A281" s="718" t="s">
        <v>2879</v>
      </c>
      <c r="B281" s="718" t="s">
        <v>2499</v>
      </c>
      <c r="C281" s="453" t="s">
        <v>2503</v>
      </c>
      <c r="D281" s="731" t="s">
        <v>6609</v>
      </c>
      <c r="E281" s="655">
        <v>44035</v>
      </c>
      <c r="F281" s="789" t="s">
        <v>2930</v>
      </c>
      <c r="G281" s="732">
        <v>7</v>
      </c>
      <c r="H281" s="833" t="s">
        <v>6610</v>
      </c>
      <c r="I281" s="834" t="s">
        <v>6610</v>
      </c>
      <c r="J281" s="834" t="s">
        <v>6610</v>
      </c>
      <c r="K281" s="834" t="s">
        <v>6610</v>
      </c>
      <c r="L281" s="834" t="s">
        <v>6610</v>
      </c>
      <c r="M281" s="834" t="s">
        <v>6610</v>
      </c>
      <c r="N281" s="834" t="s">
        <v>6610</v>
      </c>
      <c r="O281" s="835" t="s">
        <v>2503</v>
      </c>
      <c r="P281" s="735">
        <v>10</v>
      </c>
      <c r="Q281" s="854" t="s">
        <v>2504</v>
      </c>
      <c r="R281" s="735">
        <v>29</v>
      </c>
      <c r="S281" s="855" t="s">
        <v>2504</v>
      </c>
      <c r="T281" s="735">
        <v>29</v>
      </c>
      <c r="U281" s="854" t="s">
        <v>2504</v>
      </c>
      <c r="V281" s="735">
        <v>29</v>
      </c>
      <c r="W281" s="854" t="s">
        <v>8054</v>
      </c>
      <c r="X281" s="854" t="s">
        <v>5885</v>
      </c>
      <c r="Y281" s="738">
        <v>38</v>
      </c>
      <c r="Z281" s="855" t="s">
        <v>5885</v>
      </c>
      <c r="AA281" s="735">
        <v>38</v>
      </c>
      <c r="AB281" s="854" t="s">
        <v>8064</v>
      </c>
      <c r="AC281" s="735">
        <v>28</v>
      </c>
      <c r="AD281" s="738" t="s">
        <v>8057</v>
      </c>
      <c r="AE281" s="689"/>
      <c r="AF281" s="530" t="s">
        <v>2969</v>
      </c>
      <c r="AJ281" s="856">
        <f>_xll.GetCtData("COAMOUNT","CONSAMOUNT",$B$1:$B$7,$B281,AJ$8,"#")</f>
        <v>0</v>
      </c>
    </row>
    <row r="282" spans="1:36" ht="12" customHeight="1">
      <c r="A282" s="718" t="s">
        <v>2879</v>
      </c>
      <c r="B282" s="718" t="s">
        <v>2500</v>
      </c>
      <c r="C282" s="453" t="s">
        <v>2505</v>
      </c>
      <c r="D282" s="731" t="s">
        <v>6609</v>
      </c>
      <c r="E282" s="655">
        <v>44035</v>
      </c>
      <c r="F282" s="789" t="s">
        <v>2930</v>
      </c>
      <c r="G282" s="732">
        <v>7</v>
      </c>
      <c r="H282" s="833" t="s">
        <v>6610</v>
      </c>
      <c r="I282" s="834" t="s">
        <v>6610</v>
      </c>
      <c r="J282" s="834" t="s">
        <v>6610</v>
      </c>
      <c r="K282" s="834" t="s">
        <v>6610</v>
      </c>
      <c r="L282" s="834" t="s">
        <v>6610</v>
      </c>
      <c r="M282" s="834" t="s">
        <v>6610</v>
      </c>
      <c r="N282" s="834" t="s">
        <v>6610</v>
      </c>
      <c r="O282" s="835" t="s">
        <v>2505</v>
      </c>
      <c r="P282" s="735">
        <v>10</v>
      </c>
      <c r="Q282" s="854" t="s">
        <v>2718</v>
      </c>
      <c r="R282" s="735">
        <v>44</v>
      </c>
      <c r="S282" s="855" t="s">
        <v>2718</v>
      </c>
      <c r="T282" s="735">
        <v>44</v>
      </c>
      <c r="U282" s="854" t="s">
        <v>2506</v>
      </c>
      <c r="V282" s="735">
        <v>25</v>
      </c>
      <c r="W282" s="854" t="s">
        <v>8054</v>
      </c>
      <c r="X282" s="854" t="s">
        <v>5890</v>
      </c>
      <c r="Y282" s="738">
        <v>66</v>
      </c>
      <c r="Z282" s="855" t="s">
        <v>5890</v>
      </c>
      <c r="AA282" s="735">
        <v>66</v>
      </c>
      <c r="AB282" s="854" t="s">
        <v>8066</v>
      </c>
      <c r="AC282" s="735">
        <v>30</v>
      </c>
      <c r="AD282" s="738" t="s">
        <v>8057</v>
      </c>
      <c r="AE282" s="689"/>
      <c r="AF282" s="530" t="s">
        <v>2969</v>
      </c>
      <c r="AJ282" s="856">
        <f>_xll.GetCtData("COAMOUNT","CONSAMOUNT",$B$1:$B$7,$B282,AJ$8,"#")</f>
        <v>0</v>
      </c>
    </row>
    <row r="283" spans="1:36" ht="12" customHeight="1">
      <c r="A283" s="718" t="s">
        <v>2879</v>
      </c>
      <c r="B283" s="718" t="s">
        <v>8067</v>
      </c>
      <c r="C283" s="453" t="s">
        <v>8068</v>
      </c>
      <c r="D283" s="731" t="s">
        <v>6609</v>
      </c>
      <c r="E283" s="655">
        <v>44035</v>
      </c>
      <c r="F283" s="732" t="s">
        <v>2912</v>
      </c>
      <c r="G283" s="732">
        <v>5</v>
      </c>
      <c r="H283" s="732" t="s">
        <v>6610</v>
      </c>
      <c r="I283" s="733" t="s">
        <v>6610</v>
      </c>
      <c r="J283" s="733" t="s">
        <v>6610</v>
      </c>
      <c r="K283" s="733" t="s">
        <v>6610</v>
      </c>
      <c r="L283" s="733" t="s">
        <v>6610</v>
      </c>
      <c r="M283" s="769" t="s">
        <v>8068</v>
      </c>
      <c r="N283" s="769" t="s">
        <v>6610</v>
      </c>
      <c r="O283" s="853"/>
      <c r="P283" s="735">
        <v>0</v>
      </c>
      <c r="Q283" s="771" t="s">
        <v>2510</v>
      </c>
      <c r="R283" s="735">
        <v>29</v>
      </c>
      <c r="S283" s="772" t="s">
        <v>2510</v>
      </c>
      <c r="T283" s="735">
        <v>29</v>
      </c>
      <c r="U283" s="771" t="s">
        <v>2510</v>
      </c>
      <c r="V283" s="735">
        <v>29</v>
      </c>
      <c r="W283" s="771" t="s">
        <v>8054</v>
      </c>
      <c r="X283" s="771" t="s">
        <v>5895</v>
      </c>
      <c r="Y283" s="738">
        <v>38</v>
      </c>
      <c r="Z283" s="772" t="s">
        <v>5895</v>
      </c>
      <c r="AA283" s="735">
        <v>38</v>
      </c>
      <c r="AB283" s="771" t="s">
        <v>8069</v>
      </c>
      <c r="AC283" s="735">
        <v>29</v>
      </c>
      <c r="AD283" s="738" t="s">
        <v>8057</v>
      </c>
      <c r="AE283" s="689" t="s">
        <v>8070</v>
      </c>
      <c r="AF283" s="844"/>
      <c r="AJ283" s="773">
        <f>_xll.GetCtData("COAMOUNT","CONSAMOUNT",$B$1:$B$7,$B283,AJ$8,"#")</f>
        <v>0</v>
      </c>
    </row>
    <row r="284" spans="1:36" ht="12" customHeight="1">
      <c r="A284" s="718" t="s">
        <v>2879</v>
      </c>
      <c r="B284" s="718" t="s">
        <v>2502</v>
      </c>
      <c r="C284" s="453" t="s">
        <v>2509</v>
      </c>
      <c r="D284" s="731" t="s">
        <v>6609</v>
      </c>
      <c r="E284" s="655">
        <v>44035</v>
      </c>
      <c r="F284" s="789" t="s">
        <v>2930</v>
      </c>
      <c r="G284" s="732">
        <v>7</v>
      </c>
      <c r="H284" s="833" t="s">
        <v>6610</v>
      </c>
      <c r="I284" s="834" t="s">
        <v>6610</v>
      </c>
      <c r="J284" s="834" t="s">
        <v>6610</v>
      </c>
      <c r="K284" s="834" t="s">
        <v>6610</v>
      </c>
      <c r="L284" s="834" t="s">
        <v>6610</v>
      </c>
      <c r="M284" s="834" t="s">
        <v>6610</v>
      </c>
      <c r="N284" s="834" t="s">
        <v>6610</v>
      </c>
      <c r="O284" s="835" t="s">
        <v>2509</v>
      </c>
      <c r="P284" s="735">
        <v>10</v>
      </c>
      <c r="Q284" s="854" t="s">
        <v>2510</v>
      </c>
      <c r="R284" s="735">
        <v>29</v>
      </c>
      <c r="S284" s="855" t="s">
        <v>2510</v>
      </c>
      <c r="T284" s="735">
        <v>29</v>
      </c>
      <c r="U284" s="854" t="s">
        <v>2510</v>
      </c>
      <c r="V284" s="735">
        <v>29</v>
      </c>
      <c r="W284" s="854" t="s">
        <v>8054</v>
      </c>
      <c r="X284" s="854" t="s">
        <v>5895</v>
      </c>
      <c r="Y284" s="738">
        <v>38</v>
      </c>
      <c r="Z284" s="855" t="s">
        <v>5895</v>
      </c>
      <c r="AA284" s="735">
        <v>38</v>
      </c>
      <c r="AB284" s="854" t="s">
        <v>8069</v>
      </c>
      <c r="AC284" s="735">
        <v>29</v>
      </c>
      <c r="AD284" s="738" t="s">
        <v>8057</v>
      </c>
      <c r="AE284" s="689" t="s">
        <v>5930</v>
      </c>
      <c r="AF284" s="530" t="s">
        <v>2969</v>
      </c>
      <c r="AJ284" s="856">
        <f>_xll.GetCtData("COAMOUNT","CONSAMOUNT",$B$1:$B$7,$B284,AJ$8,"#")</f>
        <v>0</v>
      </c>
    </row>
    <row r="285" spans="1:36" ht="12" customHeight="1">
      <c r="A285" s="718" t="s">
        <v>2879</v>
      </c>
      <c r="B285" s="718" t="s">
        <v>2501</v>
      </c>
      <c r="C285" s="453" t="s">
        <v>2507</v>
      </c>
      <c r="D285" s="731" t="s">
        <v>6609</v>
      </c>
      <c r="E285" s="655">
        <v>44035</v>
      </c>
      <c r="F285" s="789" t="s">
        <v>2930</v>
      </c>
      <c r="G285" s="732">
        <v>7</v>
      </c>
      <c r="H285" s="833" t="s">
        <v>6610</v>
      </c>
      <c r="I285" s="834" t="s">
        <v>6610</v>
      </c>
      <c r="J285" s="834" t="s">
        <v>6610</v>
      </c>
      <c r="K285" s="834" t="s">
        <v>6610</v>
      </c>
      <c r="L285" s="834" t="s">
        <v>6610</v>
      </c>
      <c r="M285" s="834" t="s">
        <v>6610</v>
      </c>
      <c r="N285" s="834" t="s">
        <v>6610</v>
      </c>
      <c r="O285" s="835" t="s">
        <v>2507</v>
      </c>
      <c r="P285" s="735">
        <v>10</v>
      </c>
      <c r="Q285" s="854" t="s">
        <v>2720</v>
      </c>
      <c r="R285" s="735">
        <v>44</v>
      </c>
      <c r="S285" s="855" t="s">
        <v>2720</v>
      </c>
      <c r="T285" s="735">
        <v>44</v>
      </c>
      <c r="U285" s="854" t="s">
        <v>2508</v>
      </c>
      <c r="V285" s="735">
        <v>25</v>
      </c>
      <c r="W285" s="854" t="s">
        <v>8054</v>
      </c>
      <c r="X285" s="854" t="s">
        <v>5899</v>
      </c>
      <c r="Y285" s="738">
        <v>66</v>
      </c>
      <c r="Z285" s="855" t="s">
        <v>5899</v>
      </c>
      <c r="AA285" s="735">
        <v>66</v>
      </c>
      <c r="AB285" s="854" t="s">
        <v>8071</v>
      </c>
      <c r="AC285" s="735">
        <v>30</v>
      </c>
      <c r="AD285" s="738" t="s">
        <v>8057</v>
      </c>
      <c r="AE285" s="689"/>
      <c r="AF285" s="530" t="s">
        <v>2969</v>
      </c>
      <c r="AJ285" s="856">
        <f>_xll.GetCtData("COAMOUNT","CONSAMOUNT",$B$1:$B$7,$B285,AJ$8,"#")</f>
        <v>0</v>
      </c>
    </row>
    <row r="286" spans="1:36" ht="12" customHeight="1">
      <c r="A286" s="718" t="s">
        <v>2879</v>
      </c>
      <c r="B286" s="718" t="s">
        <v>2764</v>
      </c>
      <c r="C286" s="453" t="s">
        <v>2765</v>
      </c>
      <c r="D286" s="731" t="s">
        <v>6609</v>
      </c>
      <c r="E286" s="655">
        <v>44035</v>
      </c>
      <c r="F286" s="732" t="s">
        <v>2912</v>
      </c>
      <c r="G286" s="848">
        <v>4</v>
      </c>
      <c r="H286" s="848" t="s">
        <v>6610</v>
      </c>
      <c r="I286" s="850" t="s">
        <v>6610</v>
      </c>
      <c r="J286" s="850" t="s">
        <v>6610</v>
      </c>
      <c r="K286" s="850" t="s">
        <v>6610</v>
      </c>
      <c r="L286" s="851" t="s">
        <v>2765</v>
      </c>
      <c r="M286" s="851" t="s">
        <v>6610</v>
      </c>
      <c r="N286" s="851" t="s">
        <v>6610</v>
      </c>
      <c r="O286" s="831"/>
      <c r="P286" s="735">
        <v>0</v>
      </c>
      <c r="Q286" s="766" t="s">
        <v>2743</v>
      </c>
      <c r="R286" s="735">
        <v>29</v>
      </c>
      <c r="S286" s="767" t="s">
        <v>2743</v>
      </c>
      <c r="T286" s="735">
        <v>29</v>
      </c>
      <c r="U286" s="766" t="s">
        <v>2743</v>
      </c>
      <c r="V286" s="735">
        <v>29</v>
      </c>
      <c r="W286" s="766" t="s">
        <v>8054</v>
      </c>
      <c r="X286" s="766" t="s">
        <v>5902</v>
      </c>
      <c r="Y286" s="738">
        <v>38</v>
      </c>
      <c r="Z286" s="767" t="s">
        <v>5902</v>
      </c>
      <c r="AA286" s="735">
        <v>38</v>
      </c>
      <c r="AB286" s="766" t="s">
        <v>8072</v>
      </c>
      <c r="AC286" s="735">
        <v>28</v>
      </c>
      <c r="AD286" s="738" t="s">
        <v>8057</v>
      </c>
      <c r="AE286" s="689" t="s">
        <v>8065</v>
      </c>
      <c r="AF286" s="844"/>
      <c r="AJ286" s="768">
        <f>_xll.GetCtData("COAMOUNT","CONSAMOUNT",$B$1:$B$7,$B286,AJ$8,"#")</f>
        <v>0</v>
      </c>
    </row>
    <row r="287" spans="1:36" ht="12" customHeight="1">
      <c r="A287" s="718" t="s">
        <v>2879</v>
      </c>
      <c r="B287" s="718" t="s">
        <v>8073</v>
      </c>
      <c r="C287" s="453" t="s">
        <v>8074</v>
      </c>
      <c r="D287" s="731" t="s">
        <v>6609</v>
      </c>
      <c r="E287" s="655">
        <v>44035</v>
      </c>
      <c r="F287" s="732" t="s">
        <v>2912</v>
      </c>
      <c r="G287" s="732">
        <v>5</v>
      </c>
      <c r="H287" s="732" t="s">
        <v>6610</v>
      </c>
      <c r="I287" s="733" t="s">
        <v>6610</v>
      </c>
      <c r="J287" s="733" t="s">
        <v>6610</v>
      </c>
      <c r="K287" s="733" t="s">
        <v>6610</v>
      </c>
      <c r="L287" s="733" t="s">
        <v>6610</v>
      </c>
      <c r="M287" s="769" t="s">
        <v>8074</v>
      </c>
      <c r="N287" s="769" t="s">
        <v>6610</v>
      </c>
      <c r="O287" s="853"/>
      <c r="P287" s="735">
        <v>0</v>
      </c>
      <c r="Q287" s="771" t="s">
        <v>2743</v>
      </c>
      <c r="R287" s="735">
        <v>29</v>
      </c>
      <c r="S287" s="772" t="s">
        <v>2743</v>
      </c>
      <c r="T287" s="735">
        <v>29</v>
      </c>
      <c r="U287" s="771" t="s">
        <v>2743</v>
      </c>
      <c r="V287" s="735">
        <v>29</v>
      </c>
      <c r="W287" s="771" t="s">
        <v>8054</v>
      </c>
      <c r="X287" s="771" t="s">
        <v>5902</v>
      </c>
      <c r="Y287" s="738">
        <v>38</v>
      </c>
      <c r="Z287" s="772" t="s">
        <v>5902</v>
      </c>
      <c r="AA287" s="735">
        <v>38</v>
      </c>
      <c r="AB287" s="771" t="s">
        <v>8072</v>
      </c>
      <c r="AC287" s="735">
        <v>28</v>
      </c>
      <c r="AD287" s="738" t="s">
        <v>8057</v>
      </c>
      <c r="AE287" s="689" t="s">
        <v>8065</v>
      </c>
      <c r="AF287" s="844"/>
      <c r="AJ287" s="773">
        <f>_xll.GetCtData("COAMOUNT","CONSAMOUNT",$B$1:$B$7,$B287,AJ$8,"#")</f>
        <v>0</v>
      </c>
    </row>
    <row r="288" spans="1:36" ht="12" customHeight="1">
      <c r="A288" s="718" t="s">
        <v>2879</v>
      </c>
      <c r="B288" s="718" t="s">
        <v>2797</v>
      </c>
      <c r="C288" s="453" t="s">
        <v>2798</v>
      </c>
      <c r="D288" s="731" t="s">
        <v>6609</v>
      </c>
      <c r="E288" s="655">
        <v>44035</v>
      </c>
      <c r="F288" s="789" t="s">
        <v>2930</v>
      </c>
      <c r="G288" s="732">
        <v>7</v>
      </c>
      <c r="H288" s="833" t="s">
        <v>6610</v>
      </c>
      <c r="I288" s="834" t="s">
        <v>6610</v>
      </c>
      <c r="J288" s="834" t="s">
        <v>6610</v>
      </c>
      <c r="K288" s="834" t="s">
        <v>6610</v>
      </c>
      <c r="L288" s="834" t="s">
        <v>6610</v>
      </c>
      <c r="M288" s="834" t="s">
        <v>6610</v>
      </c>
      <c r="N288" s="834" t="s">
        <v>6610</v>
      </c>
      <c r="O288" s="835" t="s">
        <v>2798</v>
      </c>
      <c r="P288" s="735">
        <v>10</v>
      </c>
      <c r="Q288" s="854" t="s">
        <v>2743</v>
      </c>
      <c r="R288" s="735">
        <v>29</v>
      </c>
      <c r="S288" s="855" t="s">
        <v>2743</v>
      </c>
      <c r="T288" s="735">
        <v>29</v>
      </c>
      <c r="U288" s="854" t="s">
        <v>2743</v>
      </c>
      <c r="V288" s="735">
        <v>29</v>
      </c>
      <c r="W288" s="854" t="s">
        <v>8054</v>
      </c>
      <c r="X288" s="854" t="s">
        <v>5902</v>
      </c>
      <c r="Y288" s="738">
        <v>38</v>
      </c>
      <c r="Z288" s="855" t="s">
        <v>5902</v>
      </c>
      <c r="AA288" s="735">
        <v>38</v>
      </c>
      <c r="AB288" s="854" t="s">
        <v>8072</v>
      </c>
      <c r="AC288" s="735">
        <v>28</v>
      </c>
      <c r="AD288" s="738" t="s">
        <v>8057</v>
      </c>
      <c r="AE288" s="689"/>
      <c r="AF288" s="530" t="s">
        <v>2969</v>
      </c>
      <c r="AJ288" s="856">
        <f>_xll.GetCtData("COAMOUNT","CONSAMOUNT",$B$1:$B$7,$B288,AJ$8,"#")</f>
        <v>0</v>
      </c>
    </row>
    <row r="289" spans="1:36" ht="12" customHeight="1">
      <c r="A289" s="718" t="s">
        <v>2879</v>
      </c>
      <c r="B289" s="718" t="s">
        <v>2801</v>
      </c>
      <c r="C289" s="453" t="s">
        <v>2802</v>
      </c>
      <c r="D289" s="731" t="s">
        <v>6609</v>
      </c>
      <c r="E289" s="655">
        <v>44035</v>
      </c>
      <c r="F289" s="789" t="s">
        <v>2930</v>
      </c>
      <c r="G289" s="732">
        <v>7</v>
      </c>
      <c r="H289" s="833" t="s">
        <v>6610</v>
      </c>
      <c r="I289" s="834" t="s">
        <v>6610</v>
      </c>
      <c r="J289" s="834" t="s">
        <v>6610</v>
      </c>
      <c r="K289" s="834" t="s">
        <v>6610</v>
      </c>
      <c r="L289" s="834" t="s">
        <v>6610</v>
      </c>
      <c r="M289" s="834" t="s">
        <v>6610</v>
      </c>
      <c r="N289" s="834" t="s">
        <v>6610</v>
      </c>
      <c r="O289" s="835" t="s">
        <v>2802</v>
      </c>
      <c r="P289" s="735">
        <v>10</v>
      </c>
      <c r="Q289" s="854" t="s">
        <v>2800</v>
      </c>
      <c r="R289" s="735">
        <v>44</v>
      </c>
      <c r="S289" s="855" t="s">
        <v>2800</v>
      </c>
      <c r="T289" s="735">
        <v>44</v>
      </c>
      <c r="U289" s="854" t="s">
        <v>8075</v>
      </c>
      <c r="V289" s="735">
        <v>25</v>
      </c>
      <c r="W289" s="854" t="s">
        <v>8054</v>
      </c>
      <c r="X289" s="854" t="s">
        <v>5908</v>
      </c>
      <c r="Y289" s="738">
        <v>66</v>
      </c>
      <c r="Z289" s="855" t="s">
        <v>5908</v>
      </c>
      <c r="AA289" s="735">
        <v>66</v>
      </c>
      <c r="AB289" s="854" t="s">
        <v>8076</v>
      </c>
      <c r="AC289" s="735">
        <v>27</v>
      </c>
      <c r="AD289" s="738" t="s">
        <v>8057</v>
      </c>
      <c r="AE289" s="689"/>
      <c r="AF289" s="530" t="s">
        <v>2969</v>
      </c>
      <c r="AJ289" s="856">
        <f>_xll.GetCtData("COAMOUNT","CONSAMOUNT",$B$1:$B$7,$B289,AJ$8,"#")</f>
        <v>0</v>
      </c>
    </row>
    <row r="290" spans="1:36" ht="12" customHeight="1">
      <c r="A290" s="718" t="s">
        <v>2879</v>
      </c>
      <c r="B290" s="718" t="s">
        <v>8077</v>
      </c>
      <c r="C290" s="453" t="s">
        <v>8078</v>
      </c>
      <c r="D290" s="731" t="s">
        <v>6609</v>
      </c>
      <c r="E290" s="655">
        <v>44035</v>
      </c>
      <c r="F290" s="732" t="s">
        <v>2912</v>
      </c>
      <c r="G290" s="732">
        <v>2</v>
      </c>
      <c r="H290" s="732" t="s">
        <v>6610</v>
      </c>
      <c r="I290" s="733" t="s">
        <v>6610</v>
      </c>
      <c r="J290" s="747" t="s">
        <v>8078</v>
      </c>
      <c r="K290" s="747" t="s">
        <v>6610</v>
      </c>
      <c r="L290" s="747" t="s">
        <v>6610</v>
      </c>
      <c r="M290" s="747" t="s">
        <v>6610</v>
      </c>
      <c r="N290" s="747" t="s">
        <v>6610</v>
      </c>
      <c r="O290" s="829"/>
      <c r="P290" s="735">
        <v>0</v>
      </c>
      <c r="Q290" s="749" t="s">
        <v>16</v>
      </c>
      <c r="R290" s="735">
        <v>42</v>
      </c>
      <c r="S290" s="750" t="s">
        <v>16</v>
      </c>
      <c r="T290" s="735">
        <v>42</v>
      </c>
      <c r="U290" s="749" t="s">
        <v>8079</v>
      </c>
      <c r="V290" s="735">
        <v>27</v>
      </c>
      <c r="W290" s="749" t="s">
        <v>7820</v>
      </c>
      <c r="X290" s="749" t="s">
        <v>8080</v>
      </c>
      <c r="Y290" s="738">
        <v>21</v>
      </c>
      <c r="Z290" s="750" t="s">
        <v>8080</v>
      </c>
      <c r="AA290" s="735">
        <v>21</v>
      </c>
      <c r="AB290" s="749" t="s">
        <v>8080</v>
      </c>
      <c r="AC290" s="735">
        <v>21</v>
      </c>
      <c r="AD290" s="738" t="s">
        <v>7823</v>
      </c>
      <c r="AE290" s="689" t="s">
        <v>5930</v>
      </c>
      <c r="AF290" s="857"/>
      <c r="AJ290" s="751">
        <f>_xll.GetCtData("COAMOUNT","CONSAMOUNT",$B$1:$B$7,$B290,AJ$8,"#2019252,54104867")</f>
        <v>2019252</v>
      </c>
    </row>
    <row r="291" spans="1:36" ht="12" customHeight="1">
      <c r="A291" s="718" t="s">
        <v>2879</v>
      </c>
      <c r="B291" s="718" t="s">
        <v>8081</v>
      </c>
      <c r="C291" s="453" t="s">
        <v>8082</v>
      </c>
      <c r="D291" s="731" t="s">
        <v>6609</v>
      </c>
      <c r="E291" s="655">
        <v>44035</v>
      </c>
      <c r="F291" s="789" t="s">
        <v>2912</v>
      </c>
      <c r="G291" s="848">
        <v>3</v>
      </c>
      <c r="H291" s="848" t="s">
        <v>6610</v>
      </c>
      <c r="I291" s="850" t="s">
        <v>6610</v>
      </c>
      <c r="J291" s="850" t="s">
        <v>6610</v>
      </c>
      <c r="K291" s="858" t="s">
        <v>8082</v>
      </c>
      <c r="L291" s="859"/>
      <c r="M291" s="858" t="s">
        <v>6610</v>
      </c>
      <c r="N291" s="858" t="s">
        <v>6610</v>
      </c>
      <c r="O291" s="847"/>
      <c r="P291" s="735">
        <v>0</v>
      </c>
      <c r="Q291" s="754" t="s">
        <v>8083</v>
      </c>
      <c r="R291" s="735">
        <v>77</v>
      </c>
      <c r="S291" s="755" t="s">
        <v>8083</v>
      </c>
      <c r="T291" s="735">
        <v>77</v>
      </c>
      <c r="U291" s="754" t="s">
        <v>8084</v>
      </c>
      <c r="V291" s="735">
        <v>30</v>
      </c>
      <c r="W291" s="754" t="s">
        <v>7820</v>
      </c>
      <c r="X291" s="754" t="s">
        <v>8085</v>
      </c>
      <c r="Y291" s="738">
        <v>14</v>
      </c>
      <c r="Z291" s="755" t="s">
        <v>8085</v>
      </c>
      <c r="AA291" s="735">
        <v>14</v>
      </c>
      <c r="AB291" s="754" t="s">
        <v>8086</v>
      </c>
      <c r="AC291" s="735">
        <v>15</v>
      </c>
      <c r="AD291" s="738" t="s">
        <v>7823</v>
      </c>
      <c r="AE291" s="689" t="s">
        <v>5930</v>
      </c>
      <c r="AF291" s="860" t="s">
        <v>8087</v>
      </c>
      <c r="AJ291" s="756">
        <f>_xll.GetCtData("COAMOUNT","CONSAMOUNT",$B$1:$B$7,$B291,AJ$8,"#2019252,54104867")</f>
        <v>2019252</v>
      </c>
    </row>
    <row r="292" spans="1:36" ht="12" customHeight="1">
      <c r="A292" s="718" t="s">
        <v>2879</v>
      </c>
      <c r="B292" s="718" t="s">
        <v>8088</v>
      </c>
      <c r="C292" s="453" t="s">
        <v>8089</v>
      </c>
      <c r="D292" s="731" t="s">
        <v>6609</v>
      </c>
      <c r="E292" s="655">
        <v>44035</v>
      </c>
      <c r="F292" s="732" t="s">
        <v>2912</v>
      </c>
      <c r="G292" s="861">
        <v>4</v>
      </c>
      <c r="H292" s="861" t="s">
        <v>6610</v>
      </c>
      <c r="I292" s="733" t="s">
        <v>6610</v>
      </c>
      <c r="J292" s="733" t="s">
        <v>6610</v>
      </c>
      <c r="K292" s="733" t="s">
        <v>6610</v>
      </c>
      <c r="L292" s="764" t="s">
        <v>8089</v>
      </c>
      <c r="M292" s="862"/>
      <c r="N292" s="764" t="s">
        <v>6610</v>
      </c>
      <c r="O292" s="863"/>
      <c r="P292" s="735">
        <v>0</v>
      </c>
      <c r="Q292" s="864" t="s">
        <v>8090</v>
      </c>
      <c r="R292" s="735">
        <v>45</v>
      </c>
      <c r="S292" s="865" t="s">
        <v>8090</v>
      </c>
      <c r="T292" s="735">
        <v>45</v>
      </c>
      <c r="U292" s="864" t="s">
        <v>8091</v>
      </c>
      <c r="V292" s="735">
        <v>30</v>
      </c>
      <c r="W292" s="864" t="s">
        <v>7820</v>
      </c>
      <c r="X292" s="864" t="s">
        <v>8092</v>
      </c>
      <c r="Y292" s="738">
        <v>49</v>
      </c>
      <c r="Z292" s="865" t="s">
        <v>8092</v>
      </c>
      <c r="AA292" s="735">
        <v>49</v>
      </c>
      <c r="AB292" s="864" t="s">
        <v>8093</v>
      </c>
      <c r="AC292" s="735">
        <v>26</v>
      </c>
      <c r="AD292" s="738" t="s">
        <v>7823</v>
      </c>
      <c r="AE292" s="689"/>
      <c r="AF292" s="860" t="s">
        <v>8087</v>
      </c>
      <c r="AJ292" s="866">
        <f>_xll.GetCtData("COAMOUNT","CONSAMOUNT",$B$1:$B$7,$B292,AJ$8,"#2017876,88543726")</f>
        <v>2017876</v>
      </c>
    </row>
    <row r="293" spans="1:36" ht="12" customHeight="1">
      <c r="A293" s="718" t="s">
        <v>2879</v>
      </c>
      <c r="B293" s="718" t="s">
        <v>8094</v>
      </c>
      <c r="C293" s="453" t="s">
        <v>8095</v>
      </c>
      <c r="D293" s="731" t="s">
        <v>6609</v>
      </c>
      <c r="E293" s="655">
        <v>44035</v>
      </c>
      <c r="F293" s="732" t="s">
        <v>2930</v>
      </c>
      <c r="G293" s="732">
        <v>7</v>
      </c>
      <c r="H293" s="732" t="s">
        <v>6610</v>
      </c>
      <c r="I293" s="733" t="s">
        <v>6610</v>
      </c>
      <c r="J293" s="733" t="s">
        <v>6610</v>
      </c>
      <c r="K293" s="733" t="s">
        <v>6610</v>
      </c>
      <c r="L293" s="733" t="s">
        <v>6610</v>
      </c>
      <c r="M293" s="733" t="s">
        <v>6610</v>
      </c>
      <c r="N293" s="733" t="s">
        <v>6610</v>
      </c>
      <c r="O293" s="757" t="s">
        <v>8095</v>
      </c>
      <c r="P293" s="735">
        <v>9</v>
      </c>
      <c r="Q293" s="758" t="s">
        <v>8096</v>
      </c>
      <c r="R293" s="735">
        <v>53</v>
      </c>
      <c r="S293" s="759" t="s">
        <v>8096</v>
      </c>
      <c r="T293" s="735">
        <v>53</v>
      </c>
      <c r="U293" s="758" t="s">
        <v>8097</v>
      </c>
      <c r="V293" s="735">
        <v>30</v>
      </c>
      <c r="W293" s="758" t="s">
        <v>7820</v>
      </c>
      <c r="X293" s="758" t="s">
        <v>8098</v>
      </c>
      <c r="Y293" s="738">
        <v>57</v>
      </c>
      <c r="Z293" s="759" t="s">
        <v>8098</v>
      </c>
      <c r="AA293" s="735">
        <v>57</v>
      </c>
      <c r="AB293" s="758" t="s">
        <v>8099</v>
      </c>
      <c r="AC293" s="735">
        <v>30</v>
      </c>
      <c r="AD293" s="738" t="s">
        <v>7823</v>
      </c>
      <c r="AE293" s="689"/>
      <c r="AF293" s="860" t="s">
        <v>8100</v>
      </c>
      <c r="AH293" s="723" t="s">
        <v>5359</v>
      </c>
      <c r="AJ293" s="760">
        <f>_xll.GetCtData("COAMOUNT","CONSAMOUNT",$B$1:$B$7,$B293,AJ$8,"#2017876,88543726")</f>
        <v>2017876</v>
      </c>
    </row>
    <row r="294" spans="1:36" ht="12" customHeight="1">
      <c r="A294" s="718" t="s">
        <v>2879</v>
      </c>
      <c r="B294" s="718" t="s">
        <v>8101</v>
      </c>
      <c r="C294" s="453" t="s">
        <v>8102</v>
      </c>
      <c r="D294" s="731" t="s">
        <v>6609</v>
      </c>
      <c r="E294" s="655">
        <v>44035</v>
      </c>
      <c r="F294" s="732" t="s">
        <v>2930</v>
      </c>
      <c r="G294" s="732">
        <v>7</v>
      </c>
      <c r="H294" s="732" t="s">
        <v>6610</v>
      </c>
      <c r="I294" s="733" t="s">
        <v>6610</v>
      </c>
      <c r="J294" s="733" t="s">
        <v>6610</v>
      </c>
      <c r="K294" s="733" t="s">
        <v>6610</v>
      </c>
      <c r="L294" s="733" t="s">
        <v>6610</v>
      </c>
      <c r="M294" s="733" t="s">
        <v>6610</v>
      </c>
      <c r="N294" s="733" t="s">
        <v>6610</v>
      </c>
      <c r="O294" s="757" t="s">
        <v>8102</v>
      </c>
      <c r="P294" s="735">
        <v>9</v>
      </c>
      <c r="Q294" s="758" t="s">
        <v>8103</v>
      </c>
      <c r="R294" s="735">
        <v>57</v>
      </c>
      <c r="S294" s="759" t="s">
        <v>8103</v>
      </c>
      <c r="T294" s="735">
        <v>57</v>
      </c>
      <c r="U294" s="758" t="s">
        <v>8104</v>
      </c>
      <c r="V294" s="735">
        <v>30</v>
      </c>
      <c r="W294" s="758" t="s">
        <v>7820</v>
      </c>
      <c r="X294" s="758" t="s">
        <v>8105</v>
      </c>
      <c r="Y294" s="738">
        <v>59</v>
      </c>
      <c r="Z294" s="759" t="s">
        <v>8105</v>
      </c>
      <c r="AA294" s="735">
        <v>59</v>
      </c>
      <c r="AB294" s="758" t="s">
        <v>8106</v>
      </c>
      <c r="AC294" s="735">
        <v>29</v>
      </c>
      <c r="AD294" s="738" t="s">
        <v>7823</v>
      </c>
      <c r="AE294" s="689" t="s">
        <v>8107</v>
      </c>
      <c r="AF294" s="530" t="s">
        <v>2969</v>
      </c>
      <c r="AH294" s="723" t="s">
        <v>5359</v>
      </c>
      <c r="AJ294" s="760">
        <f>_xll.GetCtData("COAMOUNT","CONSAMOUNT",$B$1:$B$7,$B294,AJ$8,"#")</f>
        <v>0</v>
      </c>
    </row>
    <row r="295" spans="1:36" ht="12" customHeight="1">
      <c r="A295" s="718" t="s">
        <v>2879</v>
      </c>
      <c r="B295" s="718" t="s">
        <v>8108</v>
      </c>
      <c r="C295" s="453" t="s">
        <v>8109</v>
      </c>
      <c r="D295" s="731" t="s">
        <v>6609</v>
      </c>
      <c r="E295" s="655">
        <v>44035</v>
      </c>
      <c r="F295" s="732" t="s">
        <v>2912</v>
      </c>
      <c r="G295" s="861">
        <v>4</v>
      </c>
      <c r="H295" s="861" t="s">
        <v>6610</v>
      </c>
      <c r="I295" s="733" t="s">
        <v>6610</v>
      </c>
      <c r="J295" s="733" t="s">
        <v>6610</v>
      </c>
      <c r="K295" s="733" t="s">
        <v>6610</v>
      </c>
      <c r="L295" s="764" t="s">
        <v>8109</v>
      </c>
      <c r="M295" s="862"/>
      <c r="N295" s="764" t="s">
        <v>6610</v>
      </c>
      <c r="O295" s="863"/>
      <c r="P295" s="735">
        <v>0</v>
      </c>
      <c r="Q295" s="864" t="s">
        <v>8110</v>
      </c>
      <c r="R295" s="735">
        <v>70</v>
      </c>
      <c r="S295" s="865" t="s">
        <v>8110</v>
      </c>
      <c r="T295" s="735">
        <v>70</v>
      </c>
      <c r="U295" s="864" t="s">
        <v>8111</v>
      </c>
      <c r="V295" s="735">
        <v>30</v>
      </c>
      <c r="W295" s="864" t="s">
        <v>7820</v>
      </c>
      <c r="X295" s="864" t="s">
        <v>8112</v>
      </c>
      <c r="Y295" s="738">
        <v>81</v>
      </c>
      <c r="Z295" s="865" t="s">
        <v>8113</v>
      </c>
      <c r="AA295" s="735">
        <v>81</v>
      </c>
      <c r="AB295" s="864" t="s">
        <v>8114</v>
      </c>
      <c r="AC295" s="735">
        <v>30</v>
      </c>
      <c r="AD295" s="738" t="s">
        <v>7823</v>
      </c>
      <c r="AE295" s="689"/>
      <c r="AF295" s="860" t="s">
        <v>8115</v>
      </c>
      <c r="AJ295" s="866">
        <f>_xll.GetCtData("COAMOUNT","CONSAMOUNT",$B$1:$B$7,$B295,AJ$8,"#1375,65561141114")</f>
        <v>1375</v>
      </c>
    </row>
    <row r="296" spans="1:36" ht="12" customHeight="1">
      <c r="A296" s="718" t="s">
        <v>2879</v>
      </c>
      <c r="B296" s="718" t="s">
        <v>8116</v>
      </c>
      <c r="C296" s="453" t="s">
        <v>8117</v>
      </c>
      <c r="D296" s="731" t="s">
        <v>6609</v>
      </c>
      <c r="E296" s="655">
        <v>44039</v>
      </c>
      <c r="F296" s="732" t="s">
        <v>5409</v>
      </c>
      <c r="G296" s="732">
        <v>7</v>
      </c>
      <c r="H296" s="732" t="s">
        <v>6610</v>
      </c>
      <c r="I296" s="733" t="s">
        <v>6610</v>
      </c>
      <c r="J296" s="733" t="s">
        <v>6610</v>
      </c>
      <c r="K296" s="733" t="s">
        <v>6610</v>
      </c>
      <c r="L296" s="733" t="s">
        <v>6610</v>
      </c>
      <c r="M296" s="733" t="s">
        <v>6610</v>
      </c>
      <c r="N296" s="733" t="s">
        <v>6610</v>
      </c>
      <c r="O296" s="757" t="s">
        <v>8117</v>
      </c>
      <c r="P296" s="735">
        <v>9</v>
      </c>
      <c r="Q296" s="758" t="s">
        <v>8118</v>
      </c>
      <c r="R296" s="735">
        <v>53</v>
      </c>
      <c r="S296" s="759" t="s">
        <v>8118</v>
      </c>
      <c r="T296" s="735">
        <v>53</v>
      </c>
      <c r="U296" s="758" t="s">
        <v>8119</v>
      </c>
      <c r="V296" s="735">
        <v>29</v>
      </c>
      <c r="W296" s="758" t="s">
        <v>2915</v>
      </c>
      <c r="X296" s="758" t="s">
        <v>8120</v>
      </c>
      <c r="Y296" s="738">
        <v>43</v>
      </c>
      <c r="Z296" s="759" t="s">
        <v>8121</v>
      </c>
      <c r="AA296" s="735">
        <v>43</v>
      </c>
      <c r="AB296" s="758" t="s">
        <v>8122</v>
      </c>
      <c r="AC296" s="735">
        <v>30</v>
      </c>
      <c r="AD296" s="738" t="s">
        <v>3143</v>
      </c>
      <c r="AE296" s="689"/>
      <c r="AF296" s="860" t="s">
        <v>8115</v>
      </c>
      <c r="AJ296" s="760">
        <f>_xll.GetCtData("COAMOUNT","CONSAMOUNT",$B$1:$B$7,$B296,AJ$8,"#-1423,4025886829")</f>
        <v>-1423</v>
      </c>
    </row>
    <row r="297" spans="1:36" ht="12" customHeight="1">
      <c r="A297" s="718" t="s">
        <v>2879</v>
      </c>
      <c r="B297" s="718" t="s">
        <v>1202</v>
      </c>
      <c r="C297" s="453" t="s">
        <v>8123</v>
      </c>
      <c r="D297" s="731" t="s">
        <v>6609</v>
      </c>
      <c r="E297" s="655">
        <v>44039</v>
      </c>
      <c r="F297" s="732" t="s">
        <v>5409</v>
      </c>
      <c r="G297" s="732">
        <v>7</v>
      </c>
      <c r="H297" s="732" t="s">
        <v>6610</v>
      </c>
      <c r="I297" s="733" t="s">
        <v>6610</v>
      </c>
      <c r="J297" s="733" t="s">
        <v>6610</v>
      </c>
      <c r="K297" s="733" t="s">
        <v>6610</v>
      </c>
      <c r="L297" s="733" t="s">
        <v>6610</v>
      </c>
      <c r="M297" s="733" t="s">
        <v>6610</v>
      </c>
      <c r="N297" s="733" t="s">
        <v>6610</v>
      </c>
      <c r="O297" s="757" t="s">
        <v>8123</v>
      </c>
      <c r="P297" s="735">
        <v>10</v>
      </c>
      <c r="Q297" s="758" t="s">
        <v>8124</v>
      </c>
      <c r="R297" s="735">
        <v>52</v>
      </c>
      <c r="S297" s="759" t="s">
        <v>8124</v>
      </c>
      <c r="T297" s="735">
        <v>52</v>
      </c>
      <c r="U297" s="758" t="s">
        <v>8125</v>
      </c>
      <c r="V297" s="735">
        <v>30</v>
      </c>
      <c r="W297" s="758" t="s">
        <v>2915</v>
      </c>
      <c r="X297" s="758" t="s">
        <v>8126</v>
      </c>
      <c r="Y297" s="738">
        <v>38</v>
      </c>
      <c r="Z297" s="759" t="s">
        <v>8126</v>
      </c>
      <c r="AA297" s="735">
        <v>38</v>
      </c>
      <c r="AB297" s="758" t="s">
        <v>8127</v>
      </c>
      <c r="AC297" s="735">
        <v>30</v>
      </c>
      <c r="AD297" s="738" t="s">
        <v>3143</v>
      </c>
      <c r="AE297" s="689"/>
      <c r="AF297" s="860" t="s">
        <v>8115</v>
      </c>
      <c r="AH297" s="723" t="s">
        <v>5359</v>
      </c>
      <c r="AJ297" s="760">
        <f>_xll.GetCtData("COAMOUNT","CONSAMOUNT",$B$1:$B$7,$B297,AJ$8,"#2799,05820009405")</f>
        <v>2799</v>
      </c>
    </row>
    <row r="298" spans="1:36" ht="12" customHeight="1">
      <c r="A298" s="718" t="s">
        <v>2879</v>
      </c>
      <c r="B298" s="718" t="s">
        <v>8128</v>
      </c>
      <c r="C298" s="453" t="s">
        <v>8129</v>
      </c>
      <c r="D298" s="731" t="s">
        <v>6609</v>
      </c>
      <c r="E298" s="655">
        <v>44038</v>
      </c>
      <c r="F298" s="732" t="s">
        <v>2912</v>
      </c>
      <c r="G298" s="867">
        <v>4</v>
      </c>
      <c r="H298" s="867" t="s">
        <v>6610</v>
      </c>
      <c r="I298" s="781" t="s">
        <v>6610</v>
      </c>
      <c r="J298" s="781" t="s">
        <v>6610</v>
      </c>
      <c r="K298" s="781" t="s">
        <v>6610</v>
      </c>
      <c r="L298" s="764" t="s">
        <v>8129</v>
      </c>
      <c r="M298" s="868"/>
      <c r="N298" s="869" t="s">
        <v>6610</v>
      </c>
      <c r="O298" s="863"/>
      <c r="P298" s="735">
        <v>0</v>
      </c>
      <c r="Q298" s="864" t="s">
        <v>8130</v>
      </c>
      <c r="R298" s="735">
        <v>61</v>
      </c>
      <c r="S298" s="865" t="s">
        <v>8130</v>
      </c>
      <c r="T298" s="735">
        <v>61</v>
      </c>
      <c r="U298" s="864" t="s">
        <v>8131</v>
      </c>
      <c r="V298" s="735">
        <v>28</v>
      </c>
      <c r="W298" s="864" t="s">
        <v>7820</v>
      </c>
      <c r="X298" s="864" t="s">
        <v>8132</v>
      </c>
      <c r="Y298" s="738">
        <v>71</v>
      </c>
      <c r="Z298" s="865" t="s">
        <v>8132</v>
      </c>
      <c r="AA298" s="735">
        <v>71</v>
      </c>
      <c r="AB298" s="864" t="s">
        <v>8133</v>
      </c>
      <c r="AC298" s="735">
        <v>30</v>
      </c>
      <c r="AD298" s="738" t="s">
        <v>7823</v>
      </c>
      <c r="AE298" s="870"/>
      <c r="AF298" s="860" t="s">
        <v>8115</v>
      </c>
      <c r="AJ298" s="866">
        <f>_xll.GetCtData("COAMOUNT","CONSAMOUNT",$B$1:$B$7,$B298,AJ$8,"#")</f>
        <v>0</v>
      </c>
    </row>
    <row r="299" spans="1:36" ht="12" customHeight="1">
      <c r="A299" s="718" t="s">
        <v>2879</v>
      </c>
      <c r="B299" s="718" t="s">
        <v>8134</v>
      </c>
      <c r="C299" s="453" t="s">
        <v>8135</v>
      </c>
      <c r="D299" s="731" t="s">
        <v>6609</v>
      </c>
      <c r="E299" s="655">
        <v>44038</v>
      </c>
      <c r="F299" s="732" t="s">
        <v>5409</v>
      </c>
      <c r="G299" s="867">
        <v>7</v>
      </c>
      <c r="H299" s="867" t="s">
        <v>6610</v>
      </c>
      <c r="I299" s="781" t="s">
        <v>6610</v>
      </c>
      <c r="J299" s="781" t="s">
        <v>6610</v>
      </c>
      <c r="K299" s="781" t="s">
        <v>6610</v>
      </c>
      <c r="L299" s="781" t="s">
        <v>6610</v>
      </c>
      <c r="M299" s="781" t="s">
        <v>6610</v>
      </c>
      <c r="N299" s="781" t="s">
        <v>6610</v>
      </c>
      <c r="O299" s="757" t="s">
        <v>8135</v>
      </c>
      <c r="P299" s="735">
        <v>9</v>
      </c>
      <c r="Q299" s="758" t="s">
        <v>8136</v>
      </c>
      <c r="R299" s="735">
        <v>44</v>
      </c>
      <c r="S299" s="759" t="s">
        <v>8136</v>
      </c>
      <c r="T299" s="735">
        <v>44</v>
      </c>
      <c r="U299" s="758" t="s">
        <v>8137</v>
      </c>
      <c r="V299" s="735">
        <v>27</v>
      </c>
      <c r="W299" s="758" t="s">
        <v>2915</v>
      </c>
      <c r="X299" s="758" t="s">
        <v>8138</v>
      </c>
      <c r="Y299" s="738">
        <v>57</v>
      </c>
      <c r="Z299" s="759" t="s">
        <v>8138</v>
      </c>
      <c r="AA299" s="735">
        <v>57</v>
      </c>
      <c r="AB299" s="758" t="s">
        <v>8139</v>
      </c>
      <c r="AC299" s="735">
        <v>29</v>
      </c>
      <c r="AD299" s="738" t="s">
        <v>3143</v>
      </c>
      <c r="AE299" s="871" t="s">
        <v>8140</v>
      </c>
      <c r="AF299" s="860" t="s">
        <v>8141</v>
      </c>
      <c r="AJ299" s="760">
        <f>_xll.GetCtData("COAMOUNT","CONSAMOUNT",$B$1:$B$7,$B299,AJ$8,"#")</f>
        <v>0</v>
      </c>
    </row>
    <row r="300" spans="1:36" ht="12" customHeight="1">
      <c r="A300" s="718" t="s">
        <v>2879</v>
      </c>
      <c r="B300" s="718" t="s">
        <v>8142</v>
      </c>
      <c r="C300" s="453" t="s">
        <v>8143</v>
      </c>
      <c r="D300" s="731" t="s">
        <v>6609</v>
      </c>
      <c r="E300" s="655">
        <v>44038</v>
      </c>
      <c r="F300" s="732" t="s">
        <v>5409</v>
      </c>
      <c r="G300" s="867">
        <v>7</v>
      </c>
      <c r="H300" s="867" t="s">
        <v>6610</v>
      </c>
      <c r="I300" s="781" t="s">
        <v>6610</v>
      </c>
      <c r="J300" s="781" t="s">
        <v>6610</v>
      </c>
      <c r="K300" s="781" t="s">
        <v>6610</v>
      </c>
      <c r="L300" s="781" t="s">
        <v>6610</v>
      </c>
      <c r="M300" s="781" t="s">
        <v>6610</v>
      </c>
      <c r="N300" s="781" t="s">
        <v>6610</v>
      </c>
      <c r="O300" s="757" t="s">
        <v>8143</v>
      </c>
      <c r="P300" s="735">
        <v>10</v>
      </c>
      <c r="Q300" s="758" t="s">
        <v>8144</v>
      </c>
      <c r="R300" s="735">
        <v>42</v>
      </c>
      <c r="S300" s="759" t="s">
        <v>8144</v>
      </c>
      <c r="T300" s="735">
        <v>42</v>
      </c>
      <c r="U300" s="758" t="s">
        <v>8145</v>
      </c>
      <c r="V300" s="735">
        <v>28</v>
      </c>
      <c r="W300" s="758" t="s">
        <v>2915</v>
      </c>
      <c r="X300" s="758" t="s">
        <v>8146</v>
      </c>
      <c r="Y300" s="738">
        <v>52</v>
      </c>
      <c r="Z300" s="759" t="s">
        <v>8146</v>
      </c>
      <c r="AA300" s="735">
        <v>52</v>
      </c>
      <c r="AB300" s="758" t="s">
        <v>8147</v>
      </c>
      <c r="AC300" s="735">
        <v>30</v>
      </c>
      <c r="AD300" s="738" t="s">
        <v>3143</v>
      </c>
      <c r="AE300" s="871" t="s">
        <v>8140</v>
      </c>
      <c r="AF300" s="860" t="s">
        <v>8148</v>
      </c>
      <c r="AH300" s="723" t="s">
        <v>5359</v>
      </c>
      <c r="AJ300" s="760">
        <f>_xll.GetCtData("COAMOUNT","CONSAMOUNT",$B$1:$B$7,$B300,AJ$8,"#")</f>
        <v>0</v>
      </c>
    </row>
    <row r="301" spans="1:36" ht="12" customHeight="1">
      <c r="A301" s="718" t="s">
        <v>2879</v>
      </c>
      <c r="B301" s="718" t="s">
        <v>8149</v>
      </c>
      <c r="C301" s="453" t="s">
        <v>8150</v>
      </c>
      <c r="D301" s="731" t="s">
        <v>2962</v>
      </c>
      <c r="E301" s="655">
        <v>44517</v>
      </c>
      <c r="F301" s="732" t="s">
        <v>2912</v>
      </c>
      <c r="G301" s="732">
        <v>2</v>
      </c>
      <c r="H301" s="732" t="s">
        <v>6610</v>
      </c>
      <c r="I301" s="733" t="s">
        <v>6610</v>
      </c>
      <c r="J301" s="747" t="s">
        <v>8150</v>
      </c>
      <c r="K301" s="747" t="s">
        <v>6610</v>
      </c>
      <c r="L301" s="747" t="s">
        <v>6610</v>
      </c>
      <c r="M301" s="747" t="s">
        <v>6610</v>
      </c>
      <c r="N301" s="747" t="s">
        <v>6610</v>
      </c>
      <c r="O301" s="829"/>
      <c r="P301" s="735">
        <v>0</v>
      </c>
      <c r="Q301" s="749" t="s">
        <v>8151</v>
      </c>
      <c r="R301" s="735">
        <v>46</v>
      </c>
      <c r="S301" s="749" t="s">
        <v>8151</v>
      </c>
      <c r="T301" s="735">
        <v>46</v>
      </c>
      <c r="U301" s="749" t="s">
        <v>8152</v>
      </c>
      <c r="V301" s="735">
        <v>30</v>
      </c>
      <c r="W301" s="749" t="s">
        <v>7820</v>
      </c>
      <c r="X301" s="750" t="s">
        <v>8153</v>
      </c>
      <c r="Y301" s="738">
        <v>44</v>
      </c>
      <c r="Z301" s="750" t="s">
        <v>8153</v>
      </c>
      <c r="AA301" s="735">
        <v>44</v>
      </c>
      <c r="AB301" s="750" t="s">
        <v>8154</v>
      </c>
      <c r="AC301" s="735">
        <v>27</v>
      </c>
      <c r="AD301" s="738" t="s">
        <v>7823</v>
      </c>
      <c r="AE301" s="689" t="s">
        <v>8155</v>
      </c>
      <c r="AF301" s="872" t="s">
        <v>8156</v>
      </c>
      <c r="AJ301" s="873">
        <f>_xll.GetCtData("COAMOUNT","CONSAMOUNT",$B$1:$B$7,$B301,AJ$8,"#1915")</f>
        <v>1915</v>
      </c>
    </row>
    <row r="302" spans="1:36" ht="12" customHeight="1">
      <c r="A302" s="718" t="s">
        <v>2879</v>
      </c>
      <c r="B302" s="718" t="s">
        <v>8157</v>
      </c>
      <c r="C302" s="453" t="s">
        <v>8158</v>
      </c>
      <c r="D302" s="731" t="s">
        <v>2962</v>
      </c>
      <c r="E302" s="655">
        <v>44517</v>
      </c>
      <c r="F302" s="732" t="s">
        <v>2912</v>
      </c>
      <c r="G302" s="731">
        <v>3</v>
      </c>
      <c r="H302" s="731" t="s">
        <v>6610</v>
      </c>
      <c r="I302" s="790" t="s">
        <v>6610</v>
      </c>
      <c r="J302" s="790" t="s">
        <v>6610</v>
      </c>
      <c r="K302" s="752" t="s">
        <v>8159</v>
      </c>
      <c r="L302" s="752" t="s">
        <v>6610</v>
      </c>
      <c r="M302" s="752" t="s">
        <v>6610</v>
      </c>
      <c r="N302" s="752" t="s">
        <v>6610</v>
      </c>
      <c r="O302" s="847"/>
      <c r="P302" s="735">
        <v>0</v>
      </c>
      <c r="Q302" s="754" t="s">
        <v>8160</v>
      </c>
      <c r="R302" s="735">
        <v>86</v>
      </c>
      <c r="S302" s="755" t="s">
        <v>8160</v>
      </c>
      <c r="T302" s="735">
        <v>86</v>
      </c>
      <c r="U302" s="754" t="s">
        <v>8161</v>
      </c>
      <c r="V302" s="735">
        <v>30</v>
      </c>
      <c r="W302" s="754" t="s">
        <v>7820</v>
      </c>
      <c r="X302" s="754" t="s">
        <v>8162</v>
      </c>
      <c r="Y302" s="738">
        <v>68</v>
      </c>
      <c r="Z302" s="755" t="s">
        <v>8162</v>
      </c>
      <c r="AA302" s="735">
        <v>68</v>
      </c>
      <c r="AB302" s="754" t="s">
        <v>8163</v>
      </c>
      <c r="AC302" s="735">
        <v>30</v>
      </c>
      <c r="AD302" s="738" t="s">
        <v>7823</v>
      </c>
      <c r="AE302" s="689" t="s">
        <v>8155</v>
      </c>
      <c r="AF302" s="872" t="s">
        <v>8156</v>
      </c>
      <c r="AJ302" s="756">
        <f>_xll.GetCtData("COAMOUNT","CONSAMOUNT",$B$1:$B$7,$B302,AJ$8,"#1915")</f>
        <v>1915</v>
      </c>
    </row>
    <row r="303" spans="1:36" ht="12" customHeight="1">
      <c r="A303" s="718" t="s">
        <v>2879</v>
      </c>
      <c r="B303" s="718" t="s">
        <v>8164</v>
      </c>
      <c r="C303" s="453" t="s">
        <v>8165</v>
      </c>
      <c r="D303" s="731" t="s">
        <v>2962</v>
      </c>
      <c r="E303" s="655">
        <v>44517</v>
      </c>
      <c r="F303" s="732" t="s">
        <v>2912</v>
      </c>
      <c r="G303" s="731">
        <v>4</v>
      </c>
      <c r="H303" s="731" t="s">
        <v>6610</v>
      </c>
      <c r="I303" s="790" t="s">
        <v>6610</v>
      </c>
      <c r="J303" s="790" t="s">
        <v>6610</v>
      </c>
      <c r="K303" s="790" t="s">
        <v>6610</v>
      </c>
      <c r="L303" s="764" t="s">
        <v>8166</v>
      </c>
      <c r="M303" s="764" t="s">
        <v>6610</v>
      </c>
      <c r="N303" s="764" t="s">
        <v>6610</v>
      </c>
      <c r="O303" s="874"/>
      <c r="P303" s="735">
        <v>0</v>
      </c>
      <c r="Q303" s="766" t="s">
        <v>8167</v>
      </c>
      <c r="R303" s="735">
        <v>78</v>
      </c>
      <c r="S303" s="767" t="s">
        <v>8167</v>
      </c>
      <c r="T303" s="735">
        <v>78</v>
      </c>
      <c r="U303" s="766" t="s">
        <v>8168</v>
      </c>
      <c r="V303" s="735">
        <v>28</v>
      </c>
      <c r="W303" s="766" t="s">
        <v>7820</v>
      </c>
      <c r="X303" s="766" t="s">
        <v>8169</v>
      </c>
      <c r="Y303" s="738">
        <v>59</v>
      </c>
      <c r="Z303" s="767" t="s">
        <v>8169</v>
      </c>
      <c r="AA303" s="735">
        <v>59</v>
      </c>
      <c r="AB303" s="766" t="s">
        <v>8170</v>
      </c>
      <c r="AC303" s="735">
        <v>28</v>
      </c>
      <c r="AD303" s="738" t="s">
        <v>7823</v>
      </c>
      <c r="AE303" s="689" t="s">
        <v>8155</v>
      </c>
      <c r="AF303" s="872" t="s">
        <v>8156</v>
      </c>
      <c r="AJ303" s="768">
        <f>_xll.GetCtData("COAMOUNT","CONSAMOUNT",$B$1:$B$7,$B303,AJ$8,"#1915")</f>
        <v>1915</v>
      </c>
    </row>
    <row r="304" spans="1:36" ht="12" customHeight="1">
      <c r="A304" s="718" t="s">
        <v>2879</v>
      </c>
      <c r="B304" s="718" t="s">
        <v>2064</v>
      </c>
      <c r="C304" s="453" t="s">
        <v>8171</v>
      </c>
      <c r="D304" s="731" t="s">
        <v>2962</v>
      </c>
      <c r="E304" s="655">
        <v>44517</v>
      </c>
      <c r="F304" s="732" t="s">
        <v>2912</v>
      </c>
      <c r="G304" s="732">
        <v>5</v>
      </c>
      <c r="H304" s="732" t="s">
        <v>6610</v>
      </c>
      <c r="I304" s="733" t="s">
        <v>6610</v>
      </c>
      <c r="J304" s="733" t="s">
        <v>6610</v>
      </c>
      <c r="K304" s="733" t="s">
        <v>6610</v>
      </c>
      <c r="L304" s="733" t="s">
        <v>6610</v>
      </c>
      <c r="M304" s="769" t="s">
        <v>8172</v>
      </c>
      <c r="N304" s="769" t="s">
        <v>6610</v>
      </c>
      <c r="O304" s="832"/>
      <c r="P304" s="735">
        <v>0</v>
      </c>
      <c r="Q304" s="771" t="s">
        <v>2662</v>
      </c>
      <c r="R304" s="735">
        <v>68</v>
      </c>
      <c r="S304" s="772" t="s">
        <v>2662</v>
      </c>
      <c r="T304" s="735">
        <v>68</v>
      </c>
      <c r="U304" s="771" t="s">
        <v>8173</v>
      </c>
      <c r="V304" s="735">
        <v>27</v>
      </c>
      <c r="W304" s="771" t="s">
        <v>8174</v>
      </c>
      <c r="X304" s="771" t="s">
        <v>8175</v>
      </c>
      <c r="Y304" s="738">
        <v>82</v>
      </c>
      <c r="Z304" s="772" t="s">
        <v>8175</v>
      </c>
      <c r="AA304" s="735">
        <v>82</v>
      </c>
      <c r="AB304" s="771" t="s">
        <v>8176</v>
      </c>
      <c r="AC304" s="735">
        <v>30</v>
      </c>
      <c r="AD304" s="738" t="s">
        <v>8177</v>
      </c>
      <c r="AE304" s="689" t="s">
        <v>8155</v>
      </c>
      <c r="AF304" s="872" t="s">
        <v>8156</v>
      </c>
      <c r="AJ304" s="773">
        <f>_xll.GetCtData("COAMOUNT","CONSAMOUNT",$B$1:$B$7,$B304,AJ$8,"#8616")</f>
        <v>8616</v>
      </c>
    </row>
    <row r="305" spans="1:36" ht="12" customHeight="1">
      <c r="A305" s="718" t="s">
        <v>2879</v>
      </c>
      <c r="B305" s="718" t="s">
        <v>1737</v>
      </c>
      <c r="C305" s="453" t="s">
        <v>1738</v>
      </c>
      <c r="D305" s="731" t="s">
        <v>2962</v>
      </c>
      <c r="E305" s="655">
        <v>44517</v>
      </c>
      <c r="F305" s="732" t="s">
        <v>2930</v>
      </c>
      <c r="G305" s="861">
        <v>7</v>
      </c>
      <c r="H305" s="861" t="s">
        <v>6610</v>
      </c>
      <c r="I305" s="733" t="s">
        <v>6610</v>
      </c>
      <c r="J305" s="733" t="s">
        <v>6610</v>
      </c>
      <c r="K305" s="733" t="s">
        <v>6610</v>
      </c>
      <c r="L305" s="733" t="s">
        <v>6610</v>
      </c>
      <c r="M305" s="733" t="s">
        <v>6610</v>
      </c>
      <c r="N305" s="790"/>
      <c r="O305" s="845" t="s">
        <v>1738</v>
      </c>
      <c r="P305" s="735">
        <v>10</v>
      </c>
      <c r="Q305" s="758" t="s">
        <v>1739</v>
      </c>
      <c r="R305" s="735">
        <v>93</v>
      </c>
      <c r="S305" s="801" t="s">
        <v>1739</v>
      </c>
      <c r="T305" s="735">
        <v>93</v>
      </c>
      <c r="U305" s="758" t="s">
        <v>8178</v>
      </c>
      <c r="V305" s="735">
        <v>28</v>
      </c>
      <c r="W305" s="758" t="s">
        <v>8174</v>
      </c>
      <c r="X305" s="758" t="s">
        <v>8179</v>
      </c>
      <c r="Y305" s="738">
        <v>105</v>
      </c>
      <c r="Z305" s="759" t="s">
        <v>8179</v>
      </c>
      <c r="AA305" s="735">
        <v>105</v>
      </c>
      <c r="AB305" s="758" t="s">
        <v>8180</v>
      </c>
      <c r="AC305" s="735">
        <v>26</v>
      </c>
      <c r="AD305" s="738" t="s">
        <v>8177</v>
      </c>
      <c r="AE305" s="689" t="s">
        <v>8181</v>
      </c>
      <c r="AF305" s="872" t="s">
        <v>8182</v>
      </c>
      <c r="AH305" s="723" t="s">
        <v>5359</v>
      </c>
      <c r="AJ305" s="760">
        <f>_xll.GetCtData("COAMOUNT","CONSAMOUNT",$B$1:$B$7,$B305,AJ$8,"#17212")</f>
        <v>17212</v>
      </c>
    </row>
    <row r="306" spans="1:36" ht="12" customHeight="1">
      <c r="A306" s="718" t="s">
        <v>2879</v>
      </c>
      <c r="B306" s="718" t="s">
        <v>1755</v>
      </c>
      <c r="C306" s="453" t="s">
        <v>1141</v>
      </c>
      <c r="D306" s="731" t="s">
        <v>2962</v>
      </c>
      <c r="E306" s="655">
        <v>44517</v>
      </c>
      <c r="F306" s="789" t="s">
        <v>2930</v>
      </c>
      <c r="G306" s="861">
        <v>7</v>
      </c>
      <c r="H306" s="861" t="s">
        <v>6610</v>
      </c>
      <c r="I306" s="733" t="s">
        <v>6610</v>
      </c>
      <c r="J306" s="733" t="s">
        <v>6610</v>
      </c>
      <c r="K306" s="733" t="s">
        <v>6610</v>
      </c>
      <c r="L306" s="733" t="s">
        <v>6610</v>
      </c>
      <c r="M306" s="733" t="s">
        <v>6610</v>
      </c>
      <c r="N306" s="790"/>
      <c r="O306" s="845" t="s">
        <v>1141</v>
      </c>
      <c r="P306" s="735">
        <v>10</v>
      </c>
      <c r="Q306" s="758" t="s">
        <v>1142</v>
      </c>
      <c r="R306" s="735">
        <v>92</v>
      </c>
      <c r="S306" s="801" t="s">
        <v>1142</v>
      </c>
      <c r="T306" s="735">
        <v>92</v>
      </c>
      <c r="U306" s="758" t="s">
        <v>8183</v>
      </c>
      <c r="V306" s="735">
        <v>28</v>
      </c>
      <c r="W306" s="758" t="s">
        <v>8174</v>
      </c>
      <c r="X306" s="758" t="s">
        <v>8184</v>
      </c>
      <c r="Y306" s="738">
        <v>102</v>
      </c>
      <c r="Z306" s="759" t="s">
        <v>8184</v>
      </c>
      <c r="AA306" s="735">
        <v>102</v>
      </c>
      <c r="AB306" s="758" t="s">
        <v>8185</v>
      </c>
      <c r="AC306" s="735">
        <v>29</v>
      </c>
      <c r="AD306" s="738" t="s">
        <v>8177</v>
      </c>
      <c r="AE306" s="689" t="s">
        <v>8186</v>
      </c>
      <c r="AF306" s="872" t="s">
        <v>8182</v>
      </c>
      <c r="AH306" s="723" t="s">
        <v>5359</v>
      </c>
      <c r="AJ306" s="760">
        <f>_xll.GetCtData("COAMOUNT","CONSAMOUNT",$B$1:$B$7,$B306,AJ$8,"#-8596")</f>
        <v>-8596</v>
      </c>
    </row>
    <row r="307" spans="1:36" ht="12" customHeight="1">
      <c r="A307" s="718" t="s">
        <v>2879</v>
      </c>
      <c r="B307" s="718" t="s">
        <v>1743</v>
      </c>
      <c r="C307" s="453" t="s">
        <v>1744</v>
      </c>
      <c r="D307" s="731" t="s">
        <v>2962</v>
      </c>
      <c r="E307" s="655">
        <v>44517</v>
      </c>
      <c r="F307" s="836" t="s">
        <v>2930</v>
      </c>
      <c r="G307" s="837">
        <v>7</v>
      </c>
      <c r="H307" s="837" t="s">
        <v>6610</v>
      </c>
      <c r="I307" s="834" t="s">
        <v>6610</v>
      </c>
      <c r="J307" s="834" t="s">
        <v>6610</v>
      </c>
      <c r="K307" s="834" t="s">
        <v>6610</v>
      </c>
      <c r="L307" s="834" t="s">
        <v>6610</v>
      </c>
      <c r="M307" s="834" t="s">
        <v>6610</v>
      </c>
      <c r="N307" s="875"/>
      <c r="O307" s="757" t="s">
        <v>1744</v>
      </c>
      <c r="P307" s="735">
        <v>10</v>
      </c>
      <c r="Q307" s="759" t="s">
        <v>8187</v>
      </c>
      <c r="R307" s="735">
        <v>109</v>
      </c>
      <c r="S307" s="801" t="s">
        <v>1745</v>
      </c>
      <c r="T307" s="735">
        <v>109</v>
      </c>
      <c r="U307" s="758" t="s">
        <v>8188</v>
      </c>
      <c r="V307" s="735">
        <v>29</v>
      </c>
      <c r="W307" s="758" t="s">
        <v>8174</v>
      </c>
      <c r="X307" s="758" t="s">
        <v>8189</v>
      </c>
      <c r="Y307" s="738">
        <v>75</v>
      </c>
      <c r="Z307" s="759" t="s">
        <v>8189</v>
      </c>
      <c r="AA307" s="735">
        <v>75</v>
      </c>
      <c r="AB307" s="758" t="s">
        <v>8190</v>
      </c>
      <c r="AC307" s="735">
        <v>30</v>
      </c>
      <c r="AD307" s="738" t="s">
        <v>8177</v>
      </c>
      <c r="AE307" s="689" t="s">
        <v>8191</v>
      </c>
      <c r="AF307" s="872" t="s">
        <v>8182</v>
      </c>
      <c r="AH307" s="723" t="s">
        <v>5359</v>
      </c>
      <c r="AJ307" s="760">
        <f>_xll.GetCtData("COAMOUNT","CONSAMOUNT",$B$1:$B$7,$B307,AJ$8,"#0")</f>
        <v>0</v>
      </c>
    </row>
    <row r="308" spans="1:36" ht="12" customHeight="1">
      <c r="A308" s="718" t="s">
        <v>2879</v>
      </c>
      <c r="B308" s="718" t="s">
        <v>1759</v>
      </c>
      <c r="C308" s="453" t="s">
        <v>1143</v>
      </c>
      <c r="D308" s="649" t="s">
        <v>2962</v>
      </c>
      <c r="E308" s="650">
        <v>44515</v>
      </c>
      <c r="F308" s="836" t="s">
        <v>2930</v>
      </c>
      <c r="G308" s="837">
        <v>7</v>
      </c>
      <c r="H308" s="837" t="s">
        <v>6610</v>
      </c>
      <c r="I308" s="834" t="s">
        <v>6610</v>
      </c>
      <c r="J308" s="834" t="s">
        <v>6610</v>
      </c>
      <c r="K308" s="834" t="s">
        <v>6610</v>
      </c>
      <c r="L308" s="834" t="s">
        <v>6610</v>
      </c>
      <c r="M308" s="834" t="s">
        <v>6610</v>
      </c>
      <c r="N308" s="875"/>
      <c r="O308" s="757" t="s">
        <v>1143</v>
      </c>
      <c r="P308" s="735">
        <v>10</v>
      </c>
      <c r="Q308" s="759" t="s">
        <v>8192</v>
      </c>
      <c r="R308" s="735">
        <v>110</v>
      </c>
      <c r="S308" s="801" t="s">
        <v>1144</v>
      </c>
      <c r="T308" s="735">
        <v>110</v>
      </c>
      <c r="U308" s="758" t="s">
        <v>8193</v>
      </c>
      <c r="V308" s="735">
        <v>28</v>
      </c>
      <c r="W308" s="758" t="s">
        <v>8174</v>
      </c>
      <c r="X308" s="758" t="s">
        <v>8194</v>
      </c>
      <c r="Y308" s="738">
        <v>130</v>
      </c>
      <c r="Z308" s="758" t="s">
        <v>8194</v>
      </c>
      <c r="AA308" s="735">
        <v>130</v>
      </c>
      <c r="AB308" s="758" t="s">
        <v>8190</v>
      </c>
      <c r="AC308" s="735">
        <v>30</v>
      </c>
      <c r="AD308" s="738" t="s">
        <v>8177</v>
      </c>
      <c r="AE308" s="840" t="s">
        <v>5716</v>
      </c>
      <c r="AF308" s="530" t="s">
        <v>2969</v>
      </c>
      <c r="AH308" s="723" t="s">
        <v>5359</v>
      </c>
      <c r="AJ308" s="760">
        <f>_xll.GetCtData("COAMOUNT","CONSAMOUNT",$B$1:$B$7,$B308,AJ$8,"#")</f>
        <v>0</v>
      </c>
    </row>
    <row r="309" spans="1:36" ht="12" customHeight="1">
      <c r="A309" s="718" t="s">
        <v>2879</v>
      </c>
      <c r="B309" s="718" t="s">
        <v>2070</v>
      </c>
      <c r="C309" s="453" t="s">
        <v>8195</v>
      </c>
      <c r="D309" s="731" t="s">
        <v>2962</v>
      </c>
      <c r="E309" s="655">
        <v>44517</v>
      </c>
      <c r="F309" s="732" t="s">
        <v>2912</v>
      </c>
      <c r="G309" s="732">
        <v>5</v>
      </c>
      <c r="H309" s="732" t="s">
        <v>6610</v>
      </c>
      <c r="I309" s="733" t="s">
        <v>6610</v>
      </c>
      <c r="J309" s="733" t="s">
        <v>6610</v>
      </c>
      <c r="K309" s="733" t="s">
        <v>6610</v>
      </c>
      <c r="L309" s="733" t="s">
        <v>6610</v>
      </c>
      <c r="M309" s="769" t="s">
        <v>8196</v>
      </c>
      <c r="N309" s="769" t="s">
        <v>6610</v>
      </c>
      <c r="O309" s="832"/>
      <c r="P309" s="735">
        <v>0</v>
      </c>
      <c r="Q309" s="771" t="s">
        <v>2663</v>
      </c>
      <c r="R309" s="735">
        <v>66</v>
      </c>
      <c r="S309" s="772" t="s">
        <v>2663</v>
      </c>
      <c r="T309" s="735">
        <v>66</v>
      </c>
      <c r="U309" s="771" t="s">
        <v>8197</v>
      </c>
      <c r="V309" s="735">
        <v>29</v>
      </c>
      <c r="W309" s="771" t="s">
        <v>8174</v>
      </c>
      <c r="X309" s="771" t="s">
        <v>8198</v>
      </c>
      <c r="Y309" s="738">
        <v>76</v>
      </c>
      <c r="Z309" s="772" t="s">
        <v>8198</v>
      </c>
      <c r="AA309" s="735">
        <v>76</v>
      </c>
      <c r="AB309" s="771" t="s">
        <v>8199</v>
      </c>
      <c r="AC309" s="735">
        <v>29</v>
      </c>
      <c r="AD309" s="738" t="s">
        <v>8177</v>
      </c>
      <c r="AE309" s="689" t="s">
        <v>8155</v>
      </c>
      <c r="AF309" s="872" t="s">
        <v>8156</v>
      </c>
      <c r="AJ309" s="773">
        <f>_xll.GetCtData("COAMOUNT","CONSAMOUNT",$B$1:$B$7,$B309,AJ$8,"#-7729")</f>
        <v>-7729</v>
      </c>
    </row>
    <row r="310" spans="1:36" ht="12" customHeight="1">
      <c r="A310" s="718" t="s">
        <v>2879</v>
      </c>
      <c r="B310" s="718" t="s">
        <v>1731</v>
      </c>
      <c r="C310" s="453" t="s">
        <v>1732</v>
      </c>
      <c r="D310" s="731" t="s">
        <v>2962</v>
      </c>
      <c r="E310" s="655">
        <v>44517</v>
      </c>
      <c r="F310" s="789" t="s">
        <v>2930</v>
      </c>
      <c r="G310" s="861">
        <v>7</v>
      </c>
      <c r="H310" s="861" t="s">
        <v>6610</v>
      </c>
      <c r="I310" s="733" t="s">
        <v>6610</v>
      </c>
      <c r="J310" s="733" t="s">
        <v>6610</v>
      </c>
      <c r="K310" s="733" t="s">
        <v>6610</v>
      </c>
      <c r="L310" s="733" t="s">
        <v>6610</v>
      </c>
      <c r="M310" s="733" t="s">
        <v>6610</v>
      </c>
      <c r="N310" s="790"/>
      <c r="O310" s="845" t="s">
        <v>1732</v>
      </c>
      <c r="P310" s="735">
        <v>10</v>
      </c>
      <c r="Q310" s="758" t="s">
        <v>1733</v>
      </c>
      <c r="R310" s="735">
        <v>91</v>
      </c>
      <c r="S310" s="759" t="s">
        <v>1733</v>
      </c>
      <c r="T310" s="735">
        <v>91</v>
      </c>
      <c r="U310" s="758" t="s">
        <v>8200</v>
      </c>
      <c r="V310" s="735">
        <v>27</v>
      </c>
      <c r="W310" s="758" t="s">
        <v>8174</v>
      </c>
      <c r="X310" s="758" t="s">
        <v>8201</v>
      </c>
      <c r="Y310" s="738">
        <v>99</v>
      </c>
      <c r="Z310" s="759" t="s">
        <v>8201</v>
      </c>
      <c r="AA310" s="735">
        <v>99</v>
      </c>
      <c r="AB310" s="758" t="s">
        <v>8202</v>
      </c>
      <c r="AC310" s="735">
        <v>29</v>
      </c>
      <c r="AD310" s="738" t="s">
        <v>8177</v>
      </c>
      <c r="AE310" s="689" t="s">
        <v>8181</v>
      </c>
      <c r="AF310" s="872" t="s">
        <v>8182</v>
      </c>
      <c r="AH310" s="723" t="s">
        <v>5359</v>
      </c>
      <c r="AJ310" s="760">
        <f>_xll.GetCtData("COAMOUNT","CONSAMOUNT",$B$1:$B$7,$B310,AJ$8,"#-7728")</f>
        <v>-7728</v>
      </c>
    </row>
    <row r="311" spans="1:36" ht="12" customHeight="1">
      <c r="A311" s="718" t="s">
        <v>2879</v>
      </c>
      <c r="B311" s="718" t="s">
        <v>1758</v>
      </c>
      <c r="C311" s="453" t="s">
        <v>1139</v>
      </c>
      <c r="D311" s="731" t="s">
        <v>2962</v>
      </c>
      <c r="E311" s="655">
        <v>44517</v>
      </c>
      <c r="F311" s="789" t="s">
        <v>2930</v>
      </c>
      <c r="G311" s="861">
        <v>7</v>
      </c>
      <c r="H311" s="861" t="s">
        <v>6610</v>
      </c>
      <c r="I311" s="733" t="s">
        <v>6610</v>
      </c>
      <c r="J311" s="733" t="s">
        <v>6610</v>
      </c>
      <c r="K311" s="733" t="s">
        <v>6610</v>
      </c>
      <c r="L311" s="733" t="s">
        <v>6610</v>
      </c>
      <c r="M311" s="733" t="s">
        <v>6610</v>
      </c>
      <c r="N311" s="790"/>
      <c r="O311" s="845" t="s">
        <v>1139</v>
      </c>
      <c r="P311" s="735">
        <v>10</v>
      </c>
      <c r="Q311" s="758" t="s">
        <v>1140</v>
      </c>
      <c r="R311" s="735">
        <v>90</v>
      </c>
      <c r="S311" s="759" t="s">
        <v>1140</v>
      </c>
      <c r="T311" s="735">
        <v>90</v>
      </c>
      <c r="U311" s="758" t="s">
        <v>8203</v>
      </c>
      <c r="V311" s="735">
        <v>27</v>
      </c>
      <c r="W311" s="758" t="s">
        <v>8174</v>
      </c>
      <c r="X311" s="758" t="s">
        <v>8204</v>
      </c>
      <c r="Y311" s="738">
        <v>98</v>
      </c>
      <c r="Z311" s="759" t="s">
        <v>8204</v>
      </c>
      <c r="AA311" s="735">
        <v>98</v>
      </c>
      <c r="AB311" s="758" t="s">
        <v>8205</v>
      </c>
      <c r="AC311" s="735">
        <v>30</v>
      </c>
      <c r="AD311" s="738" t="s">
        <v>8177</v>
      </c>
      <c r="AE311" s="689" t="s">
        <v>8206</v>
      </c>
      <c r="AF311" s="872" t="s">
        <v>8182</v>
      </c>
      <c r="AH311" s="723" t="s">
        <v>5359</v>
      </c>
      <c r="AJ311" s="760">
        <f>_xll.GetCtData("COAMOUNT","CONSAMOUNT",$B$1:$B$7,$B311,AJ$8,"#-1")</f>
        <v>-1</v>
      </c>
    </row>
    <row r="312" spans="1:36" ht="12" customHeight="1">
      <c r="A312" s="718" t="s">
        <v>2879</v>
      </c>
      <c r="B312" s="718" t="s">
        <v>2614</v>
      </c>
      <c r="C312" s="453" t="s">
        <v>8207</v>
      </c>
      <c r="D312" s="731" t="s">
        <v>2962</v>
      </c>
      <c r="E312" s="655">
        <v>44517</v>
      </c>
      <c r="F312" s="732" t="s">
        <v>2912</v>
      </c>
      <c r="G312" s="732">
        <v>5</v>
      </c>
      <c r="H312" s="732" t="s">
        <v>6610</v>
      </c>
      <c r="I312" s="733" t="s">
        <v>6610</v>
      </c>
      <c r="J312" s="733" t="s">
        <v>6610</v>
      </c>
      <c r="K312" s="733" t="s">
        <v>6610</v>
      </c>
      <c r="L312" s="733" t="s">
        <v>6610</v>
      </c>
      <c r="M312" s="769" t="s">
        <v>8208</v>
      </c>
      <c r="N312" s="769" t="s">
        <v>6610</v>
      </c>
      <c r="O312" s="832"/>
      <c r="P312" s="735">
        <v>0</v>
      </c>
      <c r="Q312" s="771" t="s">
        <v>8209</v>
      </c>
      <c r="R312" s="735">
        <v>75</v>
      </c>
      <c r="S312" s="772" t="s">
        <v>8209</v>
      </c>
      <c r="T312" s="735">
        <v>75</v>
      </c>
      <c r="U312" s="771" t="s">
        <v>8210</v>
      </c>
      <c r="V312" s="735">
        <v>27</v>
      </c>
      <c r="W312" s="771" t="s">
        <v>8174</v>
      </c>
      <c r="X312" s="771" t="s">
        <v>8211</v>
      </c>
      <c r="Y312" s="738">
        <v>64</v>
      </c>
      <c r="Z312" s="772" t="s">
        <v>8211</v>
      </c>
      <c r="AA312" s="735">
        <v>64</v>
      </c>
      <c r="AB312" s="771" t="s">
        <v>8212</v>
      </c>
      <c r="AC312" s="735">
        <v>24</v>
      </c>
      <c r="AD312" s="738" t="s">
        <v>8177</v>
      </c>
      <c r="AE312" s="689" t="s">
        <v>8155</v>
      </c>
      <c r="AF312" s="872" t="s">
        <v>8156</v>
      </c>
      <c r="AJ312" s="773">
        <f>_xll.GetCtData("COAMOUNT","CONSAMOUNT",$B$1:$B$7,$B312,AJ$8,"#1028")</f>
        <v>1028</v>
      </c>
    </row>
    <row r="313" spans="1:36" ht="12" customHeight="1">
      <c r="A313" s="718" t="s">
        <v>2879</v>
      </c>
      <c r="B313" s="718" t="s">
        <v>1740</v>
      </c>
      <c r="C313" s="453" t="s">
        <v>1741</v>
      </c>
      <c r="D313" s="731" t="s">
        <v>2962</v>
      </c>
      <c r="E313" s="655">
        <v>44517</v>
      </c>
      <c r="F313" s="789" t="s">
        <v>2930</v>
      </c>
      <c r="G313" s="861">
        <v>7</v>
      </c>
      <c r="H313" s="861" t="s">
        <v>6610</v>
      </c>
      <c r="I313" s="733" t="s">
        <v>6610</v>
      </c>
      <c r="J313" s="733" t="s">
        <v>6610</v>
      </c>
      <c r="K313" s="733" t="s">
        <v>6610</v>
      </c>
      <c r="L313" s="733" t="s">
        <v>6610</v>
      </c>
      <c r="M313" s="733" t="s">
        <v>6610</v>
      </c>
      <c r="N313" s="790"/>
      <c r="O313" s="876" t="s">
        <v>1741</v>
      </c>
      <c r="P313" s="735">
        <v>10</v>
      </c>
      <c r="Q313" s="758" t="s">
        <v>1742</v>
      </c>
      <c r="R313" s="735">
        <v>100</v>
      </c>
      <c r="S313" s="759" t="s">
        <v>1742</v>
      </c>
      <c r="T313" s="735">
        <v>100</v>
      </c>
      <c r="U313" s="758" t="s">
        <v>8213</v>
      </c>
      <c r="V313" s="735">
        <v>23</v>
      </c>
      <c r="W313" s="758" t="s">
        <v>8174</v>
      </c>
      <c r="X313" s="758" t="s">
        <v>6004</v>
      </c>
      <c r="Y313" s="738">
        <v>92</v>
      </c>
      <c r="Z313" s="759" t="s">
        <v>6004</v>
      </c>
      <c r="AA313" s="735">
        <v>92</v>
      </c>
      <c r="AB313" s="758" t="s">
        <v>8214</v>
      </c>
      <c r="AC313" s="735">
        <v>30</v>
      </c>
      <c r="AD313" s="738" t="s">
        <v>8177</v>
      </c>
      <c r="AE313" s="689" t="s">
        <v>8186</v>
      </c>
      <c r="AF313" s="872" t="s">
        <v>8182</v>
      </c>
      <c r="AH313" s="723" t="s">
        <v>5359</v>
      </c>
      <c r="AJ313" s="760">
        <f>_xll.GetCtData("COAMOUNT","CONSAMOUNT",$B$1:$B$7,$B313,AJ$8,"#1028")</f>
        <v>1028</v>
      </c>
    </row>
    <row r="314" spans="1:36" ht="12" customHeight="1">
      <c r="A314" s="718" t="s">
        <v>2879</v>
      </c>
      <c r="B314" s="718" t="s">
        <v>8215</v>
      </c>
      <c r="C314" s="453" t="s">
        <v>8216</v>
      </c>
      <c r="D314" s="731" t="s">
        <v>2962</v>
      </c>
      <c r="E314" s="655">
        <v>44517</v>
      </c>
      <c r="F314" s="789" t="s">
        <v>2912</v>
      </c>
      <c r="G314" s="731">
        <v>4</v>
      </c>
      <c r="H314" s="731" t="s">
        <v>6610</v>
      </c>
      <c r="I314" s="790" t="s">
        <v>6610</v>
      </c>
      <c r="J314" s="790" t="s">
        <v>6610</v>
      </c>
      <c r="K314" s="790" t="s">
        <v>6610</v>
      </c>
      <c r="L314" s="764" t="s">
        <v>8217</v>
      </c>
      <c r="M314" s="764" t="s">
        <v>6610</v>
      </c>
      <c r="N314" s="764" t="s">
        <v>6610</v>
      </c>
      <c r="O314" s="874"/>
      <c r="P314" s="735">
        <v>0</v>
      </c>
      <c r="Q314" s="766" t="s">
        <v>8218</v>
      </c>
      <c r="R314" s="735">
        <v>78</v>
      </c>
      <c r="S314" s="767" t="s">
        <v>8218</v>
      </c>
      <c r="T314" s="735">
        <v>78</v>
      </c>
      <c r="U314" s="766" t="s">
        <v>8219</v>
      </c>
      <c r="V314" s="735">
        <v>29</v>
      </c>
      <c r="W314" s="766" t="s">
        <v>8174</v>
      </c>
      <c r="X314" s="766" t="s">
        <v>8220</v>
      </c>
      <c r="Y314" s="738">
        <v>59</v>
      </c>
      <c r="Z314" s="767" t="s">
        <v>8220</v>
      </c>
      <c r="AA314" s="735">
        <v>59</v>
      </c>
      <c r="AB314" s="766" t="s">
        <v>8221</v>
      </c>
      <c r="AC314" s="735">
        <v>27</v>
      </c>
      <c r="AD314" s="738" t="s">
        <v>8177</v>
      </c>
      <c r="AE314" s="689" t="s">
        <v>8155</v>
      </c>
      <c r="AF314" s="872" t="s">
        <v>8156</v>
      </c>
      <c r="AJ314" s="768">
        <f>_xll.GetCtData("COAMOUNT","CONSAMOUNT",$B$1:$B$7,$B314,AJ$8,"#")</f>
        <v>0</v>
      </c>
    </row>
    <row r="315" spans="1:36" ht="12" customHeight="1">
      <c r="A315" s="718" t="s">
        <v>2879</v>
      </c>
      <c r="B315" s="718" t="s">
        <v>2065</v>
      </c>
      <c r="C315" s="453" t="s">
        <v>8222</v>
      </c>
      <c r="D315" s="731" t="s">
        <v>2962</v>
      </c>
      <c r="E315" s="655">
        <v>44517</v>
      </c>
      <c r="F315" s="789" t="s">
        <v>2912</v>
      </c>
      <c r="G315" s="732">
        <v>5</v>
      </c>
      <c r="H315" s="732" t="s">
        <v>6610</v>
      </c>
      <c r="I315" s="733" t="s">
        <v>6610</v>
      </c>
      <c r="J315" s="733" t="s">
        <v>6610</v>
      </c>
      <c r="K315" s="733" t="s">
        <v>6610</v>
      </c>
      <c r="L315" s="733" t="s">
        <v>6610</v>
      </c>
      <c r="M315" s="769" t="s">
        <v>8223</v>
      </c>
      <c r="N315" s="769" t="s">
        <v>6610</v>
      </c>
      <c r="O315" s="832"/>
      <c r="P315" s="735">
        <v>0</v>
      </c>
      <c r="Q315" s="771" t="s">
        <v>8224</v>
      </c>
      <c r="R315" s="735">
        <v>68</v>
      </c>
      <c r="S315" s="772" t="s">
        <v>8224</v>
      </c>
      <c r="T315" s="735">
        <v>68</v>
      </c>
      <c r="U315" s="771" t="s">
        <v>8225</v>
      </c>
      <c r="V315" s="735">
        <v>27</v>
      </c>
      <c r="W315" s="771" t="s">
        <v>8174</v>
      </c>
      <c r="X315" s="771" t="s">
        <v>8226</v>
      </c>
      <c r="Y315" s="738">
        <v>82</v>
      </c>
      <c r="Z315" s="772" t="s">
        <v>8226</v>
      </c>
      <c r="AA315" s="735">
        <v>82</v>
      </c>
      <c r="AB315" s="771" t="s">
        <v>8227</v>
      </c>
      <c r="AC315" s="735">
        <v>30</v>
      </c>
      <c r="AD315" s="738" t="s">
        <v>8177</v>
      </c>
      <c r="AE315" s="689" t="s">
        <v>8155</v>
      </c>
      <c r="AF315" s="872" t="s">
        <v>8156</v>
      </c>
      <c r="AJ315" s="773">
        <f>_xll.GetCtData("COAMOUNT","CONSAMOUNT",$B$1:$B$7,$B315,AJ$8,"#")</f>
        <v>0</v>
      </c>
    </row>
    <row r="316" spans="1:36" ht="12" customHeight="1">
      <c r="A316" s="718" t="s">
        <v>2879</v>
      </c>
      <c r="B316" s="718" t="s">
        <v>1746</v>
      </c>
      <c r="C316" s="453" t="s">
        <v>1747</v>
      </c>
      <c r="D316" s="731" t="s">
        <v>2962</v>
      </c>
      <c r="E316" s="655">
        <v>44517</v>
      </c>
      <c r="F316" s="789" t="s">
        <v>2930</v>
      </c>
      <c r="G316" s="861">
        <v>7</v>
      </c>
      <c r="H316" s="861" t="s">
        <v>6610</v>
      </c>
      <c r="I316" s="733" t="s">
        <v>6610</v>
      </c>
      <c r="J316" s="733" t="s">
        <v>6610</v>
      </c>
      <c r="K316" s="733" t="s">
        <v>6610</v>
      </c>
      <c r="L316" s="733" t="s">
        <v>6610</v>
      </c>
      <c r="M316" s="733" t="s">
        <v>6610</v>
      </c>
      <c r="N316" s="733" t="s">
        <v>6610</v>
      </c>
      <c r="O316" s="835" t="s">
        <v>1747</v>
      </c>
      <c r="P316" s="735">
        <v>10</v>
      </c>
      <c r="Q316" s="758" t="s">
        <v>1748</v>
      </c>
      <c r="R316" s="735">
        <v>93</v>
      </c>
      <c r="S316" s="801" t="s">
        <v>1748</v>
      </c>
      <c r="T316" s="735">
        <v>93</v>
      </c>
      <c r="U316" s="758" t="s">
        <v>8228</v>
      </c>
      <c r="V316" s="735">
        <v>28</v>
      </c>
      <c r="W316" s="758" t="s">
        <v>8174</v>
      </c>
      <c r="X316" s="758" t="s">
        <v>8229</v>
      </c>
      <c r="Y316" s="738">
        <v>105</v>
      </c>
      <c r="Z316" s="759" t="s">
        <v>8229</v>
      </c>
      <c r="AA316" s="735">
        <v>105</v>
      </c>
      <c r="AB316" s="758" t="s">
        <v>8230</v>
      </c>
      <c r="AC316" s="735">
        <v>26</v>
      </c>
      <c r="AD316" s="738" t="s">
        <v>8177</v>
      </c>
      <c r="AE316" s="689" t="s">
        <v>8181</v>
      </c>
      <c r="AF316" s="872" t="s">
        <v>8182</v>
      </c>
      <c r="AH316" s="723" t="s">
        <v>5359</v>
      </c>
      <c r="AJ316" s="760">
        <f>_xll.GetCtData("COAMOUNT","CONSAMOUNT",$B$1:$B$7,$B316,AJ$8,"#")</f>
        <v>0</v>
      </c>
    </row>
    <row r="317" spans="1:36" ht="12" customHeight="1">
      <c r="A317" s="718" t="s">
        <v>2879</v>
      </c>
      <c r="B317" s="718" t="s">
        <v>1756</v>
      </c>
      <c r="C317" s="453" t="s">
        <v>1135</v>
      </c>
      <c r="D317" s="731" t="s">
        <v>2962</v>
      </c>
      <c r="E317" s="655">
        <v>44517</v>
      </c>
      <c r="F317" s="789" t="s">
        <v>2930</v>
      </c>
      <c r="G317" s="861">
        <v>7</v>
      </c>
      <c r="H317" s="861" t="s">
        <v>6610</v>
      </c>
      <c r="I317" s="733" t="s">
        <v>6610</v>
      </c>
      <c r="J317" s="733" t="s">
        <v>6610</v>
      </c>
      <c r="K317" s="733" t="s">
        <v>6610</v>
      </c>
      <c r="L317" s="733" t="s">
        <v>6610</v>
      </c>
      <c r="M317" s="733" t="s">
        <v>6610</v>
      </c>
      <c r="N317" s="733" t="s">
        <v>6610</v>
      </c>
      <c r="O317" s="835" t="s">
        <v>1135</v>
      </c>
      <c r="P317" s="735">
        <v>10</v>
      </c>
      <c r="Q317" s="758" t="s">
        <v>1136</v>
      </c>
      <c r="R317" s="735">
        <v>92</v>
      </c>
      <c r="S317" s="801" t="s">
        <v>1136</v>
      </c>
      <c r="T317" s="735">
        <v>92</v>
      </c>
      <c r="U317" s="758" t="s">
        <v>8231</v>
      </c>
      <c r="V317" s="735">
        <v>28</v>
      </c>
      <c r="W317" s="758" t="s">
        <v>8174</v>
      </c>
      <c r="X317" s="758" t="s">
        <v>8232</v>
      </c>
      <c r="Y317" s="738">
        <v>102</v>
      </c>
      <c r="Z317" s="759" t="s">
        <v>8232</v>
      </c>
      <c r="AA317" s="735">
        <v>102</v>
      </c>
      <c r="AB317" s="758" t="s">
        <v>8233</v>
      </c>
      <c r="AC317" s="735">
        <v>30</v>
      </c>
      <c r="AD317" s="738" t="s">
        <v>8177</v>
      </c>
      <c r="AE317" s="689" t="s">
        <v>8186</v>
      </c>
      <c r="AF317" s="872" t="s">
        <v>8182</v>
      </c>
      <c r="AH317" s="723" t="s">
        <v>5359</v>
      </c>
      <c r="AJ317" s="760">
        <f>_xll.GetCtData("COAMOUNT","CONSAMOUNT",$B$1:$B$7,$B317,AJ$8,"#")</f>
        <v>0</v>
      </c>
    </row>
    <row r="318" spans="1:36" ht="12" customHeight="1">
      <c r="A318" s="718" t="s">
        <v>2879</v>
      </c>
      <c r="B318" s="718" t="s">
        <v>1752</v>
      </c>
      <c r="C318" s="453" t="s">
        <v>1753</v>
      </c>
      <c r="D318" s="731" t="s">
        <v>2962</v>
      </c>
      <c r="E318" s="655">
        <v>44517</v>
      </c>
      <c r="F318" s="789" t="s">
        <v>2930</v>
      </c>
      <c r="G318" s="861">
        <v>7</v>
      </c>
      <c r="H318" s="861" t="s">
        <v>6610</v>
      </c>
      <c r="I318" s="733" t="s">
        <v>6610</v>
      </c>
      <c r="J318" s="733" t="s">
        <v>6610</v>
      </c>
      <c r="K318" s="733" t="s">
        <v>6610</v>
      </c>
      <c r="L318" s="733" t="s">
        <v>6610</v>
      </c>
      <c r="M318" s="733" t="s">
        <v>6610</v>
      </c>
      <c r="N318" s="733" t="s">
        <v>6610</v>
      </c>
      <c r="O318" s="757" t="s">
        <v>1753</v>
      </c>
      <c r="P318" s="735">
        <v>10</v>
      </c>
      <c r="Q318" s="759" t="s">
        <v>8234</v>
      </c>
      <c r="R318" s="735">
        <v>109</v>
      </c>
      <c r="S318" s="801" t="s">
        <v>1754</v>
      </c>
      <c r="T318" s="735">
        <v>109</v>
      </c>
      <c r="U318" s="758" t="s">
        <v>8235</v>
      </c>
      <c r="V318" s="735">
        <v>28</v>
      </c>
      <c r="W318" s="758" t="s">
        <v>8174</v>
      </c>
      <c r="X318" s="758" t="s">
        <v>8236</v>
      </c>
      <c r="Y318" s="738">
        <v>75</v>
      </c>
      <c r="Z318" s="759" t="s">
        <v>8236</v>
      </c>
      <c r="AA318" s="735">
        <v>75</v>
      </c>
      <c r="AB318" s="758" t="s">
        <v>8237</v>
      </c>
      <c r="AC318" s="735">
        <v>22</v>
      </c>
      <c r="AD318" s="738" t="s">
        <v>8177</v>
      </c>
      <c r="AE318" s="689" t="s">
        <v>8191</v>
      </c>
      <c r="AF318" s="872" t="s">
        <v>8182</v>
      </c>
      <c r="AH318" s="723" t="s">
        <v>5359</v>
      </c>
      <c r="AJ318" s="760">
        <f>_xll.GetCtData("COAMOUNT","CONSAMOUNT",$B$1:$B$7,$B318,AJ$8,"#")</f>
        <v>0</v>
      </c>
    </row>
    <row r="319" spans="1:36" ht="12" customHeight="1">
      <c r="A319" s="718" t="s">
        <v>2879</v>
      </c>
      <c r="B319" s="718" t="s">
        <v>1760</v>
      </c>
      <c r="C319" s="453" t="s">
        <v>1137</v>
      </c>
      <c r="D319" s="649" t="s">
        <v>2962</v>
      </c>
      <c r="E319" s="650">
        <v>44515</v>
      </c>
      <c r="F319" s="789" t="s">
        <v>2930</v>
      </c>
      <c r="G319" s="861">
        <v>7</v>
      </c>
      <c r="H319" s="861" t="s">
        <v>6610</v>
      </c>
      <c r="I319" s="733" t="s">
        <v>6610</v>
      </c>
      <c r="J319" s="733" t="s">
        <v>6610</v>
      </c>
      <c r="K319" s="733" t="s">
        <v>6610</v>
      </c>
      <c r="L319" s="733" t="s">
        <v>6610</v>
      </c>
      <c r="M319" s="733" t="s">
        <v>6610</v>
      </c>
      <c r="N319" s="733" t="s">
        <v>6610</v>
      </c>
      <c r="O319" s="757" t="s">
        <v>1137</v>
      </c>
      <c r="P319" s="735">
        <v>10</v>
      </c>
      <c r="Q319" s="759" t="s">
        <v>8238</v>
      </c>
      <c r="R319" s="735">
        <v>110</v>
      </c>
      <c r="S319" s="801" t="s">
        <v>1138</v>
      </c>
      <c r="T319" s="735">
        <v>110</v>
      </c>
      <c r="U319" s="758" t="s">
        <v>8239</v>
      </c>
      <c r="V319" s="735">
        <v>28</v>
      </c>
      <c r="W319" s="758" t="s">
        <v>8174</v>
      </c>
      <c r="X319" s="758" t="s">
        <v>8240</v>
      </c>
      <c r="Y319" s="738">
        <v>128</v>
      </c>
      <c r="Z319" s="758" t="s">
        <v>8240</v>
      </c>
      <c r="AA319" s="735">
        <v>128</v>
      </c>
      <c r="AB319" s="758" t="s">
        <v>8237</v>
      </c>
      <c r="AC319" s="735">
        <v>22</v>
      </c>
      <c r="AD319" s="738" t="s">
        <v>8177</v>
      </c>
      <c r="AE319" s="840" t="s">
        <v>8241</v>
      </c>
      <c r="AF319" s="530" t="s">
        <v>2969</v>
      </c>
      <c r="AH319" s="723" t="s">
        <v>5359</v>
      </c>
      <c r="AJ319" s="760">
        <f>_xll.GetCtData("COAMOUNT","CONSAMOUNT",$B$1:$B$7,$B319,AJ$8,"#")</f>
        <v>0</v>
      </c>
    </row>
    <row r="320" spans="1:36" ht="12" customHeight="1">
      <c r="A320" s="718" t="s">
        <v>2879</v>
      </c>
      <c r="B320" s="718" t="s">
        <v>2071</v>
      </c>
      <c r="C320" s="453" t="s">
        <v>8242</v>
      </c>
      <c r="D320" s="731" t="s">
        <v>2962</v>
      </c>
      <c r="E320" s="655">
        <v>44517</v>
      </c>
      <c r="F320" s="789" t="s">
        <v>2912</v>
      </c>
      <c r="G320" s="732">
        <v>5</v>
      </c>
      <c r="H320" s="732" t="s">
        <v>6610</v>
      </c>
      <c r="I320" s="733" t="s">
        <v>6610</v>
      </c>
      <c r="J320" s="733" t="s">
        <v>6610</v>
      </c>
      <c r="K320" s="733" t="s">
        <v>6610</v>
      </c>
      <c r="L320" s="733" t="s">
        <v>6610</v>
      </c>
      <c r="M320" s="769" t="s">
        <v>8243</v>
      </c>
      <c r="N320" s="769" t="s">
        <v>6610</v>
      </c>
      <c r="O320" s="832"/>
      <c r="P320" s="735">
        <v>0</v>
      </c>
      <c r="Q320" s="771" t="s">
        <v>2664</v>
      </c>
      <c r="R320" s="735">
        <v>66</v>
      </c>
      <c r="S320" s="772" t="s">
        <v>2664</v>
      </c>
      <c r="T320" s="735">
        <v>66</v>
      </c>
      <c r="U320" s="771" t="s">
        <v>8244</v>
      </c>
      <c r="V320" s="735">
        <v>27</v>
      </c>
      <c r="W320" s="771" t="s">
        <v>8174</v>
      </c>
      <c r="X320" s="771" t="s">
        <v>8245</v>
      </c>
      <c r="Y320" s="738">
        <v>76</v>
      </c>
      <c r="Z320" s="772" t="s">
        <v>8245</v>
      </c>
      <c r="AA320" s="735">
        <v>76</v>
      </c>
      <c r="AB320" s="771" t="s">
        <v>8246</v>
      </c>
      <c r="AC320" s="735">
        <v>28</v>
      </c>
      <c r="AD320" s="738" t="s">
        <v>8177</v>
      </c>
      <c r="AE320" s="689" t="s">
        <v>8155</v>
      </c>
      <c r="AF320" s="872" t="s">
        <v>8156</v>
      </c>
      <c r="AJ320" s="773">
        <f>_xll.GetCtData("COAMOUNT","CONSAMOUNT",$B$1:$B$7,$B320,AJ$8,"#")</f>
        <v>0</v>
      </c>
    </row>
    <row r="321" spans="1:36" ht="12" customHeight="1">
      <c r="A321" s="718" t="s">
        <v>2879</v>
      </c>
      <c r="B321" s="718" t="s">
        <v>1734</v>
      </c>
      <c r="C321" s="453" t="s">
        <v>1735</v>
      </c>
      <c r="D321" s="731" t="s">
        <v>2962</v>
      </c>
      <c r="E321" s="655">
        <v>44517</v>
      </c>
      <c r="F321" s="789" t="s">
        <v>2930</v>
      </c>
      <c r="G321" s="861">
        <v>7</v>
      </c>
      <c r="H321" s="861" t="s">
        <v>6610</v>
      </c>
      <c r="I321" s="733" t="s">
        <v>6610</v>
      </c>
      <c r="J321" s="733" t="s">
        <v>6610</v>
      </c>
      <c r="K321" s="733" t="s">
        <v>6610</v>
      </c>
      <c r="L321" s="733" t="s">
        <v>6610</v>
      </c>
      <c r="M321" s="733" t="s">
        <v>6610</v>
      </c>
      <c r="N321" s="733" t="s">
        <v>6610</v>
      </c>
      <c r="O321" s="835" t="s">
        <v>1735</v>
      </c>
      <c r="P321" s="735">
        <v>10</v>
      </c>
      <c r="Q321" s="758" t="s">
        <v>1736</v>
      </c>
      <c r="R321" s="735">
        <v>91</v>
      </c>
      <c r="S321" s="759" t="s">
        <v>1736</v>
      </c>
      <c r="T321" s="735">
        <v>91</v>
      </c>
      <c r="U321" s="758" t="s">
        <v>8247</v>
      </c>
      <c r="V321" s="735">
        <v>27</v>
      </c>
      <c r="W321" s="758" t="s">
        <v>8174</v>
      </c>
      <c r="X321" s="758" t="s">
        <v>8248</v>
      </c>
      <c r="Y321" s="738">
        <v>99</v>
      </c>
      <c r="Z321" s="759" t="s">
        <v>8248</v>
      </c>
      <c r="AA321" s="735">
        <v>99</v>
      </c>
      <c r="AB321" s="758" t="s">
        <v>8249</v>
      </c>
      <c r="AC321" s="735">
        <v>29</v>
      </c>
      <c r="AD321" s="738" t="s">
        <v>8177</v>
      </c>
      <c r="AE321" s="689" t="s">
        <v>8181</v>
      </c>
      <c r="AF321" s="872" t="s">
        <v>8182</v>
      </c>
      <c r="AH321" s="723" t="s">
        <v>5359</v>
      </c>
      <c r="AJ321" s="760">
        <f>_xll.GetCtData("COAMOUNT","CONSAMOUNT",$B$1:$B$7,$B321,AJ$8,"#")</f>
        <v>0</v>
      </c>
    </row>
    <row r="322" spans="1:36" ht="12" customHeight="1">
      <c r="A322" s="718" t="s">
        <v>2879</v>
      </c>
      <c r="B322" s="718" t="s">
        <v>1757</v>
      </c>
      <c r="C322" s="453" t="s">
        <v>1133</v>
      </c>
      <c r="D322" s="731" t="s">
        <v>2962</v>
      </c>
      <c r="E322" s="655">
        <v>44517</v>
      </c>
      <c r="F322" s="789" t="s">
        <v>2930</v>
      </c>
      <c r="G322" s="861">
        <v>7</v>
      </c>
      <c r="H322" s="861" t="s">
        <v>6610</v>
      </c>
      <c r="I322" s="733" t="s">
        <v>6610</v>
      </c>
      <c r="J322" s="733" t="s">
        <v>6610</v>
      </c>
      <c r="K322" s="733" t="s">
        <v>6610</v>
      </c>
      <c r="L322" s="733" t="s">
        <v>6610</v>
      </c>
      <c r="M322" s="733" t="s">
        <v>6610</v>
      </c>
      <c r="N322" s="733" t="s">
        <v>6610</v>
      </c>
      <c r="O322" s="835" t="s">
        <v>1133</v>
      </c>
      <c r="P322" s="735">
        <v>10</v>
      </c>
      <c r="Q322" s="758" t="s">
        <v>1134</v>
      </c>
      <c r="R322" s="735">
        <v>90</v>
      </c>
      <c r="S322" s="759" t="s">
        <v>1134</v>
      </c>
      <c r="T322" s="735">
        <v>90</v>
      </c>
      <c r="U322" s="758" t="s">
        <v>8250</v>
      </c>
      <c r="V322" s="735">
        <v>27</v>
      </c>
      <c r="W322" s="758" t="s">
        <v>8174</v>
      </c>
      <c r="X322" s="758" t="s">
        <v>8251</v>
      </c>
      <c r="Y322" s="738">
        <v>98</v>
      </c>
      <c r="Z322" s="759" t="s">
        <v>8251</v>
      </c>
      <c r="AA322" s="735">
        <v>98</v>
      </c>
      <c r="AB322" s="758" t="s">
        <v>8252</v>
      </c>
      <c r="AC322" s="735">
        <v>29</v>
      </c>
      <c r="AD322" s="738" t="s">
        <v>8177</v>
      </c>
      <c r="AE322" s="689" t="s">
        <v>8206</v>
      </c>
      <c r="AF322" s="872" t="s">
        <v>8182</v>
      </c>
      <c r="AH322" s="723" t="s">
        <v>5359</v>
      </c>
      <c r="AJ322" s="760">
        <f>_xll.GetCtData("COAMOUNT","CONSAMOUNT",$B$1:$B$7,$B322,AJ$8,"#")</f>
        <v>0</v>
      </c>
    </row>
    <row r="323" spans="1:36" ht="12" customHeight="1">
      <c r="A323" s="718" t="s">
        <v>2879</v>
      </c>
      <c r="B323" s="718" t="s">
        <v>2615</v>
      </c>
      <c r="C323" s="453" t="s">
        <v>8253</v>
      </c>
      <c r="D323" s="731" t="s">
        <v>2962</v>
      </c>
      <c r="E323" s="655">
        <v>44517</v>
      </c>
      <c r="F323" s="789" t="s">
        <v>2912</v>
      </c>
      <c r="G323" s="732">
        <v>5</v>
      </c>
      <c r="H323" s="732" t="s">
        <v>6610</v>
      </c>
      <c r="I323" s="733" t="s">
        <v>6610</v>
      </c>
      <c r="J323" s="733" t="s">
        <v>6610</v>
      </c>
      <c r="K323" s="733" t="s">
        <v>6610</v>
      </c>
      <c r="L323" s="733" t="s">
        <v>6610</v>
      </c>
      <c r="M323" s="769" t="s">
        <v>8254</v>
      </c>
      <c r="N323" s="769" t="s">
        <v>6610</v>
      </c>
      <c r="O323" s="832"/>
      <c r="P323" s="735">
        <v>0</v>
      </c>
      <c r="Q323" s="771" t="s">
        <v>8255</v>
      </c>
      <c r="R323" s="735">
        <v>75</v>
      </c>
      <c r="S323" s="772" t="s">
        <v>8255</v>
      </c>
      <c r="T323" s="735">
        <v>75</v>
      </c>
      <c r="U323" s="771" t="s">
        <v>8256</v>
      </c>
      <c r="V323" s="735">
        <v>27</v>
      </c>
      <c r="W323" s="771" t="s">
        <v>8174</v>
      </c>
      <c r="X323" s="771" t="s">
        <v>8257</v>
      </c>
      <c r="Y323" s="738">
        <v>64</v>
      </c>
      <c r="Z323" s="772" t="s">
        <v>8257</v>
      </c>
      <c r="AA323" s="735">
        <v>64</v>
      </c>
      <c r="AB323" s="771" t="s">
        <v>8258</v>
      </c>
      <c r="AC323" s="735">
        <v>28</v>
      </c>
      <c r="AD323" s="738" t="s">
        <v>8177</v>
      </c>
      <c r="AE323" s="689" t="s">
        <v>8155</v>
      </c>
      <c r="AF323" s="872" t="s">
        <v>8156</v>
      </c>
      <c r="AJ323" s="773">
        <f>_xll.GetCtData("COAMOUNT","CONSAMOUNT",$B$1:$B$7,$B323,AJ$8,"#")</f>
        <v>0</v>
      </c>
    </row>
    <row r="324" spans="1:36" ht="12" customHeight="1">
      <c r="A324" s="718" t="s">
        <v>2879</v>
      </c>
      <c r="B324" s="718" t="s">
        <v>1749</v>
      </c>
      <c r="C324" s="453" t="s">
        <v>1750</v>
      </c>
      <c r="D324" s="731" t="s">
        <v>2962</v>
      </c>
      <c r="E324" s="655">
        <v>44517</v>
      </c>
      <c r="F324" s="789" t="s">
        <v>2930</v>
      </c>
      <c r="G324" s="861">
        <v>7</v>
      </c>
      <c r="H324" s="861" t="s">
        <v>6610</v>
      </c>
      <c r="I324" s="733" t="s">
        <v>6610</v>
      </c>
      <c r="J324" s="733" t="s">
        <v>6610</v>
      </c>
      <c r="K324" s="733" t="s">
        <v>6610</v>
      </c>
      <c r="L324" s="733" t="s">
        <v>6610</v>
      </c>
      <c r="M324" s="733" t="s">
        <v>6610</v>
      </c>
      <c r="N324" s="733" t="s">
        <v>6610</v>
      </c>
      <c r="O324" s="841" t="s">
        <v>1750</v>
      </c>
      <c r="P324" s="735">
        <v>10</v>
      </c>
      <c r="Q324" s="758" t="s">
        <v>1751</v>
      </c>
      <c r="R324" s="735">
        <v>100</v>
      </c>
      <c r="S324" s="759" t="s">
        <v>1751</v>
      </c>
      <c r="T324" s="735">
        <v>100</v>
      </c>
      <c r="U324" s="758" t="s">
        <v>8259</v>
      </c>
      <c r="V324" s="735">
        <v>29</v>
      </c>
      <c r="W324" s="758" t="s">
        <v>8174</v>
      </c>
      <c r="X324" s="758" t="s">
        <v>6061</v>
      </c>
      <c r="Y324" s="738">
        <v>92</v>
      </c>
      <c r="Z324" s="759" t="s">
        <v>6061</v>
      </c>
      <c r="AA324" s="735">
        <v>92</v>
      </c>
      <c r="AB324" s="758" t="s">
        <v>8260</v>
      </c>
      <c r="AC324" s="735">
        <v>28</v>
      </c>
      <c r="AD324" s="738" t="s">
        <v>8177</v>
      </c>
      <c r="AE324" s="689" t="s">
        <v>8186</v>
      </c>
      <c r="AF324" s="872" t="s">
        <v>8182</v>
      </c>
      <c r="AH324" s="723" t="s">
        <v>5359</v>
      </c>
      <c r="AJ324" s="760">
        <f>_xll.GetCtData("COAMOUNT","CONSAMOUNT",$B$1:$B$7,$B324,AJ$8,"#")</f>
        <v>0</v>
      </c>
    </row>
    <row r="325" spans="1:36" ht="12" customHeight="1">
      <c r="A325" s="718" t="s">
        <v>2879</v>
      </c>
      <c r="B325" s="718" t="s">
        <v>8261</v>
      </c>
      <c r="C325" s="453" t="s">
        <v>8262</v>
      </c>
      <c r="D325" s="731" t="s">
        <v>2962</v>
      </c>
      <c r="E325" s="655">
        <v>44517</v>
      </c>
      <c r="F325" s="732" t="s">
        <v>2912</v>
      </c>
      <c r="G325" s="731">
        <v>3</v>
      </c>
      <c r="H325" s="731" t="s">
        <v>6610</v>
      </c>
      <c r="I325" s="790" t="s">
        <v>6610</v>
      </c>
      <c r="J325" s="790" t="s">
        <v>6610</v>
      </c>
      <c r="K325" s="752" t="s">
        <v>8263</v>
      </c>
      <c r="L325" s="752" t="s">
        <v>6610</v>
      </c>
      <c r="M325" s="752" t="s">
        <v>6610</v>
      </c>
      <c r="N325" s="752" t="s">
        <v>6610</v>
      </c>
      <c r="O325" s="847"/>
      <c r="P325" s="735">
        <v>0</v>
      </c>
      <c r="Q325" s="754" t="s">
        <v>8264</v>
      </c>
      <c r="R325" s="735">
        <v>78</v>
      </c>
      <c r="S325" s="755" t="s">
        <v>8264</v>
      </c>
      <c r="T325" s="735">
        <v>78</v>
      </c>
      <c r="U325" s="754" t="s">
        <v>8265</v>
      </c>
      <c r="V325" s="735">
        <v>29</v>
      </c>
      <c r="W325" s="754" t="s">
        <v>7820</v>
      </c>
      <c r="X325" s="754" t="s">
        <v>8266</v>
      </c>
      <c r="Y325" s="738">
        <v>58</v>
      </c>
      <c r="Z325" s="755" t="s">
        <v>8266</v>
      </c>
      <c r="AA325" s="735">
        <v>58</v>
      </c>
      <c r="AB325" s="754" t="s">
        <v>8267</v>
      </c>
      <c r="AC325" s="735">
        <v>17</v>
      </c>
      <c r="AD325" s="738" t="s">
        <v>7823</v>
      </c>
      <c r="AE325" s="689" t="s">
        <v>8155</v>
      </c>
      <c r="AF325" s="872" t="s">
        <v>8156</v>
      </c>
      <c r="AJ325" s="756">
        <f>_xll.GetCtData("COAMOUNT","CONSAMOUNT",$B$1:$B$7,$B325,AJ$8,"#0")</f>
        <v>0</v>
      </c>
    </row>
    <row r="326" spans="1:36" ht="12" customHeight="1">
      <c r="A326" s="718" t="s">
        <v>2879</v>
      </c>
      <c r="B326" s="718" t="s">
        <v>1161</v>
      </c>
      <c r="C326" s="453" t="s">
        <v>8268</v>
      </c>
      <c r="D326" s="731" t="s">
        <v>2962</v>
      </c>
      <c r="E326" s="655">
        <v>44517</v>
      </c>
      <c r="F326" s="789" t="s">
        <v>2912</v>
      </c>
      <c r="G326" s="731">
        <v>4</v>
      </c>
      <c r="H326" s="731" t="s">
        <v>6610</v>
      </c>
      <c r="I326" s="790" t="s">
        <v>6610</v>
      </c>
      <c r="J326" s="790" t="s">
        <v>6610</v>
      </c>
      <c r="K326" s="790" t="s">
        <v>6610</v>
      </c>
      <c r="L326" s="764" t="s">
        <v>8269</v>
      </c>
      <c r="M326" s="764" t="s">
        <v>6610</v>
      </c>
      <c r="N326" s="764" t="s">
        <v>6610</v>
      </c>
      <c r="O326" s="874"/>
      <c r="P326" s="735">
        <v>0</v>
      </c>
      <c r="Q326" s="766" t="s">
        <v>8264</v>
      </c>
      <c r="R326" s="735">
        <v>78</v>
      </c>
      <c r="S326" s="767" t="s">
        <v>8264</v>
      </c>
      <c r="T326" s="735">
        <v>78</v>
      </c>
      <c r="U326" s="766" t="s">
        <v>8265</v>
      </c>
      <c r="V326" s="735">
        <v>29</v>
      </c>
      <c r="W326" s="766" t="s">
        <v>7820</v>
      </c>
      <c r="X326" s="766" t="s">
        <v>8266</v>
      </c>
      <c r="Y326" s="738">
        <v>58</v>
      </c>
      <c r="Z326" s="767" t="s">
        <v>8266</v>
      </c>
      <c r="AA326" s="735">
        <v>58</v>
      </c>
      <c r="AB326" s="766" t="s">
        <v>8267</v>
      </c>
      <c r="AC326" s="735">
        <v>17</v>
      </c>
      <c r="AD326" s="738" t="s">
        <v>7823</v>
      </c>
      <c r="AE326" s="689" t="s">
        <v>8155</v>
      </c>
      <c r="AF326" s="872" t="s">
        <v>8156</v>
      </c>
      <c r="AJ326" s="768">
        <f>_xll.GetCtData("COAMOUNT","CONSAMOUNT",$B$1:$B$7,$B326,AJ$8,"#0")</f>
        <v>0</v>
      </c>
    </row>
    <row r="327" spans="1:36" ht="12" customHeight="1">
      <c r="A327" s="718" t="s">
        <v>2879</v>
      </c>
      <c r="B327" s="718" t="s">
        <v>2066</v>
      </c>
      <c r="C327" s="453" t="s">
        <v>8270</v>
      </c>
      <c r="D327" s="731" t="s">
        <v>2962</v>
      </c>
      <c r="E327" s="655">
        <v>44517</v>
      </c>
      <c r="F327" s="732" t="s">
        <v>2912</v>
      </c>
      <c r="G327" s="732">
        <v>5</v>
      </c>
      <c r="H327" s="732" t="s">
        <v>6610</v>
      </c>
      <c r="I327" s="733" t="s">
        <v>6610</v>
      </c>
      <c r="J327" s="733" t="s">
        <v>6610</v>
      </c>
      <c r="K327" s="733" t="s">
        <v>6610</v>
      </c>
      <c r="L327" s="733" t="s">
        <v>6610</v>
      </c>
      <c r="M327" s="769" t="s">
        <v>8271</v>
      </c>
      <c r="N327" s="769" t="s">
        <v>6610</v>
      </c>
      <c r="O327" s="832"/>
      <c r="P327" s="735">
        <v>0</v>
      </c>
      <c r="Q327" s="771" t="s">
        <v>2665</v>
      </c>
      <c r="R327" s="735">
        <v>68</v>
      </c>
      <c r="S327" s="772" t="s">
        <v>2665</v>
      </c>
      <c r="T327" s="735">
        <v>68</v>
      </c>
      <c r="U327" s="771" t="s">
        <v>8272</v>
      </c>
      <c r="V327" s="735">
        <v>27</v>
      </c>
      <c r="W327" s="771" t="s">
        <v>7820</v>
      </c>
      <c r="X327" s="771" t="s">
        <v>8273</v>
      </c>
      <c r="Y327" s="738">
        <v>82</v>
      </c>
      <c r="Z327" s="772" t="s">
        <v>8273</v>
      </c>
      <c r="AA327" s="735">
        <v>82</v>
      </c>
      <c r="AB327" s="771" t="s">
        <v>8274</v>
      </c>
      <c r="AC327" s="735">
        <v>30</v>
      </c>
      <c r="AD327" s="738" t="s">
        <v>7823</v>
      </c>
      <c r="AE327" s="689" t="s">
        <v>8155</v>
      </c>
      <c r="AF327" s="872" t="s">
        <v>8156</v>
      </c>
      <c r="AJ327" s="773">
        <f>_xll.GetCtData("COAMOUNT","CONSAMOUNT",$B$1:$B$7,$B327,AJ$8,"#0")</f>
        <v>0</v>
      </c>
    </row>
    <row r="328" spans="1:36" ht="12" customHeight="1">
      <c r="A328" s="718" t="s">
        <v>2879</v>
      </c>
      <c r="B328" s="718" t="s">
        <v>2840</v>
      </c>
      <c r="C328" s="453" t="s">
        <v>2841</v>
      </c>
      <c r="D328" s="731" t="s">
        <v>2962</v>
      </c>
      <c r="E328" s="655">
        <v>44517</v>
      </c>
      <c r="F328" s="789" t="s">
        <v>2930</v>
      </c>
      <c r="G328" s="861">
        <v>7</v>
      </c>
      <c r="H328" s="861" t="s">
        <v>6610</v>
      </c>
      <c r="I328" s="733" t="s">
        <v>6610</v>
      </c>
      <c r="J328" s="733" t="s">
        <v>6610</v>
      </c>
      <c r="K328" s="733" t="s">
        <v>6610</v>
      </c>
      <c r="L328" s="733" t="s">
        <v>6610</v>
      </c>
      <c r="M328" s="733" t="s">
        <v>6610</v>
      </c>
      <c r="N328" s="733" t="s">
        <v>6610</v>
      </c>
      <c r="O328" s="835" t="s">
        <v>2841</v>
      </c>
      <c r="P328" s="735">
        <v>10</v>
      </c>
      <c r="Q328" s="758" t="s">
        <v>2842</v>
      </c>
      <c r="R328" s="735">
        <v>93</v>
      </c>
      <c r="S328" s="801" t="s">
        <v>2842</v>
      </c>
      <c r="T328" s="735">
        <v>93</v>
      </c>
      <c r="U328" s="758" t="s">
        <v>8275</v>
      </c>
      <c r="V328" s="735">
        <v>28</v>
      </c>
      <c r="W328" s="758" t="s">
        <v>8276</v>
      </c>
      <c r="X328" s="758" t="s">
        <v>8277</v>
      </c>
      <c r="Y328" s="738">
        <v>105</v>
      </c>
      <c r="Z328" s="759" t="s">
        <v>8277</v>
      </c>
      <c r="AA328" s="735">
        <v>105</v>
      </c>
      <c r="AB328" s="758" t="s">
        <v>8278</v>
      </c>
      <c r="AC328" s="735">
        <v>26</v>
      </c>
      <c r="AD328" s="738" t="s">
        <v>8279</v>
      </c>
      <c r="AE328" s="689" t="s">
        <v>8280</v>
      </c>
      <c r="AF328" s="872" t="s">
        <v>8182</v>
      </c>
      <c r="AH328" s="723" t="s">
        <v>5359</v>
      </c>
      <c r="AJ328" s="760">
        <f>_xll.GetCtData("COAMOUNT","CONSAMOUNT",$B$1:$B$7,$B328,AJ$8,"#")</f>
        <v>0</v>
      </c>
    </row>
    <row r="329" spans="1:36" ht="12" customHeight="1">
      <c r="A329" s="718" t="s">
        <v>2879</v>
      </c>
      <c r="B329" s="718" t="s">
        <v>2846</v>
      </c>
      <c r="C329" s="453" t="s">
        <v>2847</v>
      </c>
      <c r="D329" s="731" t="s">
        <v>2962</v>
      </c>
      <c r="E329" s="655">
        <v>44517</v>
      </c>
      <c r="F329" s="789" t="s">
        <v>2930</v>
      </c>
      <c r="G329" s="861">
        <v>7</v>
      </c>
      <c r="H329" s="861" t="s">
        <v>6610</v>
      </c>
      <c r="I329" s="733" t="s">
        <v>6610</v>
      </c>
      <c r="J329" s="733" t="s">
        <v>6610</v>
      </c>
      <c r="K329" s="733" t="s">
        <v>6610</v>
      </c>
      <c r="L329" s="733" t="s">
        <v>6610</v>
      </c>
      <c r="M329" s="733" t="s">
        <v>6610</v>
      </c>
      <c r="N329" s="733" t="s">
        <v>6610</v>
      </c>
      <c r="O329" s="835" t="s">
        <v>2847</v>
      </c>
      <c r="P329" s="735">
        <v>10</v>
      </c>
      <c r="Q329" s="758" t="s">
        <v>2848</v>
      </c>
      <c r="R329" s="735">
        <v>92</v>
      </c>
      <c r="S329" s="801" t="s">
        <v>2848</v>
      </c>
      <c r="T329" s="735">
        <v>92</v>
      </c>
      <c r="U329" s="758" t="s">
        <v>8281</v>
      </c>
      <c r="V329" s="735">
        <v>28</v>
      </c>
      <c r="W329" s="758" t="s">
        <v>8276</v>
      </c>
      <c r="X329" s="758" t="s">
        <v>8282</v>
      </c>
      <c r="Y329" s="738">
        <v>119</v>
      </c>
      <c r="Z329" s="759" t="s">
        <v>8282</v>
      </c>
      <c r="AA329" s="735">
        <v>119</v>
      </c>
      <c r="AB329" s="758" t="s">
        <v>8283</v>
      </c>
      <c r="AC329" s="735">
        <v>30</v>
      </c>
      <c r="AD329" s="738" t="s">
        <v>8279</v>
      </c>
      <c r="AE329" s="689" t="s">
        <v>8284</v>
      </c>
      <c r="AF329" s="872" t="s">
        <v>8182</v>
      </c>
      <c r="AH329" s="723" t="s">
        <v>5359</v>
      </c>
      <c r="AJ329" s="760">
        <f>_xll.GetCtData("COAMOUNT","CONSAMOUNT",$B$1:$B$7,$B329,AJ$8,"#")</f>
        <v>0</v>
      </c>
    </row>
    <row r="330" spans="1:36" ht="12" customHeight="1">
      <c r="A330" s="718" t="s">
        <v>2879</v>
      </c>
      <c r="B330" s="718" t="s">
        <v>2843</v>
      </c>
      <c r="C330" s="453" t="s">
        <v>2844</v>
      </c>
      <c r="D330" s="731" t="s">
        <v>2962</v>
      </c>
      <c r="E330" s="655">
        <v>44517</v>
      </c>
      <c r="F330" s="836" t="s">
        <v>2930</v>
      </c>
      <c r="G330" s="837">
        <v>7</v>
      </c>
      <c r="H330" s="837" t="s">
        <v>6610</v>
      </c>
      <c r="I330" s="834" t="s">
        <v>6610</v>
      </c>
      <c r="J330" s="834" t="s">
        <v>6610</v>
      </c>
      <c r="K330" s="834" t="s">
        <v>6610</v>
      </c>
      <c r="L330" s="834" t="s">
        <v>6610</v>
      </c>
      <c r="M330" s="834" t="s">
        <v>6610</v>
      </c>
      <c r="N330" s="834" t="s">
        <v>6610</v>
      </c>
      <c r="O330" s="839" t="s">
        <v>2844</v>
      </c>
      <c r="P330" s="735">
        <v>10</v>
      </c>
      <c r="Q330" s="759" t="s">
        <v>8285</v>
      </c>
      <c r="R330" s="735">
        <v>110</v>
      </c>
      <c r="S330" s="801" t="s">
        <v>2845</v>
      </c>
      <c r="T330" s="735">
        <v>110</v>
      </c>
      <c r="U330" s="758" t="s">
        <v>8286</v>
      </c>
      <c r="V330" s="735">
        <v>29</v>
      </c>
      <c r="W330" s="758" t="s">
        <v>8276</v>
      </c>
      <c r="X330" s="758" t="s">
        <v>8287</v>
      </c>
      <c r="Y330" s="738">
        <v>74</v>
      </c>
      <c r="Z330" s="759" t="s">
        <v>8287</v>
      </c>
      <c r="AA330" s="735">
        <v>74</v>
      </c>
      <c r="AB330" s="758" t="s">
        <v>8288</v>
      </c>
      <c r="AC330" s="735">
        <v>23</v>
      </c>
      <c r="AD330" s="738" t="s">
        <v>8279</v>
      </c>
      <c r="AE330" s="689" t="s">
        <v>8191</v>
      </c>
      <c r="AF330" s="872" t="s">
        <v>8182</v>
      </c>
      <c r="AH330" s="723" t="s">
        <v>5359</v>
      </c>
      <c r="AJ330" s="760">
        <f>_xll.GetCtData("COAMOUNT","CONSAMOUNT",$B$1:$B$7,$B330,AJ$8,"#0")</f>
        <v>0</v>
      </c>
    </row>
    <row r="331" spans="1:36" ht="12" customHeight="1">
      <c r="A331" s="718" t="s">
        <v>2879</v>
      </c>
      <c r="B331" s="718" t="s">
        <v>2849</v>
      </c>
      <c r="C331" s="453" t="s">
        <v>2850</v>
      </c>
      <c r="D331" s="649" t="s">
        <v>2962</v>
      </c>
      <c r="E331" s="650">
        <v>44515</v>
      </c>
      <c r="F331" s="836" t="s">
        <v>2930</v>
      </c>
      <c r="G331" s="837">
        <v>7</v>
      </c>
      <c r="H331" s="837" t="s">
        <v>6610</v>
      </c>
      <c r="I331" s="834" t="s">
        <v>6610</v>
      </c>
      <c r="J331" s="834" t="s">
        <v>6610</v>
      </c>
      <c r="K331" s="834" t="s">
        <v>6610</v>
      </c>
      <c r="L331" s="834" t="s">
        <v>6610</v>
      </c>
      <c r="M331" s="834" t="s">
        <v>6610</v>
      </c>
      <c r="N331" s="834" t="s">
        <v>6610</v>
      </c>
      <c r="O331" s="839" t="s">
        <v>2850</v>
      </c>
      <c r="P331" s="735">
        <v>10</v>
      </c>
      <c r="Q331" s="759" t="s">
        <v>8289</v>
      </c>
      <c r="R331" s="735">
        <v>109</v>
      </c>
      <c r="S331" s="801" t="s">
        <v>2851</v>
      </c>
      <c r="T331" s="735">
        <v>109</v>
      </c>
      <c r="U331" s="758" t="s">
        <v>8290</v>
      </c>
      <c r="V331" s="735">
        <v>28</v>
      </c>
      <c r="W331" s="758" t="s">
        <v>8276</v>
      </c>
      <c r="X331" s="758" t="s">
        <v>8291</v>
      </c>
      <c r="Y331" s="738">
        <v>129</v>
      </c>
      <c r="Z331" s="758" t="s">
        <v>8291</v>
      </c>
      <c r="AA331" s="735">
        <v>129</v>
      </c>
      <c r="AB331" s="758" t="s">
        <v>8288</v>
      </c>
      <c r="AC331" s="735">
        <v>23</v>
      </c>
      <c r="AD331" s="738" t="s">
        <v>8279</v>
      </c>
      <c r="AE331" s="840" t="s">
        <v>8241</v>
      </c>
      <c r="AF331" s="530" t="s">
        <v>2969</v>
      </c>
      <c r="AH331" s="723" t="s">
        <v>5359</v>
      </c>
      <c r="AJ331" s="760">
        <f>_xll.GetCtData("COAMOUNT","CONSAMOUNT",$B$1:$B$7,$B331,AJ$8,"#")</f>
        <v>0</v>
      </c>
    </row>
    <row r="332" spans="1:36" ht="12" customHeight="1">
      <c r="A332" s="718" t="s">
        <v>2879</v>
      </c>
      <c r="B332" s="718" t="s">
        <v>2072</v>
      </c>
      <c r="C332" s="453" t="s">
        <v>8292</v>
      </c>
      <c r="D332" s="731" t="s">
        <v>2962</v>
      </c>
      <c r="E332" s="655">
        <v>44517</v>
      </c>
      <c r="F332" s="732" t="s">
        <v>2912</v>
      </c>
      <c r="G332" s="732">
        <v>5</v>
      </c>
      <c r="H332" s="732" t="s">
        <v>6610</v>
      </c>
      <c r="I332" s="733" t="s">
        <v>6610</v>
      </c>
      <c r="J332" s="733" t="s">
        <v>6610</v>
      </c>
      <c r="K332" s="733" t="s">
        <v>6610</v>
      </c>
      <c r="L332" s="733" t="s">
        <v>6610</v>
      </c>
      <c r="M332" s="769" t="s">
        <v>8293</v>
      </c>
      <c r="N332" s="769" t="s">
        <v>6610</v>
      </c>
      <c r="O332" s="832"/>
      <c r="P332" s="735">
        <v>0</v>
      </c>
      <c r="Q332" s="771" t="s">
        <v>2666</v>
      </c>
      <c r="R332" s="735">
        <v>66</v>
      </c>
      <c r="S332" s="772" t="s">
        <v>2666</v>
      </c>
      <c r="T332" s="735">
        <v>66</v>
      </c>
      <c r="U332" s="771" t="s">
        <v>8294</v>
      </c>
      <c r="V332" s="735">
        <v>26</v>
      </c>
      <c r="W332" s="771" t="s">
        <v>7820</v>
      </c>
      <c r="X332" s="771" t="s">
        <v>8295</v>
      </c>
      <c r="Y332" s="738">
        <v>76</v>
      </c>
      <c r="Z332" s="772" t="s">
        <v>8295</v>
      </c>
      <c r="AA332" s="735">
        <v>76</v>
      </c>
      <c r="AB332" s="771" t="s">
        <v>8296</v>
      </c>
      <c r="AC332" s="735">
        <v>28</v>
      </c>
      <c r="AD332" s="738" t="s">
        <v>7823</v>
      </c>
      <c r="AE332" s="689" t="s">
        <v>8155</v>
      </c>
      <c r="AF332" s="872" t="s">
        <v>8156</v>
      </c>
      <c r="AJ332" s="773">
        <f>_xll.GetCtData("COAMOUNT","CONSAMOUNT",$B$1:$B$7,$B332,AJ$8,"#")</f>
        <v>0</v>
      </c>
    </row>
    <row r="333" spans="1:36" ht="12" customHeight="1">
      <c r="A333" s="718" t="s">
        <v>2879</v>
      </c>
      <c r="B333" s="718" t="s">
        <v>2852</v>
      </c>
      <c r="C333" s="453" t="s">
        <v>2853</v>
      </c>
      <c r="D333" s="731" t="s">
        <v>2962</v>
      </c>
      <c r="E333" s="655">
        <v>44517</v>
      </c>
      <c r="F333" s="789" t="s">
        <v>2930</v>
      </c>
      <c r="G333" s="861">
        <v>7</v>
      </c>
      <c r="H333" s="861" t="s">
        <v>6610</v>
      </c>
      <c r="I333" s="733" t="s">
        <v>6610</v>
      </c>
      <c r="J333" s="733" t="s">
        <v>6610</v>
      </c>
      <c r="K333" s="733" t="s">
        <v>6610</v>
      </c>
      <c r="L333" s="733" t="s">
        <v>6610</v>
      </c>
      <c r="M333" s="733" t="s">
        <v>6610</v>
      </c>
      <c r="N333" s="733" t="s">
        <v>6610</v>
      </c>
      <c r="O333" s="835" t="s">
        <v>2853</v>
      </c>
      <c r="P333" s="735">
        <v>10</v>
      </c>
      <c r="Q333" s="758" t="s">
        <v>2854</v>
      </c>
      <c r="R333" s="735">
        <v>90</v>
      </c>
      <c r="S333" s="759" t="s">
        <v>2854</v>
      </c>
      <c r="T333" s="735">
        <v>90</v>
      </c>
      <c r="U333" s="758" t="s">
        <v>8297</v>
      </c>
      <c r="V333" s="735">
        <v>27</v>
      </c>
      <c r="W333" s="758" t="s">
        <v>8276</v>
      </c>
      <c r="X333" s="758" t="s">
        <v>8298</v>
      </c>
      <c r="Y333" s="738">
        <v>95</v>
      </c>
      <c r="Z333" s="759" t="s">
        <v>8298</v>
      </c>
      <c r="AA333" s="735">
        <v>95</v>
      </c>
      <c r="AB333" s="758" t="s">
        <v>8299</v>
      </c>
      <c r="AC333" s="735">
        <v>30</v>
      </c>
      <c r="AD333" s="738" t="s">
        <v>8279</v>
      </c>
      <c r="AE333" s="689" t="s">
        <v>8206</v>
      </c>
      <c r="AF333" s="872" t="s">
        <v>8182</v>
      </c>
      <c r="AH333" s="723" t="s">
        <v>5359</v>
      </c>
      <c r="AJ333" s="760">
        <f>_xll.GetCtData("COAMOUNT","CONSAMOUNT",$B$1:$B$7,$B333,AJ$8,"#")</f>
        <v>0</v>
      </c>
    </row>
    <row r="334" spans="1:36" ht="12" customHeight="1">
      <c r="A334" s="718" t="s">
        <v>2879</v>
      </c>
      <c r="B334" s="718" t="s">
        <v>8300</v>
      </c>
      <c r="C334" s="453" t="s">
        <v>8301</v>
      </c>
      <c r="D334" s="731" t="s">
        <v>2962</v>
      </c>
      <c r="E334" s="655">
        <v>44517</v>
      </c>
      <c r="F334" s="732" t="s">
        <v>2912</v>
      </c>
      <c r="G334" s="732">
        <v>2</v>
      </c>
      <c r="H334" s="732" t="s">
        <v>6610</v>
      </c>
      <c r="I334" s="733" t="s">
        <v>6610</v>
      </c>
      <c r="J334" s="747" t="s">
        <v>8302</v>
      </c>
      <c r="K334" s="747" t="s">
        <v>6610</v>
      </c>
      <c r="L334" s="747" t="s">
        <v>6610</v>
      </c>
      <c r="M334" s="747" t="s">
        <v>6610</v>
      </c>
      <c r="N334" s="747" t="s">
        <v>6610</v>
      </c>
      <c r="O334" s="748"/>
      <c r="P334" s="735">
        <v>0</v>
      </c>
      <c r="Q334" s="749" t="s">
        <v>2881</v>
      </c>
      <c r="R334" s="735">
        <v>39</v>
      </c>
      <c r="S334" s="750" t="s">
        <v>2881</v>
      </c>
      <c r="T334" s="735">
        <v>39</v>
      </c>
      <c r="U334" s="749" t="s">
        <v>8303</v>
      </c>
      <c r="V334" s="735">
        <v>30</v>
      </c>
      <c r="W334" s="749" t="s">
        <v>7820</v>
      </c>
      <c r="X334" s="749" t="s">
        <v>8304</v>
      </c>
      <c r="Y334" s="738">
        <v>20</v>
      </c>
      <c r="Z334" s="750" t="s">
        <v>8304</v>
      </c>
      <c r="AA334" s="735">
        <v>20</v>
      </c>
      <c r="AB334" s="749" t="s">
        <v>8304</v>
      </c>
      <c r="AC334" s="735">
        <v>20</v>
      </c>
      <c r="AD334" s="738" t="s">
        <v>7823</v>
      </c>
      <c r="AE334" s="689" t="s">
        <v>8155</v>
      </c>
      <c r="AF334" s="872" t="s">
        <v>8156</v>
      </c>
      <c r="AJ334" s="751">
        <f>_xll.GetCtData("COAMOUNT","CONSAMOUNT",$B$1:$B$7,$B334,AJ$8,"#")</f>
        <v>0</v>
      </c>
    </row>
    <row r="335" spans="1:36" ht="12" customHeight="1">
      <c r="A335" s="718" t="s">
        <v>2879</v>
      </c>
      <c r="B335" s="718" t="s">
        <v>8305</v>
      </c>
      <c r="C335" s="453" t="s">
        <v>8306</v>
      </c>
      <c r="D335" s="731" t="s">
        <v>2962</v>
      </c>
      <c r="E335" s="655">
        <v>44517</v>
      </c>
      <c r="F335" s="789" t="s">
        <v>2930</v>
      </c>
      <c r="G335" s="732">
        <v>7</v>
      </c>
      <c r="H335" s="732" t="s">
        <v>6610</v>
      </c>
      <c r="I335" s="733" t="s">
        <v>6610</v>
      </c>
      <c r="J335" s="733" t="s">
        <v>6610</v>
      </c>
      <c r="K335" s="733" t="s">
        <v>6610</v>
      </c>
      <c r="L335" s="733" t="s">
        <v>6610</v>
      </c>
      <c r="M335" s="733" t="s">
        <v>6610</v>
      </c>
      <c r="N335" s="733" t="s">
        <v>6610</v>
      </c>
      <c r="O335" s="757" t="s">
        <v>8306</v>
      </c>
      <c r="P335" s="735">
        <v>9</v>
      </c>
      <c r="Q335" s="758" t="s">
        <v>8307</v>
      </c>
      <c r="R335" s="735">
        <v>39</v>
      </c>
      <c r="S335" s="759" t="s">
        <v>8307</v>
      </c>
      <c r="T335" s="735">
        <v>39</v>
      </c>
      <c r="U335" s="758" t="s">
        <v>8308</v>
      </c>
      <c r="V335" s="735">
        <v>30</v>
      </c>
      <c r="W335" s="758" t="s">
        <v>7820</v>
      </c>
      <c r="X335" s="758" t="s">
        <v>8304</v>
      </c>
      <c r="Y335" s="738">
        <v>20</v>
      </c>
      <c r="Z335" s="759" t="s">
        <v>8304</v>
      </c>
      <c r="AA335" s="735">
        <v>20</v>
      </c>
      <c r="AB335" s="758" t="s">
        <v>8304</v>
      </c>
      <c r="AC335" s="735">
        <v>20</v>
      </c>
      <c r="AD335" s="738" t="s">
        <v>7823</v>
      </c>
      <c r="AE335" s="689" t="s">
        <v>8155</v>
      </c>
      <c r="AF335" s="872" t="s">
        <v>8182</v>
      </c>
      <c r="AJ335" s="760">
        <f>_xll.GetCtData("COAMOUNT","CONSAMOUNT",$B$1:$B$7,$B335,AJ$8,"#")</f>
        <v>0</v>
      </c>
    </row>
    <row r="336" spans="1:36" ht="12" customHeight="1">
      <c r="A336" s="718" t="s">
        <v>2879</v>
      </c>
      <c r="B336" s="718" t="s">
        <v>8309</v>
      </c>
      <c r="C336" s="453" t="s">
        <v>8310</v>
      </c>
      <c r="D336" s="731" t="s">
        <v>6609</v>
      </c>
      <c r="E336" s="655">
        <v>44035</v>
      </c>
      <c r="F336" s="877" t="s">
        <v>2912</v>
      </c>
      <c r="G336" s="877">
        <v>1</v>
      </c>
      <c r="H336" s="877" t="s">
        <v>6610</v>
      </c>
      <c r="I336" s="878" t="s">
        <v>8310</v>
      </c>
      <c r="J336" s="878" t="s">
        <v>6610</v>
      </c>
      <c r="K336" s="878" t="s">
        <v>6610</v>
      </c>
      <c r="L336" s="878" t="s">
        <v>6610</v>
      </c>
      <c r="M336" s="878" t="s">
        <v>6610</v>
      </c>
      <c r="N336" s="878" t="s">
        <v>6610</v>
      </c>
      <c r="O336" s="743"/>
      <c r="P336" s="735">
        <v>0</v>
      </c>
      <c r="Q336" s="744" t="s">
        <v>2570</v>
      </c>
      <c r="R336" s="735">
        <v>34</v>
      </c>
      <c r="S336" s="745" t="s">
        <v>2570</v>
      </c>
      <c r="T336" s="735">
        <v>34</v>
      </c>
      <c r="U336" s="744" t="s">
        <v>8311</v>
      </c>
      <c r="V336" s="735">
        <v>28</v>
      </c>
      <c r="W336" s="744" t="s">
        <v>8312</v>
      </c>
      <c r="X336" s="744" t="s">
        <v>8313</v>
      </c>
      <c r="Y336" s="738">
        <v>38</v>
      </c>
      <c r="Z336" s="745" t="s">
        <v>8313</v>
      </c>
      <c r="AA336" s="735">
        <v>38</v>
      </c>
      <c r="AB336" s="744" t="s">
        <v>8314</v>
      </c>
      <c r="AC336" s="735">
        <v>25</v>
      </c>
      <c r="AD336" s="738" t="s">
        <v>8315</v>
      </c>
      <c r="AE336" s="689"/>
      <c r="AF336" s="494" t="s">
        <v>2917</v>
      </c>
      <c r="AJ336" s="746">
        <f>_xll.GetCtData("COAMOUNT","CONSAMOUNT",$B$1:$B$7,$B336,AJ$8,"#252465,41387708")</f>
        <v>252465</v>
      </c>
    </row>
    <row r="337" spans="1:36" ht="12" customHeight="1">
      <c r="A337" s="718" t="s">
        <v>2879</v>
      </c>
      <c r="B337" s="718" t="s">
        <v>8316</v>
      </c>
      <c r="C337" s="453" t="s">
        <v>8317</v>
      </c>
      <c r="D337" s="731" t="s">
        <v>6609</v>
      </c>
      <c r="E337" s="655">
        <v>44035</v>
      </c>
      <c r="F337" s="877" t="s">
        <v>2912</v>
      </c>
      <c r="G337" s="877">
        <v>2</v>
      </c>
      <c r="H337" s="877" t="s">
        <v>6610</v>
      </c>
      <c r="I337" s="879" t="s">
        <v>6610</v>
      </c>
      <c r="J337" s="880" t="s">
        <v>8317</v>
      </c>
      <c r="K337" s="880" t="s">
        <v>6610</v>
      </c>
      <c r="L337" s="880" t="s">
        <v>6610</v>
      </c>
      <c r="M337" s="880" t="s">
        <v>6610</v>
      </c>
      <c r="N337" s="880" t="s">
        <v>6610</v>
      </c>
      <c r="O337" s="748"/>
      <c r="P337" s="735">
        <v>0</v>
      </c>
      <c r="Q337" s="749" t="s">
        <v>2570</v>
      </c>
      <c r="R337" s="735">
        <v>34</v>
      </c>
      <c r="S337" s="750" t="s">
        <v>2570</v>
      </c>
      <c r="T337" s="735">
        <v>34</v>
      </c>
      <c r="U337" s="749" t="s">
        <v>8311</v>
      </c>
      <c r="V337" s="735">
        <v>28</v>
      </c>
      <c r="W337" s="749" t="s">
        <v>8312</v>
      </c>
      <c r="X337" s="749" t="s">
        <v>8313</v>
      </c>
      <c r="Y337" s="738">
        <v>38</v>
      </c>
      <c r="Z337" s="750" t="s">
        <v>8313</v>
      </c>
      <c r="AA337" s="735">
        <v>38</v>
      </c>
      <c r="AB337" s="749" t="s">
        <v>8314</v>
      </c>
      <c r="AC337" s="735">
        <v>25</v>
      </c>
      <c r="AD337" s="738" t="s">
        <v>8315</v>
      </c>
      <c r="AE337" s="689"/>
      <c r="AF337" s="494" t="s">
        <v>2917</v>
      </c>
      <c r="AJ337" s="751">
        <f>_xll.GetCtData("COAMOUNT","CONSAMOUNT",$B$1:$B$7,$B337,AJ$8,"#252465,41387708")</f>
        <v>252465</v>
      </c>
    </row>
    <row r="338" spans="1:36" ht="12" customHeight="1">
      <c r="A338" s="718" t="s">
        <v>2879</v>
      </c>
      <c r="B338" s="718" t="s">
        <v>8318</v>
      </c>
      <c r="C338" s="453" t="s">
        <v>8319</v>
      </c>
      <c r="D338" s="731" t="s">
        <v>6609</v>
      </c>
      <c r="E338" s="655">
        <v>44035</v>
      </c>
      <c r="F338" s="877" t="s">
        <v>2930</v>
      </c>
      <c r="G338" s="877">
        <v>7</v>
      </c>
      <c r="H338" s="877" t="s">
        <v>6610</v>
      </c>
      <c r="I338" s="879" t="s">
        <v>6610</v>
      </c>
      <c r="J338" s="879" t="s">
        <v>6610</v>
      </c>
      <c r="K338" s="879" t="s">
        <v>6610</v>
      </c>
      <c r="L338" s="879" t="s">
        <v>6610</v>
      </c>
      <c r="M338" s="879" t="s">
        <v>6610</v>
      </c>
      <c r="N338" s="879" t="s">
        <v>6610</v>
      </c>
      <c r="O338" s="757" t="s">
        <v>8319</v>
      </c>
      <c r="P338" s="735">
        <v>9</v>
      </c>
      <c r="Q338" s="784" t="s">
        <v>8320</v>
      </c>
      <c r="R338" s="735">
        <v>30</v>
      </c>
      <c r="S338" s="881" t="s">
        <v>8320</v>
      </c>
      <c r="T338" s="735">
        <v>30</v>
      </c>
      <c r="U338" s="784" t="s">
        <v>8320</v>
      </c>
      <c r="V338" s="735">
        <v>30</v>
      </c>
      <c r="W338" s="784" t="s">
        <v>8312</v>
      </c>
      <c r="X338" s="784" t="s">
        <v>8321</v>
      </c>
      <c r="Y338" s="738">
        <v>43</v>
      </c>
      <c r="Z338" s="881" t="s">
        <v>8321</v>
      </c>
      <c r="AA338" s="735">
        <v>43</v>
      </c>
      <c r="AB338" s="784" t="s">
        <v>8322</v>
      </c>
      <c r="AC338" s="735">
        <v>28</v>
      </c>
      <c r="AD338" s="738" t="s">
        <v>8315</v>
      </c>
      <c r="AE338" s="689"/>
      <c r="AF338" s="494" t="s">
        <v>2917</v>
      </c>
      <c r="AJ338" s="807">
        <f>_xll.GetCtData("COAMOUNT","CONSAMOUNT",$B$1:$B$7,$B338,AJ$8,"#")</f>
        <v>0</v>
      </c>
    </row>
    <row r="339" spans="1:36" ht="12" customHeight="1">
      <c r="A339" s="718" t="s">
        <v>2879</v>
      </c>
      <c r="B339" s="718" t="s">
        <v>2539</v>
      </c>
      <c r="C339" s="453" t="s">
        <v>8323</v>
      </c>
      <c r="D339" s="731" t="s">
        <v>6609</v>
      </c>
      <c r="E339" s="655">
        <v>44035</v>
      </c>
      <c r="F339" s="877" t="s">
        <v>2930</v>
      </c>
      <c r="G339" s="877">
        <v>7</v>
      </c>
      <c r="H339" s="877" t="s">
        <v>6610</v>
      </c>
      <c r="I339" s="879" t="s">
        <v>6610</v>
      </c>
      <c r="J339" s="879" t="s">
        <v>6610</v>
      </c>
      <c r="K339" s="879" t="s">
        <v>6610</v>
      </c>
      <c r="L339" s="879" t="s">
        <v>6610</v>
      </c>
      <c r="M339" s="879" t="s">
        <v>6610</v>
      </c>
      <c r="N339" s="879" t="s">
        <v>6610</v>
      </c>
      <c r="O339" s="757" t="s">
        <v>8323</v>
      </c>
      <c r="P339" s="735">
        <v>9</v>
      </c>
      <c r="Q339" s="784" t="s">
        <v>8324</v>
      </c>
      <c r="R339" s="735">
        <v>18</v>
      </c>
      <c r="S339" s="881" t="s">
        <v>8324</v>
      </c>
      <c r="T339" s="735">
        <v>18</v>
      </c>
      <c r="U339" s="784" t="s">
        <v>8324</v>
      </c>
      <c r="V339" s="735">
        <v>18</v>
      </c>
      <c r="W339" s="784" t="s">
        <v>8312</v>
      </c>
      <c r="X339" s="784" t="s">
        <v>8325</v>
      </c>
      <c r="Y339" s="738">
        <v>36</v>
      </c>
      <c r="Z339" s="881" t="s">
        <v>8325</v>
      </c>
      <c r="AA339" s="735">
        <v>36</v>
      </c>
      <c r="AB339" s="784" t="s">
        <v>8326</v>
      </c>
      <c r="AC339" s="735">
        <v>30</v>
      </c>
      <c r="AD339" s="738" t="s">
        <v>8315</v>
      </c>
      <c r="AE339" s="689"/>
      <c r="AF339" s="494" t="s">
        <v>2917</v>
      </c>
      <c r="AH339" s="723" t="s">
        <v>8327</v>
      </c>
      <c r="AJ339" s="807">
        <f>_xll.GetCtData("COAMOUNT","CONSAMOUNT",$B$1:$B$7,$B339,AJ$8,"#123928,911136682")</f>
        <v>123928</v>
      </c>
    </row>
    <row r="340" spans="1:36" ht="12" customHeight="1">
      <c r="A340" s="718" t="s">
        <v>2879</v>
      </c>
      <c r="B340" s="718" t="s">
        <v>8328</v>
      </c>
      <c r="C340" s="453" t="s">
        <v>8329</v>
      </c>
      <c r="D340" s="731" t="s">
        <v>6609</v>
      </c>
      <c r="E340" s="655">
        <v>44035</v>
      </c>
      <c r="F340" s="877" t="s">
        <v>2930</v>
      </c>
      <c r="G340" s="877">
        <v>7</v>
      </c>
      <c r="H340" s="877" t="s">
        <v>6610</v>
      </c>
      <c r="I340" s="879" t="s">
        <v>6610</v>
      </c>
      <c r="J340" s="879" t="s">
        <v>6610</v>
      </c>
      <c r="K340" s="879" t="s">
        <v>6610</v>
      </c>
      <c r="L340" s="879" t="s">
        <v>6610</v>
      </c>
      <c r="M340" s="879" t="s">
        <v>6610</v>
      </c>
      <c r="N340" s="879" t="s">
        <v>6610</v>
      </c>
      <c r="O340" s="757" t="s">
        <v>8329</v>
      </c>
      <c r="P340" s="735">
        <v>9</v>
      </c>
      <c r="Q340" s="784" t="s">
        <v>8330</v>
      </c>
      <c r="R340" s="735">
        <v>17</v>
      </c>
      <c r="S340" s="881" t="s">
        <v>8330</v>
      </c>
      <c r="T340" s="735">
        <v>17</v>
      </c>
      <c r="U340" s="784" t="s">
        <v>8330</v>
      </c>
      <c r="V340" s="735">
        <v>17</v>
      </c>
      <c r="W340" s="784" t="s">
        <v>8312</v>
      </c>
      <c r="X340" s="784" t="s">
        <v>8331</v>
      </c>
      <c r="Y340" s="738">
        <v>20</v>
      </c>
      <c r="Z340" s="881" t="s">
        <v>8331</v>
      </c>
      <c r="AA340" s="735">
        <v>20</v>
      </c>
      <c r="AB340" s="784" t="s">
        <v>8331</v>
      </c>
      <c r="AC340" s="735">
        <v>20</v>
      </c>
      <c r="AD340" s="738" t="s">
        <v>8315</v>
      </c>
      <c r="AE340" s="689"/>
      <c r="AF340" s="494" t="s">
        <v>2917</v>
      </c>
      <c r="AJ340" s="807">
        <f>_xll.GetCtData("COAMOUNT","CONSAMOUNT",$B$1:$B$7,$B340,AJ$8,"#2103,40373212146")</f>
        <v>2103</v>
      </c>
    </row>
    <row r="341" spans="1:36" ht="12" customHeight="1">
      <c r="A341" s="718" t="s">
        <v>2879</v>
      </c>
      <c r="B341" s="718" t="s">
        <v>8332</v>
      </c>
      <c r="C341" s="453" t="s">
        <v>8333</v>
      </c>
      <c r="D341" s="731" t="s">
        <v>6609</v>
      </c>
      <c r="E341" s="655">
        <v>44035</v>
      </c>
      <c r="F341" s="877" t="s">
        <v>2930</v>
      </c>
      <c r="G341" s="877">
        <v>7</v>
      </c>
      <c r="H341" s="877" t="s">
        <v>6610</v>
      </c>
      <c r="I341" s="879" t="s">
        <v>6610</v>
      </c>
      <c r="J341" s="879" t="s">
        <v>6610</v>
      </c>
      <c r="K341" s="879" t="s">
        <v>6610</v>
      </c>
      <c r="L341" s="879" t="s">
        <v>6610</v>
      </c>
      <c r="M341" s="879" t="s">
        <v>6610</v>
      </c>
      <c r="N341" s="879" t="s">
        <v>6610</v>
      </c>
      <c r="O341" s="757" t="s">
        <v>8333</v>
      </c>
      <c r="P341" s="735">
        <v>9</v>
      </c>
      <c r="Q341" s="784" t="s">
        <v>8334</v>
      </c>
      <c r="R341" s="735">
        <v>36</v>
      </c>
      <c r="S341" s="881" t="s">
        <v>8334</v>
      </c>
      <c r="T341" s="735">
        <v>36</v>
      </c>
      <c r="U341" s="784" t="s">
        <v>8335</v>
      </c>
      <c r="V341" s="735">
        <v>28</v>
      </c>
      <c r="W341" s="784" t="s">
        <v>8312</v>
      </c>
      <c r="X341" s="784" t="s">
        <v>8336</v>
      </c>
      <c r="Y341" s="738">
        <v>44</v>
      </c>
      <c r="Z341" s="881" t="s">
        <v>8336</v>
      </c>
      <c r="AA341" s="735">
        <v>44</v>
      </c>
      <c r="AB341" s="784" t="s">
        <v>8337</v>
      </c>
      <c r="AC341" s="735">
        <v>29</v>
      </c>
      <c r="AD341" s="738" t="s">
        <v>8315</v>
      </c>
      <c r="AE341" s="689"/>
      <c r="AF341" s="494" t="s">
        <v>2917</v>
      </c>
      <c r="AH341" s="723" t="s">
        <v>8327</v>
      </c>
      <c r="AJ341" s="807">
        <f>_xll.GetCtData("COAMOUNT","CONSAMOUNT",$B$1:$B$7,$B341,AJ$8,"#126433,099008277")</f>
        <v>126433</v>
      </c>
    </row>
    <row r="342" spans="1:36" ht="12" customHeight="1">
      <c r="A342" s="718" t="s">
        <v>2879</v>
      </c>
      <c r="B342" s="718" t="s">
        <v>8338</v>
      </c>
      <c r="C342" s="453" t="s">
        <v>8339</v>
      </c>
      <c r="D342" s="731" t="s">
        <v>6609</v>
      </c>
      <c r="E342" s="655">
        <v>44035</v>
      </c>
      <c r="F342" s="877" t="s">
        <v>2912</v>
      </c>
      <c r="G342" s="877">
        <v>1</v>
      </c>
      <c r="H342" s="877" t="s">
        <v>6610</v>
      </c>
      <c r="I342" s="878" t="s">
        <v>8339</v>
      </c>
      <c r="J342" s="878" t="s">
        <v>6610</v>
      </c>
      <c r="K342" s="878" t="s">
        <v>6610</v>
      </c>
      <c r="L342" s="878" t="s">
        <v>6610</v>
      </c>
      <c r="M342" s="878" t="s">
        <v>6610</v>
      </c>
      <c r="N342" s="878" t="s">
        <v>6610</v>
      </c>
      <c r="O342" s="743"/>
      <c r="P342" s="735">
        <v>0</v>
      </c>
      <c r="Q342" s="744" t="s">
        <v>2571</v>
      </c>
      <c r="R342" s="735">
        <v>21</v>
      </c>
      <c r="S342" s="745" t="s">
        <v>2571</v>
      </c>
      <c r="T342" s="735">
        <v>21</v>
      </c>
      <c r="U342" s="744" t="s">
        <v>2571</v>
      </c>
      <c r="V342" s="735">
        <v>21</v>
      </c>
      <c r="W342" s="744" t="s">
        <v>8312</v>
      </c>
      <c r="X342" s="744" t="s">
        <v>8340</v>
      </c>
      <c r="Y342" s="738">
        <v>21</v>
      </c>
      <c r="Z342" s="745" t="s">
        <v>8340</v>
      </c>
      <c r="AA342" s="735">
        <v>21</v>
      </c>
      <c r="AB342" s="744" t="s">
        <v>8340</v>
      </c>
      <c r="AC342" s="735">
        <v>21</v>
      </c>
      <c r="AD342" s="738" t="s">
        <v>8315</v>
      </c>
      <c r="AE342" s="689"/>
      <c r="AF342" s="494" t="s">
        <v>2917</v>
      </c>
      <c r="AJ342" s="746">
        <f>_xll.GetCtData("COAMOUNT","CONSAMOUNT",$B$1:$B$7,$B342,AJ$8,"#7338128")</f>
        <v>7338128</v>
      </c>
    </row>
    <row r="343" spans="1:36" ht="12" customHeight="1">
      <c r="A343" s="718" t="s">
        <v>2879</v>
      </c>
      <c r="B343" s="718" t="s">
        <v>1206</v>
      </c>
      <c r="C343" s="453" t="s">
        <v>8341</v>
      </c>
      <c r="D343" s="731" t="s">
        <v>6609</v>
      </c>
      <c r="E343" s="655">
        <v>44035</v>
      </c>
      <c r="F343" s="877" t="s">
        <v>2912</v>
      </c>
      <c r="G343" s="877">
        <v>2</v>
      </c>
      <c r="H343" s="877" t="s">
        <v>6610</v>
      </c>
      <c r="I343" s="879" t="s">
        <v>6610</v>
      </c>
      <c r="J343" s="880" t="s">
        <v>8341</v>
      </c>
      <c r="K343" s="880" t="s">
        <v>6610</v>
      </c>
      <c r="L343" s="880" t="s">
        <v>6610</v>
      </c>
      <c r="M343" s="880" t="s">
        <v>6610</v>
      </c>
      <c r="N343" s="880" t="s">
        <v>6610</v>
      </c>
      <c r="O343" s="748"/>
      <c r="P343" s="735">
        <v>0</v>
      </c>
      <c r="Q343" s="749" t="s">
        <v>17</v>
      </c>
      <c r="R343" s="735">
        <v>19</v>
      </c>
      <c r="S343" s="750" t="s">
        <v>17</v>
      </c>
      <c r="T343" s="735">
        <v>19</v>
      </c>
      <c r="U343" s="749" t="s">
        <v>17</v>
      </c>
      <c r="V343" s="735">
        <v>19</v>
      </c>
      <c r="W343" s="749" t="s">
        <v>8312</v>
      </c>
      <c r="X343" s="749" t="s">
        <v>8342</v>
      </c>
      <c r="Y343" s="738">
        <v>17</v>
      </c>
      <c r="Z343" s="750" t="s">
        <v>8342</v>
      </c>
      <c r="AA343" s="735">
        <v>17</v>
      </c>
      <c r="AB343" s="749" t="s">
        <v>8342</v>
      </c>
      <c r="AC343" s="735">
        <v>17</v>
      </c>
      <c r="AD343" s="738" t="s">
        <v>8315</v>
      </c>
      <c r="AE343" s="689"/>
      <c r="AF343" s="494" t="s">
        <v>2917</v>
      </c>
      <c r="AJ343" s="751">
        <f>_xll.GetCtData("COAMOUNT","CONSAMOUNT",$B$1:$B$7,$B343,AJ$8,"#7338068")</f>
        <v>7338068</v>
      </c>
    </row>
    <row r="344" spans="1:36" ht="12" customHeight="1">
      <c r="A344" s="718" t="s">
        <v>2879</v>
      </c>
      <c r="B344" s="718" t="s">
        <v>1209</v>
      </c>
      <c r="C344" s="453" t="s">
        <v>8343</v>
      </c>
      <c r="D344" s="731" t="s">
        <v>6609</v>
      </c>
      <c r="E344" s="655">
        <v>44035</v>
      </c>
      <c r="F344" s="877" t="s">
        <v>2912</v>
      </c>
      <c r="G344" s="877">
        <v>3</v>
      </c>
      <c r="H344" s="877" t="s">
        <v>6610</v>
      </c>
      <c r="I344" s="879" t="s">
        <v>6610</v>
      </c>
      <c r="J344" s="879" t="s">
        <v>6610</v>
      </c>
      <c r="K344" s="882" t="s">
        <v>8343</v>
      </c>
      <c r="L344" s="882" t="s">
        <v>6610</v>
      </c>
      <c r="M344" s="882" t="s">
        <v>6610</v>
      </c>
      <c r="N344" s="882" t="s">
        <v>6610</v>
      </c>
      <c r="O344" s="753"/>
      <c r="P344" s="735">
        <v>0</v>
      </c>
      <c r="Q344" s="883" t="s">
        <v>8344</v>
      </c>
      <c r="R344" s="735">
        <v>33</v>
      </c>
      <c r="S344" s="884" t="s">
        <v>8344</v>
      </c>
      <c r="T344" s="735">
        <v>33</v>
      </c>
      <c r="U344" s="883" t="s">
        <v>8345</v>
      </c>
      <c r="V344" s="735">
        <v>22</v>
      </c>
      <c r="W344" s="883" t="s">
        <v>8312</v>
      </c>
      <c r="X344" s="883" t="s">
        <v>8346</v>
      </c>
      <c r="Y344" s="738">
        <v>34</v>
      </c>
      <c r="Z344" s="884" t="s">
        <v>8346</v>
      </c>
      <c r="AA344" s="735">
        <v>34</v>
      </c>
      <c r="AB344" s="883" t="s">
        <v>8347</v>
      </c>
      <c r="AC344" s="735">
        <v>23</v>
      </c>
      <c r="AD344" s="738" t="s">
        <v>8315</v>
      </c>
      <c r="AE344" s="689"/>
      <c r="AF344" s="494" t="s">
        <v>2917</v>
      </c>
      <c r="AJ344" s="885">
        <f>_xll.GetCtData("COAMOUNT","CONSAMOUNT",$B$1:$B$7,$B344,AJ$8,"#6183000")</f>
        <v>6183000</v>
      </c>
    </row>
    <row r="345" spans="1:36" ht="12" customHeight="1">
      <c r="A345" s="718" t="s">
        <v>2879</v>
      </c>
      <c r="B345" s="718" t="s">
        <v>8348</v>
      </c>
      <c r="C345" s="453" t="s">
        <v>8349</v>
      </c>
      <c r="D345" s="731" t="s">
        <v>6609</v>
      </c>
      <c r="E345" s="655">
        <v>44035</v>
      </c>
      <c r="F345" s="877" t="s">
        <v>2930</v>
      </c>
      <c r="G345" s="877">
        <v>7</v>
      </c>
      <c r="H345" s="877" t="s">
        <v>6610</v>
      </c>
      <c r="I345" s="879" t="s">
        <v>6610</v>
      </c>
      <c r="J345" s="879" t="s">
        <v>6610</v>
      </c>
      <c r="K345" s="879" t="s">
        <v>6610</v>
      </c>
      <c r="L345" s="879" t="s">
        <v>6610</v>
      </c>
      <c r="M345" s="879" t="s">
        <v>6610</v>
      </c>
      <c r="N345" s="879" t="s">
        <v>6610</v>
      </c>
      <c r="O345" s="757" t="s">
        <v>8349</v>
      </c>
      <c r="P345" s="735">
        <v>9</v>
      </c>
      <c r="Q345" s="784" t="s">
        <v>8350</v>
      </c>
      <c r="R345" s="735">
        <v>41</v>
      </c>
      <c r="S345" s="881" t="s">
        <v>8350</v>
      </c>
      <c r="T345" s="735">
        <v>41</v>
      </c>
      <c r="U345" s="784" t="s">
        <v>8351</v>
      </c>
      <c r="V345" s="735">
        <v>25</v>
      </c>
      <c r="W345" s="784" t="s">
        <v>8312</v>
      </c>
      <c r="X345" s="784" t="s">
        <v>8352</v>
      </c>
      <c r="Y345" s="738">
        <v>40</v>
      </c>
      <c r="Z345" s="881" t="s">
        <v>8352</v>
      </c>
      <c r="AA345" s="735">
        <v>40</v>
      </c>
      <c r="AB345" s="784" t="s">
        <v>8353</v>
      </c>
      <c r="AC345" s="735">
        <v>29</v>
      </c>
      <c r="AD345" s="738" t="s">
        <v>8315</v>
      </c>
      <c r="AE345" s="689"/>
      <c r="AF345" s="494" t="s">
        <v>2917</v>
      </c>
      <c r="AH345" s="723" t="s">
        <v>5359</v>
      </c>
      <c r="AJ345" s="807">
        <f>_xll.GetCtData("COAMOUNT","CONSAMOUNT",$B$1:$B$7,$B345,AJ$8,"#6000000")</f>
        <v>6000000</v>
      </c>
    </row>
    <row r="346" spans="1:36" ht="12" customHeight="1">
      <c r="A346" s="718" t="s">
        <v>2879</v>
      </c>
      <c r="B346" s="718" t="s">
        <v>8354</v>
      </c>
      <c r="C346" s="453" t="s">
        <v>8355</v>
      </c>
      <c r="D346" s="731" t="s">
        <v>6609</v>
      </c>
      <c r="E346" s="655">
        <v>44035</v>
      </c>
      <c r="F346" s="877" t="s">
        <v>2930</v>
      </c>
      <c r="G346" s="877">
        <v>7</v>
      </c>
      <c r="H346" s="877" t="s">
        <v>6610</v>
      </c>
      <c r="I346" s="879" t="s">
        <v>6610</v>
      </c>
      <c r="J346" s="879" t="s">
        <v>6610</v>
      </c>
      <c r="K346" s="879" t="s">
        <v>6610</v>
      </c>
      <c r="L346" s="879" t="s">
        <v>6610</v>
      </c>
      <c r="M346" s="879" t="s">
        <v>6610</v>
      </c>
      <c r="N346" s="879" t="s">
        <v>6610</v>
      </c>
      <c r="O346" s="757" t="s">
        <v>8355</v>
      </c>
      <c r="P346" s="735">
        <v>9</v>
      </c>
      <c r="Q346" s="784" t="s">
        <v>8356</v>
      </c>
      <c r="R346" s="735">
        <v>46</v>
      </c>
      <c r="S346" s="881" t="s">
        <v>8356</v>
      </c>
      <c r="T346" s="735">
        <v>46</v>
      </c>
      <c r="U346" s="784" t="s">
        <v>8357</v>
      </c>
      <c r="V346" s="735">
        <v>30</v>
      </c>
      <c r="W346" s="784" t="s">
        <v>8312</v>
      </c>
      <c r="X346" s="784" t="s">
        <v>8358</v>
      </c>
      <c r="Y346" s="738">
        <v>54</v>
      </c>
      <c r="Z346" s="881" t="s">
        <v>8358</v>
      </c>
      <c r="AA346" s="735">
        <v>54</v>
      </c>
      <c r="AB346" s="784" t="s">
        <v>8359</v>
      </c>
      <c r="AC346" s="735">
        <v>30</v>
      </c>
      <c r="AD346" s="738" t="s">
        <v>8315</v>
      </c>
      <c r="AE346" s="689"/>
      <c r="AF346" s="494" t="s">
        <v>2917</v>
      </c>
      <c r="AH346" s="723" t="s">
        <v>5359</v>
      </c>
      <c r="AJ346" s="807">
        <f>_xll.GetCtData("COAMOUNT","CONSAMOUNT",$B$1:$B$7,$B346,AJ$8,"#183000")</f>
        <v>183000</v>
      </c>
    </row>
    <row r="347" spans="1:36" ht="12" customHeight="1">
      <c r="A347" s="718" t="s">
        <v>2879</v>
      </c>
      <c r="B347" s="718" t="s">
        <v>8360</v>
      </c>
      <c r="C347" s="453" t="s">
        <v>8361</v>
      </c>
      <c r="D347" s="731" t="s">
        <v>6609</v>
      </c>
      <c r="E347" s="655">
        <v>44035</v>
      </c>
      <c r="F347" s="877" t="s">
        <v>2912</v>
      </c>
      <c r="G347" s="877">
        <v>3</v>
      </c>
      <c r="H347" s="877" t="s">
        <v>6610</v>
      </c>
      <c r="I347" s="879" t="s">
        <v>6610</v>
      </c>
      <c r="J347" s="879" t="s">
        <v>6610</v>
      </c>
      <c r="K347" s="882" t="s">
        <v>8361</v>
      </c>
      <c r="L347" s="882" t="s">
        <v>6610</v>
      </c>
      <c r="M347" s="882" t="s">
        <v>6610</v>
      </c>
      <c r="N347" s="882" t="s">
        <v>6610</v>
      </c>
      <c r="O347" s="753"/>
      <c r="P347" s="735">
        <v>0</v>
      </c>
      <c r="Q347" s="883" t="s">
        <v>1169</v>
      </c>
      <c r="R347" s="735">
        <v>37</v>
      </c>
      <c r="S347" s="884" t="s">
        <v>1169</v>
      </c>
      <c r="T347" s="735">
        <v>37</v>
      </c>
      <c r="U347" s="883" t="s">
        <v>8362</v>
      </c>
      <c r="V347" s="735">
        <v>26</v>
      </c>
      <c r="W347" s="883" t="s">
        <v>8312</v>
      </c>
      <c r="X347" s="883" t="s">
        <v>8363</v>
      </c>
      <c r="Y347" s="738">
        <v>34</v>
      </c>
      <c r="Z347" s="884" t="s">
        <v>8363</v>
      </c>
      <c r="AA347" s="735">
        <v>34</v>
      </c>
      <c r="AB347" s="883" t="s">
        <v>8364</v>
      </c>
      <c r="AC347" s="735">
        <v>23</v>
      </c>
      <c r="AD347" s="738" t="s">
        <v>8315</v>
      </c>
      <c r="AE347" s="689"/>
      <c r="AF347" s="494" t="s">
        <v>2917</v>
      </c>
      <c r="AJ347" s="885">
        <f>_xll.GetCtData("COAMOUNT","CONSAMOUNT",$B$1:$B$7,$B347,AJ$8,"#0")</f>
        <v>0</v>
      </c>
    </row>
    <row r="348" spans="1:36" ht="12" customHeight="1">
      <c r="A348" s="718" t="s">
        <v>2879</v>
      </c>
      <c r="B348" s="718" t="s">
        <v>8365</v>
      </c>
      <c r="C348" s="453" t="s">
        <v>8366</v>
      </c>
      <c r="D348" s="731" t="s">
        <v>6609</v>
      </c>
      <c r="E348" s="655">
        <v>44035</v>
      </c>
      <c r="F348" s="877" t="s">
        <v>2930</v>
      </c>
      <c r="G348" s="877">
        <v>7</v>
      </c>
      <c r="H348" s="877" t="s">
        <v>6610</v>
      </c>
      <c r="I348" s="879" t="s">
        <v>6610</v>
      </c>
      <c r="J348" s="879" t="s">
        <v>6610</v>
      </c>
      <c r="K348" s="879" t="s">
        <v>6610</v>
      </c>
      <c r="L348" s="879" t="s">
        <v>6610</v>
      </c>
      <c r="M348" s="879" t="s">
        <v>6610</v>
      </c>
      <c r="N348" s="879" t="s">
        <v>6610</v>
      </c>
      <c r="O348" s="757" t="s">
        <v>8366</v>
      </c>
      <c r="P348" s="735">
        <v>10</v>
      </c>
      <c r="Q348" s="784" t="s">
        <v>8367</v>
      </c>
      <c r="R348" s="735">
        <v>55</v>
      </c>
      <c r="S348" s="881" t="s">
        <v>8367</v>
      </c>
      <c r="T348" s="735">
        <v>55</v>
      </c>
      <c r="U348" s="784" t="s">
        <v>8368</v>
      </c>
      <c r="V348" s="735">
        <v>25</v>
      </c>
      <c r="W348" s="784" t="s">
        <v>8312</v>
      </c>
      <c r="X348" s="784" t="s">
        <v>8369</v>
      </c>
      <c r="Y348" s="738">
        <v>40</v>
      </c>
      <c r="Z348" s="881" t="s">
        <v>8369</v>
      </c>
      <c r="AA348" s="735">
        <v>40</v>
      </c>
      <c r="AB348" s="784" t="s">
        <v>8370</v>
      </c>
      <c r="AC348" s="735">
        <v>29</v>
      </c>
      <c r="AD348" s="738" t="s">
        <v>8315</v>
      </c>
      <c r="AE348" s="689"/>
      <c r="AF348" s="494" t="s">
        <v>2917</v>
      </c>
      <c r="AH348" s="723" t="s">
        <v>5359</v>
      </c>
      <c r="AJ348" s="807">
        <f>_xll.GetCtData("COAMOUNT","CONSAMOUNT",$B$1:$B$7,$B348,AJ$8,"#0")</f>
        <v>0</v>
      </c>
    </row>
    <row r="349" spans="1:36" ht="12" customHeight="1">
      <c r="A349" s="718" t="s">
        <v>2879</v>
      </c>
      <c r="B349" s="718" t="s">
        <v>8371</v>
      </c>
      <c r="C349" s="453" t="s">
        <v>8372</v>
      </c>
      <c r="D349" s="731" t="s">
        <v>6609</v>
      </c>
      <c r="E349" s="655">
        <v>44035</v>
      </c>
      <c r="F349" s="877" t="s">
        <v>2930</v>
      </c>
      <c r="G349" s="877">
        <v>7</v>
      </c>
      <c r="H349" s="877" t="s">
        <v>6610</v>
      </c>
      <c r="I349" s="879" t="s">
        <v>6610</v>
      </c>
      <c r="J349" s="879" t="s">
        <v>6610</v>
      </c>
      <c r="K349" s="879" t="s">
        <v>6610</v>
      </c>
      <c r="L349" s="879" t="s">
        <v>6610</v>
      </c>
      <c r="M349" s="879" t="s">
        <v>6610</v>
      </c>
      <c r="N349" s="879" t="s">
        <v>6610</v>
      </c>
      <c r="O349" s="757" t="s">
        <v>8372</v>
      </c>
      <c r="P349" s="735">
        <v>10</v>
      </c>
      <c r="Q349" s="784" t="s">
        <v>8373</v>
      </c>
      <c r="R349" s="735">
        <v>60</v>
      </c>
      <c r="S349" s="881" t="s">
        <v>8373</v>
      </c>
      <c r="T349" s="735">
        <v>60</v>
      </c>
      <c r="U349" s="784" t="s">
        <v>8374</v>
      </c>
      <c r="V349" s="735">
        <v>25</v>
      </c>
      <c r="W349" s="784" t="s">
        <v>8312</v>
      </c>
      <c r="X349" s="784" t="s">
        <v>8375</v>
      </c>
      <c r="Y349" s="738">
        <v>54</v>
      </c>
      <c r="Z349" s="881" t="s">
        <v>8375</v>
      </c>
      <c r="AA349" s="735">
        <v>54</v>
      </c>
      <c r="AB349" s="784" t="s">
        <v>8376</v>
      </c>
      <c r="AC349" s="735">
        <v>29</v>
      </c>
      <c r="AD349" s="738" t="s">
        <v>8315</v>
      </c>
      <c r="AE349" s="689"/>
      <c r="AF349" s="494" t="s">
        <v>2917</v>
      </c>
      <c r="AH349" s="723" t="s">
        <v>5359</v>
      </c>
      <c r="AJ349" s="807">
        <f>_xll.GetCtData("COAMOUNT","CONSAMOUNT",$B$1:$B$7,$B349,AJ$8,"#")</f>
        <v>0</v>
      </c>
    </row>
    <row r="350" spans="1:36" ht="12" customHeight="1">
      <c r="A350" s="718" t="s">
        <v>2879</v>
      </c>
      <c r="B350" s="718" t="s">
        <v>8377</v>
      </c>
      <c r="C350" s="453" t="s">
        <v>8378</v>
      </c>
      <c r="D350" s="731" t="s">
        <v>6609</v>
      </c>
      <c r="E350" s="655">
        <v>44035</v>
      </c>
      <c r="F350" s="877" t="s">
        <v>2930</v>
      </c>
      <c r="G350" s="877">
        <v>7</v>
      </c>
      <c r="H350" s="877" t="s">
        <v>6610</v>
      </c>
      <c r="I350" s="879" t="s">
        <v>6610</v>
      </c>
      <c r="J350" s="879" t="s">
        <v>6610</v>
      </c>
      <c r="K350" s="879" t="s">
        <v>6610</v>
      </c>
      <c r="L350" s="879" t="s">
        <v>6610</v>
      </c>
      <c r="M350" s="879" t="s">
        <v>6610</v>
      </c>
      <c r="N350" s="879" t="s">
        <v>6610</v>
      </c>
      <c r="O350" s="757" t="s">
        <v>8378</v>
      </c>
      <c r="P350" s="735">
        <v>10</v>
      </c>
      <c r="Q350" s="784" t="s">
        <v>8379</v>
      </c>
      <c r="R350" s="735">
        <v>56</v>
      </c>
      <c r="S350" s="881" t="s">
        <v>8379</v>
      </c>
      <c r="T350" s="735">
        <v>56</v>
      </c>
      <c r="U350" s="784" t="s">
        <v>8380</v>
      </c>
      <c r="V350" s="735">
        <v>29</v>
      </c>
      <c r="W350" s="784" t="s">
        <v>8312</v>
      </c>
      <c r="X350" s="784" t="s">
        <v>8381</v>
      </c>
      <c r="Y350" s="738">
        <v>29</v>
      </c>
      <c r="Z350" s="881" t="s">
        <v>8381</v>
      </c>
      <c r="AA350" s="735">
        <v>29</v>
      </c>
      <c r="AB350" s="784" t="s">
        <v>8381</v>
      </c>
      <c r="AC350" s="735">
        <v>29</v>
      </c>
      <c r="AD350" s="738" t="s">
        <v>8315</v>
      </c>
      <c r="AE350" s="689"/>
      <c r="AF350" s="494" t="s">
        <v>2917</v>
      </c>
      <c r="AH350" s="723" t="s">
        <v>5359</v>
      </c>
      <c r="AJ350" s="807">
        <f>_xll.GetCtData("COAMOUNT","CONSAMOUNT",$B$1:$B$7,$B350,AJ$8,"#")</f>
        <v>0</v>
      </c>
    </row>
    <row r="351" spans="1:36" ht="12" customHeight="1">
      <c r="A351" s="718" t="s">
        <v>2879</v>
      </c>
      <c r="B351" s="718" t="s">
        <v>8382</v>
      </c>
      <c r="C351" s="453" t="s">
        <v>8383</v>
      </c>
      <c r="D351" s="731" t="s">
        <v>6609</v>
      </c>
      <c r="E351" s="655">
        <v>44035</v>
      </c>
      <c r="F351" s="877" t="s">
        <v>2930</v>
      </c>
      <c r="G351" s="877">
        <v>7</v>
      </c>
      <c r="H351" s="877" t="s">
        <v>6610</v>
      </c>
      <c r="I351" s="879" t="s">
        <v>6610</v>
      </c>
      <c r="J351" s="879" t="s">
        <v>6610</v>
      </c>
      <c r="K351" s="879" t="s">
        <v>6610</v>
      </c>
      <c r="L351" s="879" t="s">
        <v>6610</v>
      </c>
      <c r="M351" s="879" t="s">
        <v>6610</v>
      </c>
      <c r="N351" s="879" t="s">
        <v>6610</v>
      </c>
      <c r="O351" s="757" t="s">
        <v>8383</v>
      </c>
      <c r="P351" s="735">
        <v>10</v>
      </c>
      <c r="Q351" s="784" t="s">
        <v>8384</v>
      </c>
      <c r="R351" s="735">
        <v>61</v>
      </c>
      <c r="S351" s="881" t="s">
        <v>8384</v>
      </c>
      <c r="T351" s="735">
        <v>61</v>
      </c>
      <c r="U351" s="784" t="s">
        <v>8385</v>
      </c>
      <c r="V351" s="735">
        <v>28</v>
      </c>
      <c r="W351" s="784" t="s">
        <v>8312</v>
      </c>
      <c r="X351" s="784" t="s">
        <v>8386</v>
      </c>
      <c r="Y351" s="738">
        <v>43</v>
      </c>
      <c r="Z351" s="881" t="s">
        <v>8386</v>
      </c>
      <c r="AA351" s="735">
        <v>43</v>
      </c>
      <c r="AB351" s="784" t="s">
        <v>8387</v>
      </c>
      <c r="AC351" s="735">
        <v>27</v>
      </c>
      <c r="AD351" s="738" t="s">
        <v>8315</v>
      </c>
      <c r="AE351" s="689"/>
      <c r="AF351" s="494" t="s">
        <v>2917</v>
      </c>
      <c r="AH351" s="723" t="s">
        <v>5359</v>
      </c>
      <c r="AJ351" s="807">
        <f>_xll.GetCtData("COAMOUNT","CONSAMOUNT",$B$1:$B$7,$B351,AJ$8,"#")</f>
        <v>0</v>
      </c>
    </row>
    <row r="352" spans="1:36" ht="12" customHeight="1">
      <c r="A352" s="718" t="s">
        <v>2879</v>
      </c>
      <c r="B352" s="718" t="s">
        <v>1210</v>
      </c>
      <c r="C352" s="453" t="s">
        <v>8388</v>
      </c>
      <c r="D352" s="731" t="s">
        <v>6609</v>
      </c>
      <c r="E352" s="655">
        <v>44035</v>
      </c>
      <c r="F352" s="877" t="s">
        <v>2912</v>
      </c>
      <c r="G352" s="877">
        <v>3</v>
      </c>
      <c r="H352" s="877" t="s">
        <v>6610</v>
      </c>
      <c r="I352" s="879" t="s">
        <v>6610</v>
      </c>
      <c r="J352" s="879" t="s">
        <v>6610</v>
      </c>
      <c r="K352" s="882" t="s">
        <v>8388</v>
      </c>
      <c r="L352" s="882" t="s">
        <v>6610</v>
      </c>
      <c r="M352" s="882" t="s">
        <v>6610</v>
      </c>
      <c r="N352" s="882" t="s">
        <v>6610</v>
      </c>
      <c r="O352" s="753"/>
      <c r="P352" s="735">
        <v>0</v>
      </c>
      <c r="Q352" s="883" t="s">
        <v>8389</v>
      </c>
      <c r="R352" s="735">
        <v>37</v>
      </c>
      <c r="S352" s="884" t="s">
        <v>8389</v>
      </c>
      <c r="T352" s="735">
        <v>37</v>
      </c>
      <c r="U352" s="883" t="s">
        <v>8390</v>
      </c>
      <c r="V352" s="735">
        <v>23</v>
      </c>
      <c r="W352" s="883" t="s">
        <v>8312</v>
      </c>
      <c r="X352" s="883" t="s">
        <v>8391</v>
      </c>
      <c r="Y352" s="738">
        <v>44</v>
      </c>
      <c r="Z352" s="884" t="s">
        <v>8391</v>
      </c>
      <c r="AA352" s="735">
        <v>44</v>
      </c>
      <c r="AB352" s="883" t="s">
        <v>8392</v>
      </c>
      <c r="AC352" s="735">
        <v>28</v>
      </c>
      <c r="AD352" s="738" t="s">
        <v>8315</v>
      </c>
      <c r="AE352" s="689"/>
      <c r="AF352" s="494" t="s">
        <v>2917</v>
      </c>
      <c r="AJ352" s="885">
        <f>_xll.GetCtData("COAMOUNT","CONSAMOUNT",$B$1:$B$7,$B352,AJ$8,"#1155068")</f>
        <v>1155068</v>
      </c>
    </row>
    <row r="353" spans="1:36" ht="12" customHeight="1">
      <c r="A353" s="718" t="s">
        <v>2879</v>
      </c>
      <c r="B353" s="718" t="s">
        <v>8393</v>
      </c>
      <c r="C353" s="453" t="s">
        <v>8394</v>
      </c>
      <c r="D353" s="731" t="s">
        <v>6609</v>
      </c>
      <c r="E353" s="655">
        <v>44035</v>
      </c>
      <c r="F353" s="877" t="s">
        <v>2930</v>
      </c>
      <c r="G353" s="877">
        <v>7</v>
      </c>
      <c r="H353" s="877" t="s">
        <v>6610</v>
      </c>
      <c r="I353" s="879" t="s">
        <v>6610</v>
      </c>
      <c r="J353" s="879" t="s">
        <v>6610</v>
      </c>
      <c r="K353" s="879" t="s">
        <v>6610</v>
      </c>
      <c r="L353" s="879" t="s">
        <v>6610</v>
      </c>
      <c r="M353" s="879" t="s">
        <v>6610</v>
      </c>
      <c r="N353" s="879" t="s">
        <v>6610</v>
      </c>
      <c r="O353" s="757" t="s">
        <v>8394</v>
      </c>
      <c r="P353" s="735">
        <v>9</v>
      </c>
      <c r="Q353" s="784" t="s">
        <v>8395</v>
      </c>
      <c r="R353" s="735">
        <v>45</v>
      </c>
      <c r="S353" s="881" t="s">
        <v>8395</v>
      </c>
      <c r="T353" s="735">
        <v>45</v>
      </c>
      <c r="U353" s="784" t="s">
        <v>8396</v>
      </c>
      <c r="V353" s="735">
        <v>27</v>
      </c>
      <c r="W353" s="784" t="s">
        <v>8312</v>
      </c>
      <c r="X353" s="784" t="s">
        <v>8397</v>
      </c>
      <c r="Y353" s="738">
        <v>50</v>
      </c>
      <c r="Z353" s="881" t="s">
        <v>8397</v>
      </c>
      <c r="AA353" s="735">
        <v>50</v>
      </c>
      <c r="AB353" s="784" t="s">
        <v>8398</v>
      </c>
      <c r="AC353" s="735">
        <v>30</v>
      </c>
      <c r="AD353" s="738" t="s">
        <v>8315</v>
      </c>
      <c r="AE353" s="689"/>
      <c r="AF353" s="494" t="s">
        <v>2917</v>
      </c>
      <c r="AJ353" s="807">
        <f>_xll.GetCtData("COAMOUNT","CONSAMOUNT",$B$1:$B$7,$B353,AJ$8,"#481278")</f>
        <v>481278</v>
      </c>
    </row>
    <row r="354" spans="1:36" ht="12" customHeight="1">
      <c r="A354" s="718" t="s">
        <v>2879</v>
      </c>
      <c r="B354" s="718" t="s">
        <v>8399</v>
      </c>
      <c r="C354" s="453" t="s">
        <v>8400</v>
      </c>
      <c r="D354" s="731" t="s">
        <v>6609</v>
      </c>
      <c r="E354" s="655">
        <v>44035</v>
      </c>
      <c r="F354" s="877" t="s">
        <v>2930</v>
      </c>
      <c r="G354" s="877">
        <v>7</v>
      </c>
      <c r="H354" s="877" t="s">
        <v>6610</v>
      </c>
      <c r="I354" s="879" t="s">
        <v>6610</v>
      </c>
      <c r="J354" s="879" t="s">
        <v>6610</v>
      </c>
      <c r="K354" s="879" t="s">
        <v>6610</v>
      </c>
      <c r="L354" s="879" t="s">
        <v>6610</v>
      </c>
      <c r="M354" s="879" t="s">
        <v>6610</v>
      </c>
      <c r="N354" s="879" t="s">
        <v>6610</v>
      </c>
      <c r="O354" s="757" t="s">
        <v>8400</v>
      </c>
      <c r="P354" s="735">
        <v>9</v>
      </c>
      <c r="Q354" s="784" t="s">
        <v>8401</v>
      </c>
      <c r="R354" s="735">
        <v>50</v>
      </c>
      <c r="S354" s="881" t="s">
        <v>8401</v>
      </c>
      <c r="T354" s="735">
        <v>50</v>
      </c>
      <c r="U354" s="784" t="s">
        <v>8402</v>
      </c>
      <c r="V354" s="735">
        <v>26</v>
      </c>
      <c r="W354" s="784" t="s">
        <v>8312</v>
      </c>
      <c r="X354" s="784" t="s">
        <v>8403</v>
      </c>
      <c r="Y354" s="738">
        <v>64</v>
      </c>
      <c r="Z354" s="881" t="s">
        <v>8403</v>
      </c>
      <c r="AA354" s="735">
        <v>64</v>
      </c>
      <c r="AB354" s="784" t="s">
        <v>8404</v>
      </c>
      <c r="AC354" s="735">
        <v>30</v>
      </c>
      <c r="AD354" s="738" t="s">
        <v>8315</v>
      </c>
      <c r="AE354" s="689"/>
      <c r="AF354" s="494" t="s">
        <v>2917</v>
      </c>
      <c r="AJ354" s="807">
        <f>_xll.GetCtData("COAMOUNT","CONSAMOUNT",$B$1:$B$7,$B354,AJ$8,"#673790")</f>
        <v>673790</v>
      </c>
    </row>
    <row r="355" spans="1:36" ht="12" customHeight="1">
      <c r="A355" s="718" t="s">
        <v>2879</v>
      </c>
      <c r="B355" s="718" t="s">
        <v>8405</v>
      </c>
      <c r="C355" s="453" t="s">
        <v>8406</v>
      </c>
      <c r="D355" s="731" t="s">
        <v>6609</v>
      </c>
      <c r="E355" s="655">
        <v>44035</v>
      </c>
      <c r="F355" s="877" t="s">
        <v>2912</v>
      </c>
      <c r="G355" s="877">
        <v>2</v>
      </c>
      <c r="H355" s="877" t="s">
        <v>6610</v>
      </c>
      <c r="I355" s="879" t="s">
        <v>6610</v>
      </c>
      <c r="J355" s="880" t="s">
        <v>8406</v>
      </c>
      <c r="K355" s="880" t="s">
        <v>6610</v>
      </c>
      <c r="L355" s="880" t="s">
        <v>6610</v>
      </c>
      <c r="M355" s="880" t="s">
        <v>6610</v>
      </c>
      <c r="N355" s="880" t="s">
        <v>6610</v>
      </c>
      <c r="O355" s="748"/>
      <c r="P355" s="735">
        <v>0</v>
      </c>
      <c r="Q355" s="749" t="s">
        <v>8407</v>
      </c>
      <c r="R355" s="735">
        <v>36</v>
      </c>
      <c r="S355" s="750" t="s">
        <v>8407</v>
      </c>
      <c r="T355" s="735">
        <v>36</v>
      </c>
      <c r="U355" s="749" t="s">
        <v>8408</v>
      </c>
      <c r="V355" s="735">
        <v>30</v>
      </c>
      <c r="W355" s="749" t="s">
        <v>8312</v>
      </c>
      <c r="X355" s="749" t="s">
        <v>8409</v>
      </c>
      <c r="Y355" s="738">
        <v>27</v>
      </c>
      <c r="Z355" s="750" t="s">
        <v>8409</v>
      </c>
      <c r="AA355" s="735">
        <v>27</v>
      </c>
      <c r="AB355" s="749" t="s">
        <v>8409</v>
      </c>
      <c r="AC355" s="735">
        <v>27</v>
      </c>
      <c r="AD355" s="738" t="s">
        <v>8315</v>
      </c>
      <c r="AE355" s="689"/>
      <c r="AF355" s="494" t="s">
        <v>2917</v>
      </c>
      <c r="AJ355" s="751">
        <f>_xll.GetCtData("COAMOUNT","CONSAMOUNT",$B$1:$B$7,$B355,AJ$8,"#0")</f>
        <v>0</v>
      </c>
    </row>
    <row r="356" spans="1:36" ht="12" customHeight="1">
      <c r="A356" s="718" t="s">
        <v>2879</v>
      </c>
      <c r="B356" s="718" t="s">
        <v>8410</v>
      </c>
      <c r="C356" s="453" t="s">
        <v>8411</v>
      </c>
      <c r="D356" s="731" t="s">
        <v>6609</v>
      </c>
      <c r="E356" s="655">
        <v>44035</v>
      </c>
      <c r="F356" s="877" t="s">
        <v>2930</v>
      </c>
      <c r="G356" s="877">
        <v>7</v>
      </c>
      <c r="H356" s="877" t="s">
        <v>6610</v>
      </c>
      <c r="I356" s="879" t="s">
        <v>6610</v>
      </c>
      <c r="J356" s="879" t="s">
        <v>6610</v>
      </c>
      <c r="K356" s="879" t="s">
        <v>6610</v>
      </c>
      <c r="L356" s="879" t="s">
        <v>6610</v>
      </c>
      <c r="M356" s="879" t="s">
        <v>6610</v>
      </c>
      <c r="N356" s="879" t="s">
        <v>6610</v>
      </c>
      <c r="O356" s="757" t="s">
        <v>8411</v>
      </c>
      <c r="P356" s="735">
        <v>9</v>
      </c>
      <c r="Q356" s="784" t="s">
        <v>8412</v>
      </c>
      <c r="R356" s="735">
        <v>61</v>
      </c>
      <c r="S356" s="881" t="s">
        <v>8412</v>
      </c>
      <c r="T356" s="735">
        <v>61</v>
      </c>
      <c r="U356" s="784" t="s">
        <v>8413</v>
      </c>
      <c r="V356" s="735">
        <v>30</v>
      </c>
      <c r="W356" s="784" t="s">
        <v>8312</v>
      </c>
      <c r="X356" s="784" t="s">
        <v>8414</v>
      </c>
      <c r="Y356" s="738">
        <v>52</v>
      </c>
      <c r="Z356" s="881" t="s">
        <v>8414</v>
      </c>
      <c r="AA356" s="735">
        <v>52</v>
      </c>
      <c r="AB356" s="784" t="s">
        <v>8415</v>
      </c>
      <c r="AC356" s="735">
        <v>30</v>
      </c>
      <c r="AD356" s="738" t="s">
        <v>8315</v>
      </c>
      <c r="AE356" s="689"/>
      <c r="AF356" s="494" t="s">
        <v>2917</v>
      </c>
      <c r="AH356" s="723" t="s">
        <v>5359</v>
      </c>
      <c r="AJ356" s="807">
        <f>_xll.GetCtData("COAMOUNT","CONSAMOUNT",$B$1:$B$7,$B356,AJ$8,"#0")</f>
        <v>0</v>
      </c>
    </row>
    <row r="357" spans="1:36" ht="12" customHeight="1">
      <c r="A357" s="718" t="s">
        <v>2879</v>
      </c>
      <c r="B357" s="718" t="s">
        <v>8416</v>
      </c>
      <c r="C357" s="453" t="s">
        <v>8417</v>
      </c>
      <c r="D357" s="731" t="s">
        <v>6609</v>
      </c>
      <c r="E357" s="655">
        <v>44035</v>
      </c>
      <c r="F357" s="877" t="s">
        <v>2912</v>
      </c>
      <c r="G357" s="877">
        <v>2</v>
      </c>
      <c r="H357" s="877" t="s">
        <v>6610</v>
      </c>
      <c r="I357" s="879" t="s">
        <v>6610</v>
      </c>
      <c r="J357" s="880" t="s">
        <v>8417</v>
      </c>
      <c r="K357" s="880" t="s">
        <v>6610</v>
      </c>
      <c r="L357" s="880" t="s">
        <v>6610</v>
      </c>
      <c r="M357" s="880" t="s">
        <v>6610</v>
      </c>
      <c r="N357" s="880" t="s">
        <v>6610</v>
      </c>
      <c r="O357" s="748"/>
      <c r="P357" s="735">
        <v>0</v>
      </c>
      <c r="Q357" s="749" t="s">
        <v>8418</v>
      </c>
      <c r="R357" s="735">
        <v>47</v>
      </c>
      <c r="S357" s="750" t="s">
        <v>8418</v>
      </c>
      <c r="T357" s="735">
        <v>47</v>
      </c>
      <c r="U357" s="749" t="s">
        <v>8419</v>
      </c>
      <c r="V357" s="735">
        <v>29</v>
      </c>
      <c r="W357" s="749" t="s">
        <v>2915</v>
      </c>
      <c r="X357" s="749" t="s">
        <v>8420</v>
      </c>
      <c r="Y357" s="738">
        <v>45</v>
      </c>
      <c r="Z357" s="750" t="s">
        <v>8420</v>
      </c>
      <c r="AA357" s="735">
        <v>45</v>
      </c>
      <c r="AB357" s="749" t="s">
        <v>8421</v>
      </c>
      <c r="AC357" s="735">
        <v>28</v>
      </c>
      <c r="AD357" s="738" t="s">
        <v>3143</v>
      </c>
      <c r="AE357" s="689"/>
      <c r="AF357" s="494" t="s">
        <v>2917</v>
      </c>
      <c r="AJ357" s="751">
        <f>_xll.GetCtData("COAMOUNT","CONSAMOUNT",$B$1:$B$7,$B357,AJ$8,"#60")</f>
        <v>60</v>
      </c>
    </row>
    <row r="358" spans="1:36" ht="12" customHeight="1">
      <c r="A358" s="718" t="s">
        <v>2879</v>
      </c>
      <c r="B358" s="718" t="s">
        <v>8422</v>
      </c>
      <c r="C358" s="453" t="s">
        <v>8423</v>
      </c>
      <c r="D358" s="731" t="s">
        <v>6609</v>
      </c>
      <c r="E358" s="655">
        <v>44035</v>
      </c>
      <c r="F358" s="877" t="s">
        <v>5409</v>
      </c>
      <c r="G358" s="877">
        <v>7</v>
      </c>
      <c r="H358" s="877" t="s">
        <v>6610</v>
      </c>
      <c r="I358" s="879" t="s">
        <v>6610</v>
      </c>
      <c r="J358" s="879" t="s">
        <v>6610</v>
      </c>
      <c r="K358" s="879" t="s">
        <v>6610</v>
      </c>
      <c r="L358" s="879" t="s">
        <v>6610</v>
      </c>
      <c r="M358" s="879" t="s">
        <v>6610</v>
      </c>
      <c r="N358" s="879" t="s">
        <v>6610</v>
      </c>
      <c r="O358" s="757" t="s">
        <v>8423</v>
      </c>
      <c r="P358" s="735">
        <v>9</v>
      </c>
      <c r="Q358" s="784" t="s">
        <v>8424</v>
      </c>
      <c r="R358" s="735">
        <v>31</v>
      </c>
      <c r="S358" s="881" t="s">
        <v>8424</v>
      </c>
      <c r="T358" s="735">
        <v>31</v>
      </c>
      <c r="U358" s="784" t="s">
        <v>8425</v>
      </c>
      <c r="V358" s="735">
        <v>26</v>
      </c>
      <c r="W358" s="758" t="s">
        <v>2915</v>
      </c>
      <c r="X358" s="784" t="s">
        <v>8426</v>
      </c>
      <c r="Y358" s="738">
        <v>40</v>
      </c>
      <c r="Z358" s="881" t="s">
        <v>8426</v>
      </c>
      <c r="AA358" s="735">
        <v>40</v>
      </c>
      <c r="AB358" s="784" t="s">
        <v>8427</v>
      </c>
      <c r="AC358" s="735">
        <v>29</v>
      </c>
      <c r="AD358" s="738" t="s">
        <v>3143</v>
      </c>
      <c r="AE358" s="689"/>
      <c r="AF358" s="494" t="s">
        <v>2917</v>
      </c>
      <c r="AJ358" s="807">
        <f>_xll.GetCtData("COAMOUNT","CONSAMOUNT",$B$1:$B$7,$B358,AJ$8,"#0")</f>
        <v>0</v>
      </c>
    </row>
    <row r="359" spans="1:36" ht="12" customHeight="1">
      <c r="A359" s="718" t="s">
        <v>2879</v>
      </c>
      <c r="B359" s="718" t="s">
        <v>8428</v>
      </c>
      <c r="C359" s="453" t="s">
        <v>8429</v>
      </c>
      <c r="D359" s="731" t="s">
        <v>6609</v>
      </c>
      <c r="E359" s="655">
        <v>44035</v>
      </c>
      <c r="F359" s="877" t="s">
        <v>5409</v>
      </c>
      <c r="G359" s="877">
        <v>7</v>
      </c>
      <c r="H359" s="877" t="s">
        <v>6610</v>
      </c>
      <c r="I359" s="879" t="s">
        <v>6610</v>
      </c>
      <c r="J359" s="879" t="s">
        <v>6610</v>
      </c>
      <c r="K359" s="879" t="s">
        <v>6610</v>
      </c>
      <c r="L359" s="879" t="s">
        <v>6610</v>
      </c>
      <c r="M359" s="879" t="s">
        <v>6610</v>
      </c>
      <c r="N359" s="879" t="s">
        <v>6610</v>
      </c>
      <c r="O359" s="757" t="s">
        <v>8429</v>
      </c>
      <c r="P359" s="735">
        <v>10</v>
      </c>
      <c r="Q359" s="784" t="s">
        <v>8430</v>
      </c>
      <c r="R359" s="735">
        <v>30</v>
      </c>
      <c r="S359" s="881" t="s">
        <v>8430</v>
      </c>
      <c r="T359" s="735">
        <v>30</v>
      </c>
      <c r="U359" s="784" t="s">
        <v>8430</v>
      </c>
      <c r="V359" s="735">
        <v>30</v>
      </c>
      <c r="W359" s="758" t="s">
        <v>2915</v>
      </c>
      <c r="X359" s="784" t="s">
        <v>8431</v>
      </c>
      <c r="Y359" s="738">
        <v>35</v>
      </c>
      <c r="Z359" s="881" t="s">
        <v>8431</v>
      </c>
      <c r="AA359" s="735">
        <v>35</v>
      </c>
      <c r="AB359" s="784" t="s">
        <v>8432</v>
      </c>
      <c r="AC359" s="735">
        <v>18</v>
      </c>
      <c r="AD359" s="738" t="s">
        <v>3143</v>
      </c>
      <c r="AE359" s="689"/>
      <c r="AF359" s="494" t="s">
        <v>2917</v>
      </c>
      <c r="AH359" s="723" t="s">
        <v>5359</v>
      </c>
      <c r="AJ359" s="807">
        <f>_xll.GetCtData("COAMOUNT","CONSAMOUNT",$B$1:$B$7,$B359,AJ$8,"#60")</f>
        <v>60</v>
      </c>
    </row>
    <row r="360" spans="1:36" ht="12" customHeight="1">
      <c r="A360" s="718" t="s">
        <v>2879</v>
      </c>
      <c r="B360" s="718" t="s">
        <v>8433</v>
      </c>
      <c r="C360" s="453" t="s">
        <v>8434</v>
      </c>
      <c r="D360" s="731" t="s">
        <v>6609</v>
      </c>
      <c r="E360" s="655">
        <v>44035</v>
      </c>
      <c r="F360" s="877" t="s">
        <v>2912</v>
      </c>
      <c r="G360" s="877">
        <v>1</v>
      </c>
      <c r="H360" s="877" t="s">
        <v>6610</v>
      </c>
      <c r="I360" s="878" t="s">
        <v>8434</v>
      </c>
      <c r="J360" s="878" t="s">
        <v>6610</v>
      </c>
      <c r="K360" s="878" t="s">
        <v>6610</v>
      </c>
      <c r="L360" s="878" t="s">
        <v>6610</v>
      </c>
      <c r="M360" s="878" t="s">
        <v>6610</v>
      </c>
      <c r="N360" s="878" t="s">
        <v>6610</v>
      </c>
      <c r="O360" s="743"/>
      <c r="P360" s="735">
        <v>0</v>
      </c>
      <c r="Q360" s="744" t="s">
        <v>2572</v>
      </c>
      <c r="R360" s="735">
        <v>14</v>
      </c>
      <c r="S360" s="745" t="s">
        <v>2572</v>
      </c>
      <c r="T360" s="735">
        <v>14</v>
      </c>
      <c r="U360" s="744" t="s">
        <v>2572</v>
      </c>
      <c r="V360" s="735">
        <v>14</v>
      </c>
      <c r="W360" s="744" t="s">
        <v>2915</v>
      </c>
      <c r="X360" s="744" t="s">
        <v>8435</v>
      </c>
      <c r="Y360" s="738">
        <v>17</v>
      </c>
      <c r="Z360" s="745" t="s">
        <v>8435</v>
      </c>
      <c r="AA360" s="735">
        <v>17</v>
      </c>
      <c r="AB360" s="744" t="s">
        <v>8435</v>
      </c>
      <c r="AC360" s="735">
        <v>17</v>
      </c>
      <c r="AD360" s="738" t="s">
        <v>3143</v>
      </c>
      <c r="AE360" s="689"/>
      <c r="AF360" s="494" t="s">
        <v>2917</v>
      </c>
      <c r="AJ360" s="746">
        <f>_xll.GetCtData("COAMOUNT","CONSAMOUNT",$B$1:$B$7,$B360,AJ$8,"#24679993,9069022")</f>
        <v>24679993</v>
      </c>
    </row>
    <row r="361" spans="1:36" ht="12" customHeight="1">
      <c r="A361" s="718" t="s">
        <v>2879</v>
      </c>
      <c r="B361" s="718" t="s">
        <v>1224</v>
      </c>
      <c r="C361" s="453" t="s">
        <v>8436</v>
      </c>
      <c r="D361" s="731" t="s">
        <v>6609</v>
      </c>
      <c r="E361" s="655">
        <v>44035</v>
      </c>
      <c r="F361" s="837" t="s">
        <v>2912</v>
      </c>
      <c r="G361" s="837">
        <v>2</v>
      </c>
      <c r="H361" s="837" t="s">
        <v>6610</v>
      </c>
      <c r="I361" s="834" t="s">
        <v>6610</v>
      </c>
      <c r="J361" s="886" t="s">
        <v>8436</v>
      </c>
      <c r="K361" s="886" t="s">
        <v>6610</v>
      </c>
      <c r="L361" s="886" t="s">
        <v>6610</v>
      </c>
      <c r="M361" s="886" t="s">
        <v>6610</v>
      </c>
      <c r="N361" s="886" t="s">
        <v>6610</v>
      </c>
      <c r="O361" s="887"/>
      <c r="P361" s="735">
        <v>0</v>
      </c>
      <c r="Q361" s="888" t="s">
        <v>8437</v>
      </c>
      <c r="R361" s="735">
        <v>49</v>
      </c>
      <c r="S361" s="889" t="s">
        <v>8437</v>
      </c>
      <c r="T361" s="735">
        <v>49</v>
      </c>
      <c r="U361" s="888" t="s">
        <v>8438</v>
      </c>
      <c r="V361" s="735">
        <v>28</v>
      </c>
      <c r="W361" s="888" t="s">
        <v>8439</v>
      </c>
      <c r="X361" s="888" t="s">
        <v>8440</v>
      </c>
      <c r="Y361" s="738">
        <v>47</v>
      </c>
      <c r="Z361" s="889" t="s">
        <v>8440</v>
      </c>
      <c r="AA361" s="735">
        <v>47</v>
      </c>
      <c r="AB361" s="888" t="s">
        <v>8441</v>
      </c>
      <c r="AC361" s="735">
        <v>29</v>
      </c>
      <c r="AD361" s="738" t="s">
        <v>8442</v>
      </c>
      <c r="AE361" s="689"/>
      <c r="AF361" s="494" t="s">
        <v>2917</v>
      </c>
      <c r="AJ361" s="890">
        <f>_xll.GetCtData("COAMOUNT","CONSAMOUNT",$B$1:$B$7,$B361,AJ$8,"#17057770")</f>
        <v>17057770</v>
      </c>
    </row>
    <row r="362" spans="1:36" ht="12" customHeight="1">
      <c r="A362" s="718" t="s">
        <v>2879</v>
      </c>
      <c r="B362" s="718" t="s">
        <v>8443</v>
      </c>
      <c r="C362" s="453" t="s">
        <v>8444</v>
      </c>
      <c r="D362" s="731" t="s">
        <v>6609</v>
      </c>
      <c r="E362" s="655">
        <v>44035</v>
      </c>
      <c r="F362" s="836" t="s">
        <v>2930</v>
      </c>
      <c r="G362" s="837">
        <v>7</v>
      </c>
      <c r="H362" s="837" t="s">
        <v>6610</v>
      </c>
      <c r="I362" s="834" t="s">
        <v>6610</v>
      </c>
      <c r="J362" s="834" t="s">
        <v>6610</v>
      </c>
      <c r="K362" s="834" t="s">
        <v>6610</v>
      </c>
      <c r="L362" s="834" t="s">
        <v>6610</v>
      </c>
      <c r="M362" s="834" t="s">
        <v>6610</v>
      </c>
      <c r="N362" s="834" t="s">
        <v>6610</v>
      </c>
      <c r="O362" s="839" t="s">
        <v>8444</v>
      </c>
      <c r="P362" s="735">
        <v>9</v>
      </c>
      <c r="Q362" s="891" t="s">
        <v>8437</v>
      </c>
      <c r="R362" s="735">
        <v>49</v>
      </c>
      <c r="S362" s="892" t="s">
        <v>8437</v>
      </c>
      <c r="T362" s="735">
        <v>49</v>
      </c>
      <c r="U362" s="891" t="s">
        <v>8438</v>
      </c>
      <c r="V362" s="735">
        <v>28</v>
      </c>
      <c r="W362" s="891" t="s">
        <v>8439</v>
      </c>
      <c r="X362" s="891" t="s">
        <v>8440</v>
      </c>
      <c r="Y362" s="738">
        <v>47</v>
      </c>
      <c r="Z362" s="892" t="s">
        <v>8440</v>
      </c>
      <c r="AA362" s="735">
        <v>47</v>
      </c>
      <c r="AB362" s="891" t="s">
        <v>8441</v>
      </c>
      <c r="AC362" s="735">
        <v>29</v>
      </c>
      <c r="AD362" s="738" t="s">
        <v>8442</v>
      </c>
      <c r="AE362" s="689"/>
      <c r="AF362" s="494" t="s">
        <v>2917</v>
      </c>
      <c r="AJ362" s="760">
        <f>_xll.GetCtData("COAMOUNT","CONSAMOUNT",$B$1:$B$7,$B362,AJ$8,"#16004920")</f>
        <v>16004920</v>
      </c>
    </row>
    <row r="363" spans="1:36" ht="12" customHeight="1">
      <c r="A363" s="718" t="s">
        <v>2879</v>
      </c>
      <c r="B363" s="718" t="s">
        <v>8445</v>
      </c>
      <c r="C363" s="453" t="s">
        <v>8446</v>
      </c>
      <c r="D363" s="731" t="s">
        <v>6609</v>
      </c>
      <c r="E363" s="655">
        <v>44035</v>
      </c>
      <c r="F363" s="836" t="s">
        <v>2930</v>
      </c>
      <c r="G363" s="837">
        <v>7</v>
      </c>
      <c r="H363" s="837"/>
      <c r="I363" s="834"/>
      <c r="J363" s="834"/>
      <c r="K363" s="834"/>
      <c r="L363" s="834"/>
      <c r="M363" s="834"/>
      <c r="N363" s="834"/>
      <c r="O363" s="839" t="s">
        <v>8446</v>
      </c>
      <c r="P363" s="735">
        <f>LEN(O363)</f>
        <v>9</v>
      </c>
      <c r="Q363" s="891" t="s">
        <v>8447</v>
      </c>
      <c r="R363" s="735"/>
      <c r="S363" s="892"/>
      <c r="T363" s="735"/>
      <c r="U363" s="891"/>
      <c r="V363" s="735"/>
      <c r="W363" s="891"/>
      <c r="X363" s="891"/>
      <c r="Y363" s="738"/>
      <c r="Z363" s="892"/>
      <c r="AA363" s="735"/>
      <c r="AB363" s="891"/>
      <c r="AC363" s="735"/>
      <c r="AD363" s="738"/>
      <c r="AE363" s="689"/>
      <c r="AF363" s="494"/>
      <c r="AJ363" s="760">
        <f>_xll.GetCtData("COAMOUNT","CONSAMOUNT",$B$1:$B$7,$B363,AJ$8,"#851767")</f>
        <v>851767</v>
      </c>
    </row>
    <row r="364" spans="1:36" ht="12" customHeight="1">
      <c r="A364" s="718" t="s">
        <v>2879</v>
      </c>
      <c r="B364" s="718" t="s">
        <v>8448</v>
      </c>
      <c r="C364" s="453" t="s">
        <v>8449</v>
      </c>
      <c r="D364" s="731" t="s">
        <v>6609</v>
      </c>
      <c r="E364" s="655">
        <v>44035</v>
      </c>
      <c r="F364" s="836" t="s">
        <v>2930</v>
      </c>
      <c r="G364" s="837">
        <v>7</v>
      </c>
      <c r="H364" s="837"/>
      <c r="I364" s="834"/>
      <c r="J364" s="834"/>
      <c r="K364" s="834"/>
      <c r="L364" s="834"/>
      <c r="M364" s="834"/>
      <c r="N364" s="834"/>
      <c r="O364" s="839" t="s">
        <v>8449</v>
      </c>
      <c r="P364" s="735">
        <f>LEN(O364)</f>
        <v>9</v>
      </c>
      <c r="Q364" s="891" t="s">
        <v>8450</v>
      </c>
      <c r="R364" s="735"/>
      <c r="S364" s="892"/>
      <c r="T364" s="735"/>
      <c r="U364" s="891"/>
      <c r="V364" s="735"/>
      <c r="W364" s="891"/>
      <c r="X364" s="891"/>
      <c r="Y364" s="738"/>
      <c r="Z364" s="892"/>
      <c r="AA364" s="735"/>
      <c r="AB364" s="891"/>
      <c r="AC364" s="735"/>
      <c r="AD364" s="738"/>
      <c r="AE364" s="689"/>
      <c r="AF364" s="494"/>
      <c r="AJ364" s="760">
        <f>_xll.GetCtData("COAMOUNT","CONSAMOUNT",$B$1:$B$7,$B364,AJ$8,"#")</f>
        <v>0</v>
      </c>
    </row>
    <row r="365" spans="1:36" ht="12" customHeight="1">
      <c r="A365" s="718" t="s">
        <v>2879</v>
      </c>
      <c r="B365" s="718" t="s">
        <v>8451</v>
      </c>
      <c r="C365" s="453" t="s">
        <v>8452</v>
      </c>
      <c r="D365" s="731" t="s">
        <v>6609</v>
      </c>
      <c r="E365" s="655">
        <v>44035</v>
      </c>
      <c r="F365" s="836" t="s">
        <v>2930</v>
      </c>
      <c r="G365" s="837">
        <v>7</v>
      </c>
      <c r="H365" s="837"/>
      <c r="I365" s="834"/>
      <c r="J365" s="834"/>
      <c r="K365" s="834"/>
      <c r="L365" s="834"/>
      <c r="M365" s="834"/>
      <c r="N365" s="834"/>
      <c r="O365" s="839" t="s">
        <v>8452</v>
      </c>
      <c r="P365" s="735">
        <f>LEN(O365)</f>
        <v>9</v>
      </c>
      <c r="Q365" s="892" t="s">
        <v>8453</v>
      </c>
      <c r="R365" s="735"/>
      <c r="S365" s="892"/>
      <c r="T365" s="735"/>
      <c r="U365" s="891"/>
      <c r="V365" s="735"/>
      <c r="W365" s="891"/>
      <c r="X365" s="891"/>
      <c r="Y365" s="738"/>
      <c r="Z365" s="892"/>
      <c r="AA365" s="735"/>
      <c r="AB365" s="891"/>
      <c r="AC365" s="735"/>
      <c r="AD365" s="738"/>
      <c r="AE365" s="689"/>
      <c r="AF365" s="494"/>
      <c r="AJ365" s="760">
        <f>_xll.GetCtData("COAMOUNT","CONSAMOUNT",$B$1:$B$7,$B365,AJ$8,"#201083")</f>
        <v>201083</v>
      </c>
    </row>
    <row r="366" spans="1:36" ht="12" customHeight="1">
      <c r="A366" s="718" t="s">
        <v>2879</v>
      </c>
      <c r="B366" s="718" t="s">
        <v>8454</v>
      </c>
      <c r="C366" s="453" t="s">
        <v>8455</v>
      </c>
      <c r="D366" s="731" t="s">
        <v>6609</v>
      </c>
      <c r="E366" s="655">
        <v>44035</v>
      </c>
      <c r="F366" s="837" t="s">
        <v>2912</v>
      </c>
      <c r="G366" s="837">
        <v>2</v>
      </c>
      <c r="H366" s="837" t="s">
        <v>6610</v>
      </c>
      <c r="I366" s="834" t="s">
        <v>6610</v>
      </c>
      <c r="J366" s="886" t="s">
        <v>8455</v>
      </c>
      <c r="K366" s="886" t="s">
        <v>6610</v>
      </c>
      <c r="L366" s="886" t="s">
        <v>6610</v>
      </c>
      <c r="M366" s="886" t="s">
        <v>6610</v>
      </c>
      <c r="N366" s="886" t="s">
        <v>6610</v>
      </c>
      <c r="O366" s="887"/>
      <c r="P366" s="735">
        <v>0</v>
      </c>
      <c r="Q366" s="888" t="s">
        <v>8456</v>
      </c>
      <c r="R366" s="735">
        <v>64</v>
      </c>
      <c r="S366" s="889" t="s">
        <v>8456</v>
      </c>
      <c r="T366" s="735">
        <v>64</v>
      </c>
      <c r="U366" s="888" t="s">
        <v>8457</v>
      </c>
      <c r="V366" s="735">
        <v>29</v>
      </c>
      <c r="W366" s="888" t="s">
        <v>8439</v>
      </c>
      <c r="X366" s="888" t="s">
        <v>8458</v>
      </c>
      <c r="Y366" s="738">
        <v>34</v>
      </c>
      <c r="Z366" s="889" t="s">
        <v>8458</v>
      </c>
      <c r="AA366" s="735">
        <v>34</v>
      </c>
      <c r="AB366" s="888" t="s">
        <v>8459</v>
      </c>
      <c r="AC366" s="735">
        <v>25</v>
      </c>
      <c r="AD366" s="738" t="s">
        <v>8442</v>
      </c>
      <c r="AE366" s="689"/>
      <c r="AF366" s="494" t="s">
        <v>2917</v>
      </c>
      <c r="AJ366" s="890">
        <f>_xll.GetCtData("COAMOUNT","CONSAMOUNT",$B$1:$B$7,$B366,AJ$8,"#491135")</f>
        <v>491135</v>
      </c>
    </row>
    <row r="367" spans="1:36" ht="12" customHeight="1">
      <c r="A367" s="718" t="s">
        <v>2879</v>
      </c>
      <c r="B367" s="718" t="s">
        <v>8460</v>
      </c>
      <c r="C367" s="453" t="s">
        <v>8461</v>
      </c>
      <c r="D367" s="731" t="s">
        <v>6609</v>
      </c>
      <c r="E367" s="655">
        <v>44035</v>
      </c>
      <c r="F367" s="836" t="s">
        <v>2930</v>
      </c>
      <c r="G367" s="837">
        <v>7</v>
      </c>
      <c r="H367" s="837" t="s">
        <v>6610</v>
      </c>
      <c r="I367" s="834" t="s">
        <v>6610</v>
      </c>
      <c r="J367" s="834" t="s">
        <v>6610</v>
      </c>
      <c r="K367" s="834" t="s">
        <v>6610</v>
      </c>
      <c r="L367" s="834" t="s">
        <v>6610</v>
      </c>
      <c r="M367" s="834" t="s">
        <v>6610</v>
      </c>
      <c r="N367" s="834" t="s">
        <v>6610</v>
      </c>
      <c r="O367" s="839" t="s">
        <v>8461</v>
      </c>
      <c r="P367" s="735">
        <v>9</v>
      </c>
      <c r="Q367" s="891" t="s">
        <v>8462</v>
      </c>
      <c r="R367" s="735">
        <v>44</v>
      </c>
      <c r="S367" s="892" t="s">
        <v>8462</v>
      </c>
      <c r="T367" s="735">
        <v>44</v>
      </c>
      <c r="U367" s="891" t="s">
        <v>8463</v>
      </c>
      <c r="V367" s="735">
        <v>29</v>
      </c>
      <c r="W367" s="891" t="s">
        <v>8439</v>
      </c>
      <c r="X367" s="891" t="s">
        <v>8464</v>
      </c>
      <c r="Y367" s="738">
        <v>35</v>
      </c>
      <c r="Z367" s="892" t="s">
        <v>8464</v>
      </c>
      <c r="AA367" s="735">
        <v>35</v>
      </c>
      <c r="AB367" s="891" t="s">
        <v>8465</v>
      </c>
      <c r="AC367" s="735">
        <v>29</v>
      </c>
      <c r="AD367" s="738" t="s">
        <v>8442</v>
      </c>
      <c r="AE367" s="689"/>
      <c r="AF367" s="494" t="s">
        <v>2917</v>
      </c>
      <c r="AJ367" s="760">
        <f>_xll.GetCtData("COAMOUNT","CONSAMOUNT",$B$1:$B$7,$B367,AJ$8,"#0")</f>
        <v>0</v>
      </c>
    </row>
    <row r="368" spans="1:36" ht="12" customHeight="1">
      <c r="A368" s="718" t="s">
        <v>2879</v>
      </c>
      <c r="B368" s="718" t="s">
        <v>8466</v>
      </c>
      <c r="C368" s="453" t="s">
        <v>8467</v>
      </c>
      <c r="D368" s="731" t="s">
        <v>6609</v>
      </c>
      <c r="E368" s="655">
        <v>44035</v>
      </c>
      <c r="F368" s="836" t="s">
        <v>2930</v>
      </c>
      <c r="G368" s="837">
        <v>7</v>
      </c>
      <c r="H368" s="837" t="s">
        <v>6610</v>
      </c>
      <c r="I368" s="834" t="s">
        <v>6610</v>
      </c>
      <c r="J368" s="834" t="s">
        <v>6610</v>
      </c>
      <c r="K368" s="834" t="s">
        <v>6610</v>
      </c>
      <c r="L368" s="834" t="s">
        <v>6610</v>
      </c>
      <c r="M368" s="834" t="s">
        <v>6610</v>
      </c>
      <c r="N368" s="834" t="s">
        <v>6610</v>
      </c>
      <c r="O368" s="839" t="s">
        <v>8467</v>
      </c>
      <c r="P368" s="735">
        <v>9</v>
      </c>
      <c r="Q368" s="891" t="s">
        <v>65</v>
      </c>
      <c r="R368" s="735">
        <v>16</v>
      </c>
      <c r="S368" s="892" t="s">
        <v>65</v>
      </c>
      <c r="T368" s="735">
        <v>16</v>
      </c>
      <c r="U368" s="891" t="s">
        <v>65</v>
      </c>
      <c r="V368" s="735">
        <v>16</v>
      </c>
      <c r="W368" s="891" t="s">
        <v>8439</v>
      </c>
      <c r="X368" s="891" t="s">
        <v>8468</v>
      </c>
      <c r="Y368" s="738">
        <v>15</v>
      </c>
      <c r="Z368" s="892" t="s">
        <v>8468</v>
      </c>
      <c r="AA368" s="735">
        <v>15</v>
      </c>
      <c r="AB368" s="891" t="s">
        <v>8468</v>
      </c>
      <c r="AC368" s="735">
        <v>15</v>
      </c>
      <c r="AD368" s="738" t="s">
        <v>8442</v>
      </c>
      <c r="AE368" s="689"/>
      <c r="AF368" s="494" t="s">
        <v>2917</v>
      </c>
      <c r="AJ368" s="760">
        <f>_xll.GetCtData("COAMOUNT","CONSAMOUNT",$B$1:$B$7,$B368,AJ$8,"#491135")</f>
        <v>491135</v>
      </c>
    </row>
    <row r="369" spans="1:36" ht="12" customHeight="1">
      <c r="A369" s="718" t="s">
        <v>2879</v>
      </c>
      <c r="B369" s="718" t="s">
        <v>8469</v>
      </c>
      <c r="C369" s="453" t="s">
        <v>8470</v>
      </c>
      <c r="D369" s="731" t="s">
        <v>6609</v>
      </c>
      <c r="E369" s="655">
        <v>44035</v>
      </c>
      <c r="F369" s="837" t="s">
        <v>2912</v>
      </c>
      <c r="G369" s="837">
        <v>2</v>
      </c>
      <c r="H369" s="837" t="s">
        <v>6610</v>
      </c>
      <c r="I369" s="834" t="s">
        <v>6610</v>
      </c>
      <c r="J369" s="886" t="s">
        <v>8470</v>
      </c>
      <c r="K369" s="886" t="s">
        <v>6610</v>
      </c>
      <c r="L369" s="886" t="s">
        <v>6610</v>
      </c>
      <c r="M369" s="886" t="s">
        <v>6610</v>
      </c>
      <c r="N369" s="886" t="s">
        <v>6610</v>
      </c>
      <c r="O369" s="887"/>
      <c r="P369" s="735">
        <v>0</v>
      </c>
      <c r="Q369" s="888" t="s">
        <v>8471</v>
      </c>
      <c r="R369" s="735">
        <v>25</v>
      </c>
      <c r="S369" s="889" t="s">
        <v>8471</v>
      </c>
      <c r="T369" s="735">
        <v>25</v>
      </c>
      <c r="U369" s="888" t="s">
        <v>8471</v>
      </c>
      <c r="V369" s="735">
        <v>25</v>
      </c>
      <c r="W369" s="888" t="s">
        <v>8439</v>
      </c>
      <c r="X369" s="888" t="s">
        <v>8472</v>
      </c>
      <c r="Y369" s="738">
        <v>21</v>
      </c>
      <c r="Z369" s="889" t="s">
        <v>8472</v>
      </c>
      <c r="AA369" s="735">
        <v>21</v>
      </c>
      <c r="AB369" s="888" t="s">
        <v>8472</v>
      </c>
      <c r="AC369" s="735">
        <v>21</v>
      </c>
      <c r="AD369" s="738" t="s">
        <v>8442</v>
      </c>
      <c r="AE369" s="689"/>
      <c r="AF369" s="494" t="s">
        <v>2917</v>
      </c>
      <c r="AJ369" s="890">
        <f>_xll.GetCtData("COAMOUNT","CONSAMOUNT",$B$1:$B$7,$B369,AJ$8,"#116171,037721257")</f>
        <v>116171</v>
      </c>
    </row>
    <row r="370" spans="1:36" ht="12" customHeight="1">
      <c r="A370" s="718" t="s">
        <v>2879</v>
      </c>
      <c r="B370" s="718" t="s">
        <v>8473</v>
      </c>
      <c r="C370" s="453" t="s">
        <v>8474</v>
      </c>
      <c r="D370" s="731" t="s">
        <v>6609</v>
      </c>
      <c r="E370" s="655">
        <v>44035</v>
      </c>
      <c r="F370" s="837" t="s">
        <v>2912</v>
      </c>
      <c r="G370" s="837">
        <v>3</v>
      </c>
      <c r="H370" s="837" t="s">
        <v>6610</v>
      </c>
      <c r="I370" s="834" t="s">
        <v>6610</v>
      </c>
      <c r="J370" s="834" t="s">
        <v>6610</v>
      </c>
      <c r="K370" s="893" t="s">
        <v>8474</v>
      </c>
      <c r="L370" s="893" t="s">
        <v>6610</v>
      </c>
      <c r="M370" s="893" t="s">
        <v>6610</v>
      </c>
      <c r="N370" s="893" t="s">
        <v>6610</v>
      </c>
      <c r="O370" s="894"/>
      <c r="P370" s="735">
        <v>0</v>
      </c>
      <c r="Q370" s="754" t="s">
        <v>8475</v>
      </c>
      <c r="R370" s="735">
        <v>41</v>
      </c>
      <c r="S370" s="755" t="s">
        <v>8475</v>
      </c>
      <c r="T370" s="735">
        <v>41</v>
      </c>
      <c r="U370" s="754" t="s">
        <v>8476</v>
      </c>
      <c r="V370" s="735">
        <v>30</v>
      </c>
      <c r="W370" s="754" t="s">
        <v>8439</v>
      </c>
      <c r="X370" s="754" t="s">
        <v>8477</v>
      </c>
      <c r="Y370" s="738">
        <v>26</v>
      </c>
      <c r="Z370" s="755" t="s">
        <v>8477</v>
      </c>
      <c r="AA370" s="735">
        <v>26</v>
      </c>
      <c r="AB370" s="754" t="s">
        <v>8477</v>
      </c>
      <c r="AC370" s="735">
        <v>26</v>
      </c>
      <c r="AD370" s="738" t="s">
        <v>8442</v>
      </c>
      <c r="AE370" s="689"/>
      <c r="AF370" s="494" t="s">
        <v>2917</v>
      </c>
      <c r="AJ370" s="756">
        <f>_xll.GetCtData("COAMOUNT","CONSAMOUNT",$B$1:$B$7,$B370,AJ$8,"#84799,0377212571")</f>
        <v>84799</v>
      </c>
    </row>
    <row r="371" spans="1:36" ht="12" customHeight="1">
      <c r="A371" s="718" t="s">
        <v>2879</v>
      </c>
      <c r="B371" s="718" t="s">
        <v>2640</v>
      </c>
      <c r="C371" s="453" t="s">
        <v>8478</v>
      </c>
      <c r="D371" s="731" t="s">
        <v>6609</v>
      </c>
      <c r="E371" s="655">
        <v>44035</v>
      </c>
      <c r="F371" s="836" t="s">
        <v>2930</v>
      </c>
      <c r="G371" s="837">
        <v>7</v>
      </c>
      <c r="H371" s="837" t="s">
        <v>6610</v>
      </c>
      <c r="I371" s="834" t="s">
        <v>6610</v>
      </c>
      <c r="J371" s="834" t="s">
        <v>6610</v>
      </c>
      <c r="K371" s="834" t="s">
        <v>6610</v>
      </c>
      <c r="L371" s="834" t="s">
        <v>6610</v>
      </c>
      <c r="M371" s="834" t="s">
        <v>6610</v>
      </c>
      <c r="N371" s="834" t="s">
        <v>6610</v>
      </c>
      <c r="O371" s="839" t="s">
        <v>8478</v>
      </c>
      <c r="P371" s="735">
        <v>9</v>
      </c>
      <c r="Q371" s="891" t="s">
        <v>8471</v>
      </c>
      <c r="R371" s="735">
        <v>25</v>
      </c>
      <c r="S371" s="892" t="s">
        <v>8471</v>
      </c>
      <c r="T371" s="735">
        <v>25</v>
      </c>
      <c r="U371" s="891" t="s">
        <v>8471</v>
      </c>
      <c r="V371" s="735">
        <v>25</v>
      </c>
      <c r="W371" s="891" t="s">
        <v>8439</v>
      </c>
      <c r="X371" s="891" t="s">
        <v>8472</v>
      </c>
      <c r="Y371" s="738">
        <v>21</v>
      </c>
      <c r="Z371" s="892" t="s">
        <v>8472</v>
      </c>
      <c r="AA371" s="735">
        <v>21</v>
      </c>
      <c r="AB371" s="891" t="s">
        <v>8472</v>
      </c>
      <c r="AC371" s="735">
        <v>21</v>
      </c>
      <c r="AD371" s="738" t="s">
        <v>8442</v>
      </c>
      <c r="AE371" s="689"/>
      <c r="AF371" s="494" t="s">
        <v>2917</v>
      </c>
      <c r="AJ371" s="760">
        <f>_xll.GetCtData("COAMOUNT","CONSAMOUNT",$B$1:$B$7,$B371,AJ$8,"#84799,0377212571")</f>
        <v>84799</v>
      </c>
    </row>
    <row r="372" spans="1:36" ht="12" customHeight="1">
      <c r="A372" s="718" t="s">
        <v>2879</v>
      </c>
      <c r="B372" s="718" t="s">
        <v>8479</v>
      </c>
      <c r="C372" s="453" t="s">
        <v>8480</v>
      </c>
      <c r="D372" s="731" t="s">
        <v>6609</v>
      </c>
      <c r="E372" s="655">
        <v>44035</v>
      </c>
      <c r="F372" s="837" t="s">
        <v>2912</v>
      </c>
      <c r="G372" s="837">
        <v>3</v>
      </c>
      <c r="H372" s="837" t="s">
        <v>6610</v>
      </c>
      <c r="I372" s="834" t="s">
        <v>6610</v>
      </c>
      <c r="J372" s="834" t="s">
        <v>6610</v>
      </c>
      <c r="K372" s="893" t="s">
        <v>8480</v>
      </c>
      <c r="L372" s="893" t="s">
        <v>6610</v>
      </c>
      <c r="M372" s="893" t="s">
        <v>6610</v>
      </c>
      <c r="N372" s="893" t="s">
        <v>6610</v>
      </c>
      <c r="O372" s="894"/>
      <c r="P372" s="735">
        <v>0</v>
      </c>
      <c r="Q372" s="754" t="s">
        <v>8481</v>
      </c>
      <c r="R372" s="735">
        <v>37</v>
      </c>
      <c r="S372" s="755" t="s">
        <v>8481</v>
      </c>
      <c r="T372" s="735">
        <v>37</v>
      </c>
      <c r="U372" s="754" t="s">
        <v>8482</v>
      </c>
      <c r="V372" s="735">
        <v>27</v>
      </c>
      <c r="W372" s="754" t="s">
        <v>8439</v>
      </c>
      <c r="X372" s="754" t="s">
        <v>8483</v>
      </c>
      <c r="Y372" s="738">
        <v>24</v>
      </c>
      <c r="Z372" s="755" t="s">
        <v>8483</v>
      </c>
      <c r="AA372" s="735">
        <v>24</v>
      </c>
      <c r="AB372" s="754" t="s">
        <v>8483</v>
      </c>
      <c r="AC372" s="735">
        <v>24</v>
      </c>
      <c r="AD372" s="738" t="s">
        <v>8442</v>
      </c>
      <c r="AE372" s="689"/>
      <c r="AF372" s="494" t="s">
        <v>2917</v>
      </c>
      <c r="AJ372" s="756">
        <f>_xll.GetCtData("COAMOUNT","CONSAMOUNT",$B$1:$B$7,$B372,AJ$8,"#31372")</f>
        <v>31372</v>
      </c>
    </row>
    <row r="373" spans="1:36" ht="12" customHeight="1">
      <c r="A373" s="718" t="s">
        <v>2879</v>
      </c>
      <c r="B373" s="718" t="s">
        <v>8484</v>
      </c>
      <c r="C373" s="453" t="s">
        <v>8485</v>
      </c>
      <c r="D373" s="731" t="s">
        <v>6609</v>
      </c>
      <c r="E373" s="655">
        <v>44035</v>
      </c>
      <c r="F373" s="837" t="s">
        <v>2930</v>
      </c>
      <c r="G373" s="837">
        <v>7</v>
      </c>
      <c r="H373" s="837" t="s">
        <v>6610</v>
      </c>
      <c r="I373" s="834" t="s">
        <v>6610</v>
      </c>
      <c r="J373" s="834" t="s">
        <v>6610</v>
      </c>
      <c r="K373" s="834" t="s">
        <v>6610</v>
      </c>
      <c r="L373" s="834" t="s">
        <v>6610</v>
      </c>
      <c r="M373" s="834" t="s">
        <v>6610</v>
      </c>
      <c r="N373" s="834" t="s">
        <v>6610</v>
      </c>
      <c r="O373" s="839" t="s">
        <v>8485</v>
      </c>
      <c r="P373" s="735">
        <v>9</v>
      </c>
      <c r="Q373" s="891" t="s">
        <v>8486</v>
      </c>
      <c r="R373" s="735">
        <v>28</v>
      </c>
      <c r="S373" s="892" t="s">
        <v>8486</v>
      </c>
      <c r="T373" s="735">
        <v>28</v>
      </c>
      <c r="U373" s="891" t="s">
        <v>8486</v>
      </c>
      <c r="V373" s="735">
        <v>28</v>
      </c>
      <c r="W373" s="891" t="s">
        <v>8439</v>
      </c>
      <c r="X373" s="891" t="s">
        <v>8483</v>
      </c>
      <c r="Y373" s="738">
        <v>24</v>
      </c>
      <c r="Z373" s="892" t="s">
        <v>8483</v>
      </c>
      <c r="AA373" s="735">
        <v>24</v>
      </c>
      <c r="AB373" s="891" t="s">
        <v>8483</v>
      </c>
      <c r="AC373" s="735">
        <v>24</v>
      </c>
      <c r="AD373" s="738" t="s">
        <v>8442</v>
      </c>
      <c r="AE373" s="689"/>
      <c r="AF373" s="494" t="s">
        <v>2917</v>
      </c>
      <c r="AH373" s="723" t="s">
        <v>5359</v>
      </c>
      <c r="AJ373" s="760">
        <f>_xll.GetCtData("COAMOUNT","CONSAMOUNT",$B$1:$B$7,$B373,AJ$8,"#31372")</f>
        <v>31372</v>
      </c>
    </row>
    <row r="374" spans="1:36" ht="12" customHeight="1">
      <c r="A374" s="718" t="s">
        <v>2879</v>
      </c>
      <c r="B374" s="718" t="s">
        <v>8487</v>
      </c>
      <c r="C374" s="453" t="s">
        <v>8488</v>
      </c>
      <c r="D374" s="731" t="s">
        <v>6609</v>
      </c>
      <c r="E374" s="655">
        <v>44035</v>
      </c>
      <c r="F374" s="837" t="s">
        <v>2912</v>
      </c>
      <c r="G374" s="837">
        <v>3</v>
      </c>
      <c r="H374" s="837" t="s">
        <v>6610</v>
      </c>
      <c r="I374" s="834" t="s">
        <v>6610</v>
      </c>
      <c r="J374" s="834" t="s">
        <v>6610</v>
      </c>
      <c r="K374" s="893" t="s">
        <v>8488</v>
      </c>
      <c r="L374" s="893" t="s">
        <v>6610</v>
      </c>
      <c r="M374" s="893" t="s">
        <v>6610</v>
      </c>
      <c r="N374" s="893" t="s">
        <v>6610</v>
      </c>
      <c r="O374" s="894"/>
      <c r="P374" s="735">
        <v>0</v>
      </c>
      <c r="Q374" s="754" t="s">
        <v>8489</v>
      </c>
      <c r="R374" s="735">
        <v>45</v>
      </c>
      <c r="S374" s="755" t="s">
        <v>8489</v>
      </c>
      <c r="T374" s="735">
        <v>45</v>
      </c>
      <c r="U374" s="754" t="s">
        <v>8490</v>
      </c>
      <c r="V374" s="735">
        <v>30</v>
      </c>
      <c r="W374" s="754" t="s">
        <v>2915</v>
      </c>
      <c r="X374" s="754" t="s">
        <v>8491</v>
      </c>
      <c r="Y374" s="738">
        <v>45</v>
      </c>
      <c r="Z374" s="755" t="s">
        <v>8491</v>
      </c>
      <c r="AA374" s="735">
        <v>45</v>
      </c>
      <c r="AB374" s="754" t="s">
        <v>8492</v>
      </c>
      <c r="AC374" s="735">
        <v>29</v>
      </c>
      <c r="AD374" s="738" t="s">
        <v>3143</v>
      </c>
      <c r="AE374" s="689"/>
      <c r="AF374" s="494" t="s">
        <v>2917</v>
      </c>
      <c r="AJ374" s="756">
        <f>_xll.GetCtData("COAMOUNT","CONSAMOUNT",$B$1:$B$7,$B374,AJ$8,"#0")</f>
        <v>0</v>
      </c>
    </row>
    <row r="375" spans="1:36" ht="12" customHeight="1">
      <c r="A375" s="718" t="s">
        <v>2879</v>
      </c>
      <c r="B375" s="718" t="s">
        <v>8493</v>
      </c>
      <c r="C375" s="453" t="s">
        <v>8494</v>
      </c>
      <c r="D375" s="731" t="s">
        <v>6609</v>
      </c>
      <c r="E375" s="655">
        <v>44035</v>
      </c>
      <c r="F375" s="837" t="s">
        <v>5409</v>
      </c>
      <c r="G375" s="837">
        <v>7</v>
      </c>
      <c r="H375" s="837" t="s">
        <v>6610</v>
      </c>
      <c r="I375" s="834" t="s">
        <v>6610</v>
      </c>
      <c r="J375" s="834" t="s">
        <v>6610</v>
      </c>
      <c r="K375" s="834" t="s">
        <v>6610</v>
      </c>
      <c r="L375" s="834" t="s">
        <v>6610</v>
      </c>
      <c r="M375" s="834" t="s">
        <v>6610</v>
      </c>
      <c r="N375" s="834" t="s">
        <v>6610</v>
      </c>
      <c r="O375" s="839" t="s">
        <v>8494</v>
      </c>
      <c r="P375" s="735">
        <v>9</v>
      </c>
      <c r="Q375" s="891" t="s">
        <v>8495</v>
      </c>
      <c r="R375" s="735">
        <v>29</v>
      </c>
      <c r="S375" s="892" t="s">
        <v>8495</v>
      </c>
      <c r="T375" s="735">
        <v>29</v>
      </c>
      <c r="U375" s="891" t="s">
        <v>8495</v>
      </c>
      <c r="V375" s="735">
        <v>29</v>
      </c>
      <c r="W375" s="758" t="s">
        <v>2915</v>
      </c>
      <c r="X375" s="891" t="s">
        <v>8496</v>
      </c>
      <c r="Y375" s="738">
        <v>31</v>
      </c>
      <c r="Z375" s="892" t="s">
        <v>8496</v>
      </c>
      <c r="AA375" s="735">
        <v>31</v>
      </c>
      <c r="AB375" s="891" t="s">
        <v>8497</v>
      </c>
      <c r="AC375" s="735">
        <v>29</v>
      </c>
      <c r="AD375" s="738" t="s">
        <v>3143</v>
      </c>
      <c r="AE375" s="689"/>
      <c r="AF375" s="494" t="s">
        <v>2917</v>
      </c>
      <c r="AJ375" s="760">
        <f>_xll.GetCtData("COAMOUNT","CONSAMOUNT",$B$1:$B$7,$B375,AJ$8,"#0")</f>
        <v>0</v>
      </c>
    </row>
    <row r="376" spans="1:36" ht="12" customHeight="1">
      <c r="A376" s="718" t="s">
        <v>2879</v>
      </c>
      <c r="B376" s="718" t="s">
        <v>8498</v>
      </c>
      <c r="C376" s="453" t="s">
        <v>8499</v>
      </c>
      <c r="D376" s="731" t="s">
        <v>6609</v>
      </c>
      <c r="E376" s="655">
        <v>44035</v>
      </c>
      <c r="F376" s="837" t="s">
        <v>5409</v>
      </c>
      <c r="G376" s="837">
        <v>7</v>
      </c>
      <c r="H376" s="837" t="s">
        <v>6610</v>
      </c>
      <c r="I376" s="834" t="s">
        <v>6610</v>
      </c>
      <c r="J376" s="834" t="s">
        <v>6610</v>
      </c>
      <c r="K376" s="834" t="s">
        <v>6610</v>
      </c>
      <c r="L376" s="834" t="s">
        <v>6610</v>
      </c>
      <c r="M376" s="834" t="s">
        <v>6610</v>
      </c>
      <c r="N376" s="834" t="s">
        <v>6610</v>
      </c>
      <c r="O376" s="839" t="s">
        <v>8499</v>
      </c>
      <c r="P376" s="735">
        <v>10</v>
      </c>
      <c r="Q376" s="891" t="s">
        <v>8500</v>
      </c>
      <c r="R376" s="735">
        <v>28</v>
      </c>
      <c r="S376" s="892" t="s">
        <v>8500</v>
      </c>
      <c r="T376" s="735">
        <v>28</v>
      </c>
      <c r="U376" s="891" t="s">
        <v>8500</v>
      </c>
      <c r="V376" s="735">
        <v>28</v>
      </c>
      <c r="W376" s="758" t="s">
        <v>2915</v>
      </c>
      <c r="X376" s="891" t="s">
        <v>8501</v>
      </c>
      <c r="Y376" s="738">
        <v>26</v>
      </c>
      <c r="Z376" s="892" t="s">
        <v>8501</v>
      </c>
      <c r="AA376" s="735">
        <v>26</v>
      </c>
      <c r="AB376" s="891" t="s">
        <v>8501</v>
      </c>
      <c r="AC376" s="735">
        <v>26</v>
      </c>
      <c r="AD376" s="738" t="s">
        <v>3143</v>
      </c>
      <c r="AE376" s="689"/>
      <c r="AF376" s="494" t="s">
        <v>2917</v>
      </c>
      <c r="AH376" s="723" t="s">
        <v>5359</v>
      </c>
      <c r="AJ376" s="760">
        <f>_xll.GetCtData("COAMOUNT","CONSAMOUNT",$B$1:$B$7,$B376,AJ$8,"#0")</f>
        <v>0</v>
      </c>
    </row>
    <row r="377" spans="1:36" ht="12" customHeight="1">
      <c r="A377" s="718" t="s">
        <v>2879</v>
      </c>
      <c r="B377" s="718" t="s">
        <v>8502</v>
      </c>
      <c r="C377" s="453" t="s">
        <v>8503</v>
      </c>
      <c r="D377" s="731" t="s">
        <v>6609</v>
      </c>
      <c r="E377" s="655">
        <v>44035</v>
      </c>
      <c r="F377" s="837" t="s">
        <v>2912</v>
      </c>
      <c r="G377" s="837">
        <v>2</v>
      </c>
      <c r="H377" s="837" t="s">
        <v>6610</v>
      </c>
      <c r="I377" s="834" t="s">
        <v>6610</v>
      </c>
      <c r="J377" s="886" t="s">
        <v>8503</v>
      </c>
      <c r="K377" s="886" t="s">
        <v>6610</v>
      </c>
      <c r="L377" s="886" t="s">
        <v>6610</v>
      </c>
      <c r="M377" s="886" t="s">
        <v>6610</v>
      </c>
      <c r="N377" s="886" t="s">
        <v>6610</v>
      </c>
      <c r="O377" s="887"/>
      <c r="P377" s="735">
        <v>0</v>
      </c>
      <c r="Q377" s="888" t="s">
        <v>8504</v>
      </c>
      <c r="R377" s="735">
        <v>27</v>
      </c>
      <c r="S377" s="889" t="s">
        <v>8504</v>
      </c>
      <c r="T377" s="735">
        <v>27</v>
      </c>
      <c r="U377" s="888" t="s">
        <v>8504</v>
      </c>
      <c r="V377" s="735">
        <v>27</v>
      </c>
      <c r="W377" s="888" t="s">
        <v>8439</v>
      </c>
      <c r="X377" s="888" t="s">
        <v>8505</v>
      </c>
      <c r="Y377" s="738">
        <v>38</v>
      </c>
      <c r="Z377" s="889" t="s">
        <v>8505</v>
      </c>
      <c r="AA377" s="735">
        <v>38</v>
      </c>
      <c r="AB377" s="888" t="s">
        <v>8506</v>
      </c>
      <c r="AC377" s="735">
        <v>29</v>
      </c>
      <c r="AD377" s="738" t="s">
        <v>8442</v>
      </c>
      <c r="AE377" s="689"/>
      <c r="AF377" s="494" t="s">
        <v>2917</v>
      </c>
      <c r="AJ377" s="890">
        <f>_xll.GetCtData("COAMOUNT","CONSAMOUNT",$B$1:$B$7,$B377,AJ$8,"#90110")</f>
        <v>90110</v>
      </c>
    </row>
    <row r="378" spans="1:36" ht="12" customHeight="1">
      <c r="A378" s="718" t="s">
        <v>2879</v>
      </c>
      <c r="B378" s="718" t="s">
        <v>8507</v>
      </c>
      <c r="C378" s="453" t="s">
        <v>8508</v>
      </c>
      <c r="D378" s="731" t="s">
        <v>6609</v>
      </c>
      <c r="E378" s="655">
        <v>44035</v>
      </c>
      <c r="F378" s="837" t="s">
        <v>2930</v>
      </c>
      <c r="G378" s="837">
        <v>7</v>
      </c>
      <c r="H378" s="837" t="s">
        <v>6610</v>
      </c>
      <c r="I378" s="834" t="s">
        <v>6610</v>
      </c>
      <c r="J378" s="834" t="s">
        <v>6610</v>
      </c>
      <c r="K378" s="834" t="s">
        <v>6610</v>
      </c>
      <c r="L378" s="834" t="s">
        <v>6610</v>
      </c>
      <c r="M378" s="834" t="s">
        <v>6610</v>
      </c>
      <c r="N378" s="834" t="s">
        <v>6610</v>
      </c>
      <c r="O378" s="839" t="s">
        <v>8508</v>
      </c>
      <c r="P378" s="735">
        <v>9</v>
      </c>
      <c r="Q378" s="891" t="s">
        <v>8504</v>
      </c>
      <c r="R378" s="735">
        <v>27</v>
      </c>
      <c r="S378" s="892" t="s">
        <v>8504</v>
      </c>
      <c r="T378" s="735">
        <v>27</v>
      </c>
      <c r="U378" s="891" t="s">
        <v>8504</v>
      </c>
      <c r="V378" s="735">
        <v>27</v>
      </c>
      <c r="W378" s="891" t="s">
        <v>8439</v>
      </c>
      <c r="X378" s="891" t="s">
        <v>8505</v>
      </c>
      <c r="Y378" s="738">
        <v>38</v>
      </c>
      <c r="Z378" s="892" t="s">
        <v>8505</v>
      </c>
      <c r="AA378" s="735">
        <v>38</v>
      </c>
      <c r="AB378" s="891" t="s">
        <v>8506</v>
      </c>
      <c r="AC378" s="735">
        <v>29</v>
      </c>
      <c r="AD378" s="738" t="s">
        <v>8442</v>
      </c>
      <c r="AE378" s="689"/>
      <c r="AF378" s="494" t="s">
        <v>2917</v>
      </c>
      <c r="AJ378" s="760">
        <f>_xll.GetCtData("COAMOUNT","CONSAMOUNT",$B$1:$B$7,$B378,AJ$8,"#90110")</f>
        <v>90110</v>
      </c>
    </row>
    <row r="379" spans="1:36" ht="12" customHeight="1">
      <c r="A379" s="718" t="s">
        <v>2879</v>
      </c>
      <c r="B379" s="718" t="s">
        <v>8509</v>
      </c>
      <c r="C379" s="453" t="s">
        <v>8510</v>
      </c>
      <c r="D379" s="731" t="s">
        <v>6609</v>
      </c>
      <c r="E379" s="655">
        <v>44035</v>
      </c>
      <c r="F379" s="837" t="s">
        <v>2912</v>
      </c>
      <c r="G379" s="837">
        <v>2</v>
      </c>
      <c r="H379" s="837" t="s">
        <v>6610</v>
      </c>
      <c r="I379" s="834" t="s">
        <v>6610</v>
      </c>
      <c r="J379" s="886" t="s">
        <v>8510</v>
      </c>
      <c r="K379" s="886" t="s">
        <v>6610</v>
      </c>
      <c r="L379" s="886" t="s">
        <v>6610</v>
      </c>
      <c r="M379" s="886" t="s">
        <v>6610</v>
      </c>
      <c r="N379" s="886" t="s">
        <v>6610</v>
      </c>
      <c r="O379" s="887"/>
      <c r="P379" s="735">
        <v>0</v>
      </c>
      <c r="Q379" s="888" t="s">
        <v>8511</v>
      </c>
      <c r="R379" s="735">
        <v>53</v>
      </c>
      <c r="S379" s="889" t="s">
        <v>8511</v>
      </c>
      <c r="T379" s="735">
        <v>53</v>
      </c>
      <c r="U379" s="888" t="s">
        <v>8512</v>
      </c>
      <c r="V379" s="735">
        <v>29</v>
      </c>
      <c r="W379" s="888" t="s">
        <v>8439</v>
      </c>
      <c r="X379" s="888" t="s">
        <v>8513</v>
      </c>
      <c r="Y379" s="738">
        <v>54</v>
      </c>
      <c r="Z379" s="889" t="s">
        <v>8513</v>
      </c>
      <c r="AA379" s="735">
        <v>54</v>
      </c>
      <c r="AB379" s="888" t="s">
        <v>8514</v>
      </c>
      <c r="AC379" s="735">
        <v>30</v>
      </c>
      <c r="AD379" s="738" t="s">
        <v>8442</v>
      </c>
      <c r="AE379" s="689"/>
      <c r="AF379" s="494" t="s">
        <v>2917</v>
      </c>
      <c r="AJ379" s="890">
        <f>_xll.GetCtData("COAMOUNT","CONSAMOUNT",$B$1:$B$7,$B379,AJ$8,"#268855,715048325")</f>
        <v>268855</v>
      </c>
    </row>
    <row r="380" spans="1:36" ht="12" customHeight="1">
      <c r="A380" s="718" t="s">
        <v>2879</v>
      </c>
      <c r="B380" s="718" t="s">
        <v>8515</v>
      </c>
      <c r="C380" s="453" t="s">
        <v>8516</v>
      </c>
      <c r="D380" s="731" t="s">
        <v>6609</v>
      </c>
      <c r="E380" s="655">
        <v>44035</v>
      </c>
      <c r="F380" s="837" t="s">
        <v>2930</v>
      </c>
      <c r="G380" s="837">
        <v>7</v>
      </c>
      <c r="H380" s="837" t="s">
        <v>6610</v>
      </c>
      <c r="I380" s="834" t="s">
        <v>6610</v>
      </c>
      <c r="J380" s="834" t="s">
        <v>6610</v>
      </c>
      <c r="K380" s="834" t="s">
        <v>6610</v>
      </c>
      <c r="L380" s="834" t="s">
        <v>6610</v>
      </c>
      <c r="M380" s="834" t="s">
        <v>6610</v>
      </c>
      <c r="N380" s="834" t="s">
        <v>6610</v>
      </c>
      <c r="O380" s="839" t="s">
        <v>8516</v>
      </c>
      <c r="P380" s="735">
        <v>9</v>
      </c>
      <c r="Q380" s="891" t="s">
        <v>8517</v>
      </c>
      <c r="R380" s="735">
        <v>43</v>
      </c>
      <c r="S380" s="892" t="s">
        <v>8517</v>
      </c>
      <c r="T380" s="735">
        <v>43</v>
      </c>
      <c r="U380" s="891" t="s">
        <v>8518</v>
      </c>
      <c r="V380" s="735">
        <v>29</v>
      </c>
      <c r="W380" s="891" t="s">
        <v>8439</v>
      </c>
      <c r="X380" s="891" t="s">
        <v>8519</v>
      </c>
      <c r="Y380" s="738">
        <v>34</v>
      </c>
      <c r="Z380" s="892" t="s">
        <v>8519</v>
      </c>
      <c r="AA380" s="735">
        <v>34</v>
      </c>
      <c r="AB380" s="891" t="s">
        <v>8520</v>
      </c>
      <c r="AC380" s="735">
        <v>25</v>
      </c>
      <c r="AD380" s="738" t="s">
        <v>8442</v>
      </c>
      <c r="AE380" s="689"/>
      <c r="AF380" s="494" t="s">
        <v>2917</v>
      </c>
      <c r="AJ380" s="760">
        <f>_xll.GetCtData("COAMOUNT","CONSAMOUNT",$B$1:$B$7,$B380,AJ$8,"#268855,715048325")</f>
        <v>268855</v>
      </c>
    </row>
    <row r="381" spans="1:36" ht="12" customHeight="1">
      <c r="A381" s="718" t="s">
        <v>2879</v>
      </c>
      <c r="B381" s="718" t="s">
        <v>1165</v>
      </c>
      <c r="C381" s="453" t="s">
        <v>1164</v>
      </c>
      <c r="D381" s="731" t="s">
        <v>6609</v>
      </c>
      <c r="E381" s="655">
        <v>44035</v>
      </c>
      <c r="F381" s="837" t="s">
        <v>2912</v>
      </c>
      <c r="G381" s="837">
        <v>2</v>
      </c>
      <c r="H381" s="837" t="s">
        <v>6610</v>
      </c>
      <c r="I381" s="834" t="s">
        <v>6610</v>
      </c>
      <c r="J381" s="886" t="s">
        <v>1164</v>
      </c>
      <c r="K381" s="886" t="s">
        <v>6610</v>
      </c>
      <c r="L381" s="886" t="s">
        <v>6610</v>
      </c>
      <c r="M381" s="886" t="s">
        <v>6610</v>
      </c>
      <c r="N381" s="886" t="s">
        <v>6610</v>
      </c>
      <c r="O381" s="887"/>
      <c r="P381" s="735">
        <v>0</v>
      </c>
      <c r="Q381" s="888" t="s">
        <v>18</v>
      </c>
      <c r="R381" s="735">
        <v>27</v>
      </c>
      <c r="S381" s="889" t="s">
        <v>18</v>
      </c>
      <c r="T381" s="735">
        <v>27</v>
      </c>
      <c r="U381" s="888" t="s">
        <v>18</v>
      </c>
      <c r="V381" s="735">
        <v>27</v>
      </c>
      <c r="W381" s="888" t="s">
        <v>8439</v>
      </c>
      <c r="X381" s="888" t="s">
        <v>8521</v>
      </c>
      <c r="Y381" s="738">
        <v>46</v>
      </c>
      <c r="Z381" s="889" t="s">
        <v>8521</v>
      </c>
      <c r="AA381" s="735">
        <v>46</v>
      </c>
      <c r="AB381" s="888" t="s">
        <v>8522</v>
      </c>
      <c r="AC381" s="735">
        <v>27</v>
      </c>
      <c r="AD381" s="738" t="s">
        <v>8442</v>
      </c>
      <c r="AE381" s="689"/>
      <c r="AF381" s="494" t="s">
        <v>2917</v>
      </c>
      <c r="AJ381" s="890">
        <f>_xll.GetCtData("COAMOUNT","CONSAMOUNT",$B$1:$B$7,$B381,AJ$8,"#640538")</f>
        <v>640538</v>
      </c>
    </row>
    <row r="382" spans="1:36" ht="12" customHeight="1">
      <c r="A382" s="718" t="s">
        <v>2879</v>
      </c>
      <c r="B382" s="718" t="s">
        <v>8523</v>
      </c>
      <c r="C382" s="453" t="s">
        <v>8524</v>
      </c>
      <c r="D382" s="731" t="s">
        <v>6609</v>
      </c>
      <c r="E382" s="655">
        <v>44035</v>
      </c>
      <c r="F382" s="837" t="s">
        <v>2912</v>
      </c>
      <c r="G382" s="837">
        <v>3</v>
      </c>
      <c r="H382" s="837" t="s">
        <v>6610</v>
      </c>
      <c r="I382" s="834" t="s">
        <v>6610</v>
      </c>
      <c r="J382" s="834" t="s">
        <v>6610</v>
      </c>
      <c r="K382" s="893" t="s">
        <v>8524</v>
      </c>
      <c r="L382" s="893" t="s">
        <v>6610</v>
      </c>
      <c r="M382" s="893" t="s">
        <v>6610</v>
      </c>
      <c r="N382" s="893" t="s">
        <v>6610</v>
      </c>
      <c r="O382" s="894"/>
      <c r="P382" s="735">
        <v>0</v>
      </c>
      <c r="Q382" s="754" t="s">
        <v>8525</v>
      </c>
      <c r="R382" s="735">
        <v>37</v>
      </c>
      <c r="S382" s="755" t="s">
        <v>8525</v>
      </c>
      <c r="T382" s="735">
        <v>37</v>
      </c>
      <c r="U382" s="754" t="s">
        <v>8526</v>
      </c>
      <c r="V382" s="735">
        <v>28</v>
      </c>
      <c r="W382" s="754" t="s">
        <v>8439</v>
      </c>
      <c r="X382" s="754" t="s">
        <v>8527</v>
      </c>
      <c r="Y382" s="738">
        <v>56</v>
      </c>
      <c r="Z382" s="755" t="s">
        <v>8527</v>
      </c>
      <c r="AA382" s="735">
        <v>56</v>
      </c>
      <c r="AB382" s="754" t="s">
        <v>8528</v>
      </c>
      <c r="AC382" s="735">
        <v>29</v>
      </c>
      <c r="AD382" s="738" t="s">
        <v>8442</v>
      </c>
      <c r="AE382" s="689"/>
      <c r="AF382" s="494" t="s">
        <v>2917</v>
      </c>
      <c r="AJ382" s="756">
        <f>_xll.GetCtData("COAMOUNT","CONSAMOUNT",$B$1:$B$7,$B382,AJ$8,"#")</f>
        <v>0</v>
      </c>
    </row>
    <row r="383" spans="1:36" ht="12" customHeight="1">
      <c r="A383" s="718" t="s">
        <v>2879</v>
      </c>
      <c r="B383" s="718" t="s">
        <v>8529</v>
      </c>
      <c r="C383" s="453" t="s">
        <v>8530</v>
      </c>
      <c r="D383" s="731" t="s">
        <v>6609</v>
      </c>
      <c r="E383" s="655">
        <v>44035</v>
      </c>
      <c r="F383" s="837" t="s">
        <v>2930</v>
      </c>
      <c r="G383" s="837">
        <v>7</v>
      </c>
      <c r="H383" s="837" t="s">
        <v>6610</v>
      </c>
      <c r="I383" s="834" t="s">
        <v>6610</v>
      </c>
      <c r="J383" s="834" t="s">
        <v>6610</v>
      </c>
      <c r="K383" s="834" t="s">
        <v>6610</v>
      </c>
      <c r="L383" s="834" t="s">
        <v>6610</v>
      </c>
      <c r="M383" s="834" t="s">
        <v>6610</v>
      </c>
      <c r="N383" s="834" t="s">
        <v>6610</v>
      </c>
      <c r="O383" s="839" t="s">
        <v>8530</v>
      </c>
      <c r="P383" s="735">
        <v>10</v>
      </c>
      <c r="Q383" s="891" t="s">
        <v>8531</v>
      </c>
      <c r="R383" s="735">
        <v>37</v>
      </c>
      <c r="S383" s="892" t="s">
        <v>8531</v>
      </c>
      <c r="T383" s="735">
        <v>37</v>
      </c>
      <c r="U383" s="891" t="s">
        <v>8532</v>
      </c>
      <c r="V383" s="735">
        <v>27</v>
      </c>
      <c r="W383" s="891" t="s">
        <v>8439</v>
      </c>
      <c r="X383" s="891" t="s">
        <v>8533</v>
      </c>
      <c r="Y383" s="738">
        <v>41</v>
      </c>
      <c r="Z383" s="892" t="s">
        <v>8533</v>
      </c>
      <c r="AA383" s="735">
        <v>41</v>
      </c>
      <c r="AB383" s="891" t="s">
        <v>8534</v>
      </c>
      <c r="AC383" s="735">
        <v>28</v>
      </c>
      <c r="AD383" s="738" t="s">
        <v>8442</v>
      </c>
      <c r="AE383" s="689"/>
      <c r="AF383" s="494" t="s">
        <v>2917</v>
      </c>
      <c r="AJ383" s="760">
        <f>_xll.GetCtData("COAMOUNT","CONSAMOUNT",$B$1:$B$7,$B383,AJ$8,"#")</f>
        <v>0</v>
      </c>
    </row>
    <row r="384" spans="1:36" ht="12" customHeight="1">
      <c r="A384" s="718" t="s">
        <v>2879</v>
      </c>
      <c r="B384" s="718" t="s">
        <v>8535</v>
      </c>
      <c r="C384" s="453" t="s">
        <v>8536</v>
      </c>
      <c r="D384" s="731" t="s">
        <v>6609</v>
      </c>
      <c r="E384" s="655">
        <v>44035</v>
      </c>
      <c r="F384" s="837" t="s">
        <v>2930</v>
      </c>
      <c r="G384" s="837">
        <v>7</v>
      </c>
      <c r="H384" s="837" t="s">
        <v>6610</v>
      </c>
      <c r="I384" s="834" t="s">
        <v>6610</v>
      </c>
      <c r="J384" s="834" t="s">
        <v>6610</v>
      </c>
      <c r="K384" s="834" t="s">
        <v>6610</v>
      </c>
      <c r="L384" s="834" t="s">
        <v>6610</v>
      </c>
      <c r="M384" s="834" t="s">
        <v>6610</v>
      </c>
      <c r="N384" s="834" t="s">
        <v>6610</v>
      </c>
      <c r="O384" s="839" t="s">
        <v>8536</v>
      </c>
      <c r="P384" s="735">
        <v>10</v>
      </c>
      <c r="Q384" s="891" t="s">
        <v>8537</v>
      </c>
      <c r="R384" s="735">
        <v>26</v>
      </c>
      <c r="S384" s="892" t="s">
        <v>8537</v>
      </c>
      <c r="T384" s="735">
        <v>26</v>
      </c>
      <c r="U384" s="891" t="s">
        <v>8537</v>
      </c>
      <c r="V384" s="735">
        <v>26</v>
      </c>
      <c r="W384" s="891" t="s">
        <v>8439</v>
      </c>
      <c r="X384" s="891" t="s">
        <v>8538</v>
      </c>
      <c r="Y384" s="738">
        <v>38</v>
      </c>
      <c r="Z384" s="892" t="s">
        <v>8538</v>
      </c>
      <c r="AA384" s="735">
        <v>38</v>
      </c>
      <c r="AB384" s="891" t="s">
        <v>8539</v>
      </c>
      <c r="AC384" s="735">
        <v>20</v>
      </c>
      <c r="AD384" s="738" t="s">
        <v>8442</v>
      </c>
      <c r="AE384" s="689"/>
      <c r="AF384" s="494" t="s">
        <v>2917</v>
      </c>
      <c r="AJ384" s="760">
        <f>_xll.GetCtData("COAMOUNT","CONSAMOUNT",$B$1:$B$7,$B384,AJ$8,"#")</f>
        <v>0</v>
      </c>
    </row>
    <row r="385" spans="1:36" ht="12" customHeight="1">
      <c r="A385" s="718" t="s">
        <v>2879</v>
      </c>
      <c r="B385" s="718" t="s">
        <v>8540</v>
      </c>
      <c r="C385" s="453" t="s">
        <v>8541</v>
      </c>
      <c r="D385" s="731" t="s">
        <v>6609</v>
      </c>
      <c r="E385" s="655">
        <v>44035</v>
      </c>
      <c r="F385" s="837" t="s">
        <v>2930</v>
      </c>
      <c r="G385" s="837">
        <v>7</v>
      </c>
      <c r="H385" s="837" t="s">
        <v>6610</v>
      </c>
      <c r="I385" s="834" t="s">
        <v>6610</v>
      </c>
      <c r="J385" s="834" t="s">
        <v>6610</v>
      </c>
      <c r="K385" s="834" t="s">
        <v>6610</v>
      </c>
      <c r="L385" s="834" t="s">
        <v>6610</v>
      </c>
      <c r="M385" s="834" t="s">
        <v>6610</v>
      </c>
      <c r="N385" s="834" t="s">
        <v>6610</v>
      </c>
      <c r="O385" s="839" t="s">
        <v>8541</v>
      </c>
      <c r="P385" s="735">
        <v>10</v>
      </c>
      <c r="Q385" s="891" t="s">
        <v>8542</v>
      </c>
      <c r="R385" s="735">
        <v>25</v>
      </c>
      <c r="S385" s="892" t="s">
        <v>8542</v>
      </c>
      <c r="T385" s="735">
        <v>25</v>
      </c>
      <c r="U385" s="891" t="s">
        <v>8542</v>
      </c>
      <c r="V385" s="735">
        <v>25</v>
      </c>
      <c r="W385" s="891" t="s">
        <v>8439</v>
      </c>
      <c r="X385" s="891" t="s">
        <v>8543</v>
      </c>
      <c r="Y385" s="738">
        <v>45</v>
      </c>
      <c r="Z385" s="892" t="s">
        <v>8543</v>
      </c>
      <c r="AA385" s="735">
        <v>45</v>
      </c>
      <c r="AB385" s="891" t="s">
        <v>8544</v>
      </c>
      <c r="AC385" s="735">
        <v>30</v>
      </c>
      <c r="AD385" s="738" t="s">
        <v>8442</v>
      </c>
      <c r="AE385" s="689"/>
      <c r="AF385" s="494" t="s">
        <v>2917</v>
      </c>
      <c r="AJ385" s="760">
        <f>_xll.GetCtData("COAMOUNT","CONSAMOUNT",$B$1:$B$7,$B385,AJ$8,"#")</f>
        <v>0</v>
      </c>
    </row>
    <row r="386" spans="1:36" ht="12" customHeight="1">
      <c r="A386" s="718" t="s">
        <v>2879</v>
      </c>
      <c r="B386" s="718" t="s">
        <v>8545</v>
      </c>
      <c r="C386" s="453" t="s">
        <v>8546</v>
      </c>
      <c r="D386" s="731" t="s">
        <v>6609</v>
      </c>
      <c r="E386" s="655">
        <v>44035</v>
      </c>
      <c r="F386" s="837" t="s">
        <v>2930</v>
      </c>
      <c r="G386" s="837">
        <v>7</v>
      </c>
      <c r="H386" s="837" t="s">
        <v>6610</v>
      </c>
      <c r="I386" s="834" t="s">
        <v>6610</v>
      </c>
      <c r="J386" s="834" t="s">
        <v>6610</v>
      </c>
      <c r="K386" s="834" t="s">
        <v>6610</v>
      </c>
      <c r="L386" s="834" t="s">
        <v>6610</v>
      </c>
      <c r="M386" s="834" t="s">
        <v>6610</v>
      </c>
      <c r="N386" s="834" t="s">
        <v>6610</v>
      </c>
      <c r="O386" s="839" t="s">
        <v>8546</v>
      </c>
      <c r="P386" s="735">
        <v>10</v>
      </c>
      <c r="Q386" s="891" t="s">
        <v>8547</v>
      </c>
      <c r="R386" s="735">
        <v>23</v>
      </c>
      <c r="S386" s="892" t="s">
        <v>8547</v>
      </c>
      <c r="T386" s="735">
        <v>23</v>
      </c>
      <c r="U386" s="891" t="s">
        <v>8547</v>
      </c>
      <c r="V386" s="735">
        <v>23</v>
      </c>
      <c r="W386" s="891" t="s">
        <v>8439</v>
      </c>
      <c r="X386" s="891" t="s">
        <v>8548</v>
      </c>
      <c r="Y386" s="738">
        <v>40</v>
      </c>
      <c r="Z386" s="892" t="s">
        <v>8548</v>
      </c>
      <c r="AA386" s="735">
        <v>40</v>
      </c>
      <c r="AB386" s="891" t="s">
        <v>8549</v>
      </c>
      <c r="AC386" s="735">
        <v>22</v>
      </c>
      <c r="AD386" s="738" t="s">
        <v>8442</v>
      </c>
      <c r="AE386" s="689"/>
      <c r="AF386" s="494" t="s">
        <v>2917</v>
      </c>
      <c r="AJ386" s="760">
        <f>_xll.GetCtData("COAMOUNT","CONSAMOUNT",$B$1:$B$7,$B386,AJ$8,"#")</f>
        <v>0</v>
      </c>
    </row>
    <row r="387" spans="1:36" ht="12" customHeight="1">
      <c r="A387" s="718" t="s">
        <v>2879</v>
      </c>
      <c r="B387" s="718" t="s">
        <v>8550</v>
      </c>
      <c r="C387" s="453" t="s">
        <v>8551</v>
      </c>
      <c r="D387" s="731" t="s">
        <v>6609</v>
      </c>
      <c r="E387" s="655">
        <v>44035</v>
      </c>
      <c r="F387" s="837" t="s">
        <v>2912</v>
      </c>
      <c r="G387" s="837">
        <v>3</v>
      </c>
      <c r="H387" s="837" t="s">
        <v>6610</v>
      </c>
      <c r="I387" s="834" t="s">
        <v>6610</v>
      </c>
      <c r="J387" s="834" t="s">
        <v>6610</v>
      </c>
      <c r="K387" s="893" t="s">
        <v>8551</v>
      </c>
      <c r="L387" s="893" t="s">
        <v>6610</v>
      </c>
      <c r="M387" s="893" t="s">
        <v>6610</v>
      </c>
      <c r="N387" s="893" t="s">
        <v>6610</v>
      </c>
      <c r="O387" s="894"/>
      <c r="P387" s="735">
        <v>0</v>
      </c>
      <c r="Q387" s="754" t="s">
        <v>8552</v>
      </c>
      <c r="R387" s="735">
        <v>42</v>
      </c>
      <c r="S387" s="755" t="s">
        <v>8552</v>
      </c>
      <c r="T387" s="735">
        <v>42</v>
      </c>
      <c r="U387" s="754" t="s">
        <v>8553</v>
      </c>
      <c r="V387" s="735">
        <v>27</v>
      </c>
      <c r="W387" s="754" t="s">
        <v>8439</v>
      </c>
      <c r="X387" s="754" t="s">
        <v>8554</v>
      </c>
      <c r="Y387" s="738">
        <v>61</v>
      </c>
      <c r="Z387" s="755" t="s">
        <v>8554</v>
      </c>
      <c r="AA387" s="735">
        <v>61</v>
      </c>
      <c r="AB387" s="754" t="s">
        <v>8555</v>
      </c>
      <c r="AC387" s="735">
        <v>30</v>
      </c>
      <c r="AD387" s="738" t="s">
        <v>8442</v>
      </c>
      <c r="AE387" s="689"/>
      <c r="AF387" s="494" t="s">
        <v>2917</v>
      </c>
      <c r="AJ387" s="756">
        <f>_xll.GetCtData("COAMOUNT","CONSAMOUNT",$B$1:$B$7,$B387,AJ$8,"#127644")</f>
        <v>127644</v>
      </c>
    </row>
    <row r="388" spans="1:36" ht="12" customHeight="1">
      <c r="A388" s="718" t="s">
        <v>2879</v>
      </c>
      <c r="B388" s="718" t="s">
        <v>8556</v>
      </c>
      <c r="C388" s="453" t="s">
        <v>8557</v>
      </c>
      <c r="D388" s="731" t="s">
        <v>6609</v>
      </c>
      <c r="E388" s="655">
        <v>44035</v>
      </c>
      <c r="F388" s="837" t="s">
        <v>2930</v>
      </c>
      <c r="G388" s="837">
        <v>7</v>
      </c>
      <c r="H388" s="837" t="s">
        <v>6610</v>
      </c>
      <c r="I388" s="834" t="s">
        <v>6610</v>
      </c>
      <c r="J388" s="834" t="s">
        <v>6610</v>
      </c>
      <c r="K388" s="834" t="s">
        <v>6610</v>
      </c>
      <c r="L388" s="834" t="s">
        <v>6610</v>
      </c>
      <c r="M388" s="834" t="s">
        <v>6610</v>
      </c>
      <c r="N388" s="834" t="s">
        <v>6610</v>
      </c>
      <c r="O388" s="839" t="s">
        <v>8557</v>
      </c>
      <c r="P388" s="735">
        <v>10</v>
      </c>
      <c r="Q388" s="891" t="s">
        <v>8558</v>
      </c>
      <c r="R388" s="735">
        <v>30</v>
      </c>
      <c r="S388" s="892" t="s">
        <v>8558</v>
      </c>
      <c r="T388" s="735">
        <v>30</v>
      </c>
      <c r="U388" s="891" t="s">
        <v>8558</v>
      </c>
      <c r="V388" s="735">
        <v>30</v>
      </c>
      <c r="W388" s="891" t="s">
        <v>8439</v>
      </c>
      <c r="X388" s="891" t="s">
        <v>8559</v>
      </c>
      <c r="Y388" s="738">
        <v>37</v>
      </c>
      <c r="Z388" s="892" t="s">
        <v>8559</v>
      </c>
      <c r="AA388" s="735">
        <v>37</v>
      </c>
      <c r="AB388" s="891" t="s">
        <v>8560</v>
      </c>
      <c r="AC388" s="735">
        <v>24</v>
      </c>
      <c r="AD388" s="738" t="s">
        <v>8442</v>
      </c>
      <c r="AE388" s="689"/>
      <c r="AF388" s="494" t="s">
        <v>2917</v>
      </c>
      <c r="AJ388" s="760">
        <f>_xll.GetCtData("COAMOUNT","CONSAMOUNT",$B$1:$B$7,$B388,AJ$8,"#127644")</f>
        <v>127644</v>
      </c>
    </row>
    <row r="389" spans="1:36" ht="12" customHeight="1">
      <c r="A389" s="718" t="s">
        <v>2879</v>
      </c>
      <c r="B389" s="718" t="s">
        <v>8561</v>
      </c>
      <c r="C389" s="453" t="s">
        <v>8562</v>
      </c>
      <c r="D389" s="731" t="s">
        <v>6609</v>
      </c>
      <c r="E389" s="655">
        <v>44035</v>
      </c>
      <c r="F389" s="837" t="s">
        <v>2930</v>
      </c>
      <c r="G389" s="837">
        <v>7</v>
      </c>
      <c r="H389" s="837" t="s">
        <v>6610</v>
      </c>
      <c r="I389" s="834" t="s">
        <v>6610</v>
      </c>
      <c r="J389" s="834" t="s">
        <v>6610</v>
      </c>
      <c r="K389" s="834" t="s">
        <v>6610</v>
      </c>
      <c r="L389" s="834" t="s">
        <v>6610</v>
      </c>
      <c r="M389" s="834" t="s">
        <v>6610</v>
      </c>
      <c r="N389" s="834" t="s">
        <v>6610</v>
      </c>
      <c r="O389" s="839" t="s">
        <v>8562</v>
      </c>
      <c r="P389" s="735">
        <v>10</v>
      </c>
      <c r="Q389" s="891" t="s">
        <v>8563</v>
      </c>
      <c r="R389" s="735">
        <v>31</v>
      </c>
      <c r="S389" s="892" t="s">
        <v>8563</v>
      </c>
      <c r="T389" s="735">
        <v>31</v>
      </c>
      <c r="U389" s="891" t="s">
        <v>8564</v>
      </c>
      <c r="V389" s="735">
        <v>26</v>
      </c>
      <c r="W389" s="891" t="s">
        <v>8439</v>
      </c>
      <c r="X389" s="891" t="s">
        <v>8565</v>
      </c>
      <c r="Y389" s="738">
        <v>43</v>
      </c>
      <c r="Z389" s="892" t="s">
        <v>8565</v>
      </c>
      <c r="AA389" s="735">
        <v>43</v>
      </c>
      <c r="AB389" s="891" t="s">
        <v>8566</v>
      </c>
      <c r="AC389" s="735">
        <v>25</v>
      </c>
      <c r="AD389" s="738" t="s">
        <v>8442</v>
      </c>
      <c r="AE389" s="689"/>
      <c r="AF389" s="494" t="s">
        <v>2917</v>
      </c>
      <c r="AJ389" s="760">
        <f>_xll.GetCtData("COAMOUNT","CONSAMOUNT",$B$1:$B$7,$B389,AJ$8,"#")</f>
        <v>0</v>
      </c>
    </row>
    <row r="390" spans="1:36" ht="12" customHeight="1">
      <c r="A390" s="718" t="s">
        <v>2879</v>
      </c>
      <c r="B390" s="718" t="s">
        <v>8567</v>
      </c>
      <c r="C390" s="453" t="s">
        <v>8568</v>
      </c>
      <c r="D390" s="731" t="s">
        <v>6609</v>
      </c>
      <c r="E390" s="655">
        <v>44035</v>
      </c>
      <c r="F390" s="837" t="s">
        <v>2930</v>
      </c>
      <c r="G390" s="837">
        <v>7</v>
      </c>
      <c r="H390" s="837" t="s">
        <v>6610</v>
      </c>
      <c r="I390" s="834" t="s">
        <v>6610</v>
      </c>
      <c r="J390" s="834" t="s">
        <v>6610</v>
      </c>
      <c r="K390" s="834" t="s">
        <v>6610</v>
      </c>
      <c r="L390" s="834" t="s">
        <v>6610</v>
      </c>
      <c r="M390" s="834" t="s">
        <v>6610</v>
      </c>
      <c r="N390" s="834" t="s">
        <v>6610</v>
      </c>
      <c r="O390" s="839" t="s">
        <v>8568</v>
      </c>
      <c r="P390" s="735">
        <v>10</v>
      </c>
      <c r="Q390" s="891" t="s">
        <v>8569</v>
      </c>
      <c r="R390" s="735">
        <v>28</v>
      </c>
      <c r="S390" s="892" t="s">
        <v>8569</v>
      </c>
      <c r="T390" s="735">
        <v>28</v>
      </c>
      <c r="U390" s="891" t="s">
        <v>8569</v>
      </c>
      <c r="V390" s="735">
        <v>28</v>
      </c>
      <c r="W390" s="891" t="s">
        <v>8439</v>
      </c>
      <c r="X390" s="891" t="s">
        <v>8570</v>
      </c>
      <c r="Y390" s="738">
        <v>45</v>
      </c>
      <c r="Z390" s="892" t="s">
        <v>8570</v>
      </c>
      <c r="AA390" s="735">
        <v>45</v>
      </c>
      <c r="AB390" s="891" t="s">
        <v>8571</v>
      </c>
      <c r="AC390" s="735">
        <v>27</v>
      </c>
      <c r="AD390" s="738" t="s">
        <v>8442</v>
      </c>
      <c r="AE390" s="689"/>
      <c r="AF390" s="494" t="s">
        <v>2917</v>
      </c>
      <c r="AJ390" s="760">
        <f>_xll.GetCtData("COAMOUNT","CONSAMOUNT",$B$1:$B$7,$B390,AJ$8,"#")</f>
        <v>0</v>
      </c>
    </row>
    <row r="391" spans="1:36" ht="12" customHeight="1">
      <c r="A391" s="718" t="s">
        <v>2879</v>
      </c>
      <c r="B391" s="718" t="s">
        <v>8572</v>
      </c>
      <c r="C391" s="453" t="s">
        <v>8573</v>
      </c>
      <c r="D391" s="731" t="s">
        <v>6609</v>
      </c>
      <c r="E391" s="655">
        <v>44035</v>
      </c>
      <c r="F391" s="732" t="s">
        <v>2912</v>
      </c>
      <c r="G391" s="732">
        <v>3</v>
      </c>
      <c r="H391" s="732" t="s">
        <v>6610</v>
      </c>
      <c r="I391" s="733" t="s">
        <v>6610</v>
      </c>
      <c r="J391" s="733" t="s">
        <v>6610</v>
      </c>
      <c r="K391" s="752" t="s">
        <v>8573</v>
      </c>
      <c r="L391" s="752" t="s">
        <v>6610</v>
      </c>
      <c r="M391" s="752" t="s">
        <v>6610</v>
      </c>
      <c r="N391" s="752" t="s">
        <v>6610</v>
      </c>
      <c r="O391" s="753"/>
      <c r="P391" s="735">
        <v>0</v>
      </c>
      <c r="Q391" s="754" t="s">
        <v>8574</v>
      </c>
      <c r="R391" s="735">
        <v>41</v>
      </c>
      <c r="S391" s="755" t="s">
        <v>8574</v>
      </c>
      <c r="T391" s="735">
        <v>41</v>
      </c>
      <c r="U391" s="754" t="s">
        <v>8575</v>
      </c>
      <c r="V391" s="735">
        <v>26</v>
      </c>
      <c r="W391" s="754" t="s">
        <v>8439</v>
      </c>
      <c r="X391" s="754" t="s">
        <v>8576</v>
      </c>
      <c r="Y391" s="738">
        <v>60</v>
      </c>
      <c r="Z391" s="755" t="s">
        <v>8576</v>
      </c>
      <c r="AA391" s="735">
        <v>60</v>
      </c>
      <c r="AB391" s="754" t="s">
        <v>8577</v>
      </c>
      <c r="AC391" s="735">
        <v>30</v>
      </c>
      <c r="AD391" s="738" t="s">
        <v>8442</v>
      </c>
      <c r="AE391" s="689"/>
      <c r="AF391" s="494" t="s">
        <v>2917</v>
      </c>
      <c r="AJ391" s="756">
        <f>_xll.GetCtData("COAMOUNT","CONSAMOUNT",$B$1:$B$7,$B391,AJ$8,"#")</f>
        <v>0</v>
      </c>
    </row>
    <row r="392" spans="1:36" ht="12" customHeight="1">
      <c r="A392" s="718" t="s">
        <v>2879</v>
      </c>
      <c r="B392" s="718" t="s">
        <v>8578</v>
      </c>
      <c r="C392" s="453" t="s">
        <v>8579</v>
      </c>
      <c r="D392" s="731" t="s">
        <v>6609</v>
      </c>
      <c r="E392" s="655">
        <v>44035</v>
      </c>
      <c r="F392" s="732" t="s">
        <v>2930</v>
      </c>
      <c r="G392" s="732">
        <v>7</v>
      </c>
      <c r="H392" s="732" t="s">
        <v>6610</v>
      </c>
      <c r="I392" s="733" t="s">
        <v>6610</v>
      </c>
      <c r="J392" s="733" t="s">
        <v>6610</v>
      </c>
      <c r="K392" s="733" t="s">
        <v>6610</v>
      </c>
      <c r="L392" s="733" t="s">
        <v>6610</v>
      </c>
      <c r="M392" s="733" t="s">
        <v>6610</v>
      </c>
      <c r="N392" s="733" t="s">
        <v>6610</v>
      </c>
      <c r="O392" s="757" t="s">
        <v>8579</v>
      </c>
      <c r="P392" s="735">
        <v>10</v>
      </c>
      <c r="Q392" s="758" t="s">
        <v>8580</v>
      </c>
      <c r="R392" s="735">
        <v>29</v>
      </c>
      <c r="S392" s="759" t="s">
        <v>8580</v>
      </c>
      <c r="T392" s="735">
        <v>29</v>
      </c>
      <c r="U392" s="758" t="s">
        <v>8580</v>
      </c>
      <c r="V392" s="735">
        <v>29</v>
      </c>
      <c r="W392" s="758" t="s">
        <v>8439</v>
      </c>
      <c r="X392" s="758" t="s">
        <v>8581</v>
      </c>
      <c r="Y392" s="738">
        <v>36</v>
      </c>
      <c r="Z392" s="759" t="s">
        <v>8581</v>
      </c>
      <c r="AA392" s="735">
        <v>36</v>
      </c>
      <c r="AB392" s="758" t="s">
        <v>8582</v>
      </c>
      <c r="AC392" s="735">
        <v>23</v>
      </c>
      <c r="AD392" s="738" t="s">
        <v>8442</v>
      </c>
      <c r="AE392" s="689"/>
      <c r="AF392" s="494" t="s">
        <v>2917</v>
      </c>
      <c r="AJ392" s="760">
        <f>_xll.GetCtData("COAMOUNT","CONSAMOUNT",$B$1:$B$7,$B392,AJ$8,"#")</f>
        <v>0</v>
      </c>
    </row>
    <row r="393" spans="1:36" ht="12" customHeight="1">
      <c r="A393" s="718" t="s">
        <v>2879</v>
      </c>
      <c r="B393" s="718" t="s">
        <v>8583</v>
      </c>
      <c r="C393" s="453" t="s">
        <v>8584</v>
      </c>
      <c r="D393" s="731" t="s">
        <v>6609</v>
      </c>
      <c r="E393" s="655">
        <v>44035</v>
      </c>
      <c r="F393" s="732" t="s">
        <v>2930</v>
      </c>
      <c r="G393" s="732">
        <v>7</v>
      </c>
      <c r="H393" s="732" t="s">
        <v>6610</v>
      </c>
      <c r="I393" s="733" t="s">
        <v>6610</v>
      </c>
      <c r="J393" s="733" t="s">
        <v>6610</v>
      </c>
      <c r="K393" s="733" t="s">
        <v>6610</v>
      </c>
      <c r="L393" s="733" t="s">
        <v>6610</v>
      </c>
      <c r="M393" s="733" t="s">
        <v>6610</v>
      </c>
      <c r="N393" s="733" t="s">
        <v>6610</v>
      </c>
      <c r="O393" s="757" t="s">
        <v>8584</v>
      </c>
      <c r="P393" s="735">
        <v>10</v>
      </c>
      <c r="Q393" s="758" t="s">
        <v>8585</v>
      </c>
      <c r="R393" s="735">
        <v>30</v>
      </c>
      <c r="S393" s="759" t="s">
        <v>8585</v>
      </c>
      <c r="T393" s="735">
        <v>30</v>
      </c>
      <c r="U393" s="758" t="s">
        <v>8585</v>
      </c>
      <c r="V393" s="735">
        <v>30</v>
      </c>
      <c r="W393" s="758" t="s">
        <v>8439</v>
      </c>
      <c r="X393" s="758" t="s">
        <v>8586</v>
      </c>
      <c r="Y393" s="738">
        <v>42</v>
      </c>
      <c r="Z393" s="759" t="s">
        <v>8586</v>
      </c>
      <c r="AA393" s="735">
        <v>42</v>
      </c>
      <c r="AB393" s="758" t="s">
        <v>8587</v>
      </c>
      <c r="AC393" s="735">
        <v>24</v>
      </c>
      <c r="AD393" s="738" t="s">
        <v>8442</v>
      </c>
      <c r="AE393" s="689"/>
      <c r="AF393" s="494" t="s">
        <v>2917</v>
      </c>
      <c r="AJ393" s="760">
        <f>_xll.GetCtData("COAMOUNT","CONSAMOUNT",$B$1:$B$7,$B393,AJ$8,"#")</f>
        <v>0</v>
      </c>
    </row>
    <row r="394" spans="1:36" ht="12" customHeight="1">
      <c r="A394" s="718" t="s">
        <v>2879</v>
      </c>
      <c r="B394" s="718" t="s">
        <v>8588</v>
      </c>
      <c r="C394" s="453" t="s">
        <v>8589</v>
      </c>
      <c r="D394" s="731" t="s">
        <v>6609</v>
      </c>
      <c r="E394" s="655">
        <v>44035</v>
      </c>
      <c r="F394" s="732" t="s">
        <v>2930</v>
      </c>
      <c r="G394" s="732">
        <v>7</v>
      </c>
      <c r="H394" s="732" t="s">
        <v>6610</v>
      </c>
      <c r="I394" s="733" t="s">
        <v>6610</v>
      </c>
      <c r="J394" s="733" t="s">
        <v>6610</v>
      </c>
      <c r="K394" s="733" t="s">
        <v>6610</v>
      </c>
      <c r="L394" s="733" t="s">
        <v>6610</v>
      </c>
      <c r="M394" s="733" t="s">
        <v>6610</v>
      </c>
      <c r="N394" s="733" t="s">
        <v>6610</v>
      </c>
      <c r="O394" s="757" t="s">
        <v>8589</v>
      </c>
      <c r="P394" s="735">
        <v>10</v>
      </c>
      <c r="Q394" s="758" t="s">
        <v>8590</v>
      </c>
      <c r="R394" s="735">
        <v>27</v>
      </c>
      <c r="S394" s="759" t="s">
        <v>8590</v>
      </c>
      <c r="T394" s="735">
        <v>27</v>
      </c>
      <c r="U394" s="758" t="s">
        <v>8590</v>
      </c>
      <c r="V394" s="735">
        <v>27</v>
      </c>
      <c r="W394" s="758" t="s">
        <v>8439</v>
      </c>
      <c r="X394" s="758" t="s">
        <v>8591</v>
      </c>
      <c r="Y394" s="738">
        <v>44</v>
      </c>
      <c r="Z394" s="759" t="s">
        <v>8591</v>
      </c>
      <c r="AA394" s="735">
        <v>44</v>
      </c>
      <c r="AB394" s="758" t="s">
        <v>8592</v>
      </c>
      <c r="AC394" s="735">
        <v>26</v>
      </c>
      <c r="AD394" s="738" t="s">
        <v>8442</v>
      </c>
      <c r="AE394" s="689"/>
      <c r="AF394" s="494" t="s">
        <v>2917</v>
      </c>
      <c r="AJ394" s="760">
        <f>_xll.GetCtData("COAMOUNT","CONSAMOUNT",$B$1:$B$7,$B394,AJ$8,"#")</f>
        <v>0</v>
      </c>
    </row>
    <row r="395" spans="1:36" ht="12" customHeight="1">
      <c r="A395" s="718" t="s">
        <v>2879</v>
      </c>
      <c r="B395" s="718" t="s">
        <v>8593</v>
      </c>
      <c r="C395" s="453" t="s">
        <v>8594</v>
      </c>
      <c r="D395" s="731" t="s">
        <v>6609</v>
      </c>
      <c r="E395" s="655">
        <v>44035</v>
      </c>
      <c r="F395" s="732" t="s">
        <v>2912</v>
      </c>
      <c r="G395" s="732">
        <v>3</v>
      </c>
      <c r="H395" s="732" t="s">
        <v>6610</v>
      </c>
      <c r="I395" s="733" t="s">
        <v>6610</v>
      </c>
      <c r="J395" s="733" t="s">
        <v>6610</v>
      </c>
      <c r="K395" s="752" t="s">
        <v>8594</v>
      </c>
      <c r="L395" s="752" t="s">
        <v>6610</v>
      </c>
      <c r="M395" s="752" t="s">
        <v>6610</v>
      </c>
      <c r="N395" s="752" t="s">
        <v>6610</v>
      </c>
      <c r="O395" s="753"/>
      <c r="P395" s="735">
        <v>0</v>
      </c>
      <c r="Q395" s="754" t="s">
        <v>8595</v>
      </c>
      <c r="R395" s="735">
        <v>34</v>
      </c>
      <c r="S395" s="755" t="s">
        <v>8595</v>
      </c>
      <c r="T395" s="735">
        <v>34</v>
      </c>
      <c r="U395" s="754" t="s">
        <v>8596</v>
      </c>
      <c r="V395" s="735">
        <v>27</v>
      </c>
      <c r="W395" s="754" t="s">
        <v>8439</v>
      </c>
      <c r="X395" s="754" t="s">
        <v>8597</v>
      </c>
      <c r="Y395" s="738">
        <v>54</v>
      </c>
      <c r="Z395" s="755" t="s">
        <v>8597</v>
      </c>
      <c r="AA395" s="735">
        <v>54</v>
      </c>
      <c r="AB395" s="754" t="s">
        <v>8598</v>
      </c>
      <c r="AC395" s="735">
        <v>27</v>
      </c>
      <c r="AD395" s="738" t="s">
        <v>8442</v>
      </c>
      <c r="AE395" s="689"/>
      <c r="AF395" s="494" t="s">
        <v>2917</v>
      </c>
      <c r="AJ395" s="756">
        <f>_xll.GetCtData("COAMOUNT","CONSAMOUNT",$B$1:$B$7,$B395,AJ$8,"#506956")</f>
        <v>506956</v>
      </c>
    </row>
    <row r="396" spans="1:36" ht="12" customHeight="1">
      <c r="A396" s="718" t="s">
        <v>2879</v>
      </c>
      <c r="B396" s="718" t="s">
        <v>8599</v>
      </c>
      <c r="C396" s="453" t="s">
        <v>8600</v>
      </c>
      <c r="D396" s="731" t="s">
        <v>6609</v>
      </c>
      <c r="E396" s="655">
        <v>44035</v>
      </c>
      <c r="F396" s="732" t="s">
        <v>2930</v>
      </c>
      <c r="G396" s="732">
        <v>7</v>
      </c>
      <c r="H396" s="732" t="s">
        <v>6610</v>
      </c>
      <c r="I396" s="733" t="s">
        <v>6610</v>
      </c>
      <c r="J396" s="733" t="s">
        <v>6610</v>
      </c>
      <c r="K396" s="733" t="s">
        <v>6610</v>
      </c>
      <c r="L396" s="733" t="s">
        <v>6610</v>
      </c>
      <c r="M396" s="733" t="s">
        <v>6610</v>
      </c>
      <c r="N396" s="733" t="s">
        <v>6610</v>
      </c>
      <c r="O396" s="757" t="s">
        <v>8600</v>
      </c>
      <c r="P396" s="735">
        <v>10</v>
      </c>
      <c r="Q396" s="758" t="s">
        <v>8601</v>
      </c>
      <c r="R396" s="735">
        <v>35</v>
      </c>
      <c r="S396" s="759" t="s">
        <v>8601</v>
      </c>
      <c r="T396" s="735">
        <v>35</v>
      </c>
      <c r="U396" s="758" t="s">
        <v>8602</v>
      </c>
      <c r="V396" s="735">
        <v>28</v>
      </c>
      <c r="W396" s="758" t="s">
        <v>8439</v>
      </c>
      <c r="X396" s="758" t="s">
        <v>8603</v>
      </c>
      <c r="Y396" s="738">
        <v>39</v>
      </c>
      <c r="Z396" s="759" t="s">
        <v>8603</v>
      </c>
      <c r="AA396" s="735">
        <v>39</v>
      </c>
      <c r="AB396" s="758" t="s">
        <v>8604</v>
      </c>
      <c r="AC396" s="735">
        <v>26</v>
      </c>
      <c r="AD396" s="738" t="s">
        <v>8442</v>
      </c>
      <c r="AE396" s="689" t="s">
        <v>8605</v>
      </c>
      <c r="AF396" s="494" t="s">
        <v>2917</v>
      </c>
      <c r="AJ396" s="760">
        <f>_xll.GetCtData("COAMOUNT","CONSAMOUNT",$B$1:$B$7,$B396,AJ$8,"#")</f>
        <v>0</v>
      </c>
    </row>
    <row r="397" spans="1:36" ht="12" customHeight="1">
      <c r="A397" s="718" t="s">
        <v>2879</v>
      </c>
      <c r="B397" s="718" t="s">
        <v>8606</v>
      </c>
      <c r="C397" s="453" t="s">
        <v>8607</v>
      </c>
      <c r="D397" s="731" t="s">
        <v>6609</v>
      </c>
      <c r="E397" s="655">
        <v>44035</v>
      </c>
      <c r="F397" s="732" t="s">
        <v>2930</v>
      </c>
      <c r="G397" s="732">
        <v>7</v>
      </c>
      <c r="H397" s="732" t="s">
        <v>6610</v>
      </c>
      <c r="I397" s="733" t="s">
        <v>6610</v>
      </c>
      <c r="J397" s="733" t="s">
        <v>6610</v>
      </c>
      <c r="K397" s="733" t="s">
        <v>6610</v>
      </c>
      <c r="L397" s="733" t="s">
        <v>6610</v>
      </c>
      <c r="M397" s="733" t="s">
        <v>6610</v>
      </c>
      <c r="N397" s="733" t="s">
        <v>6610</v>
      </c>
      <c r="O397" s="757" t="s">
        <v>8607</v>
      </c>
      <c r="P397" s="735">
        <v>10</v>
      </c>
      <c r="Q397" s="758" t="s">
        <v>8608</v>
      </c>
      <c r="R397" s="735">
        <v>24</v>
      </c>
      <c r="S397" s="759" t="s">
        <v>8608</v>
      </c>
      <c r="T397" s="735">
        <v>24</v>
      </c>
      <c r="U397" s="758" t="s">
        <v>8608</v>
      </c>
      <c r="V397" s="735">
        <v>24</v>
      </c>
      <c r="W397" s="758" t="s">
        <v>8439</v>
      </c>
      <c r="X397" s="758" t="s">
        <v>8609</v>
      </c>
      <c r="Y397" s="738">
        <v>36</v>
      </c>
      <c r="Z397" s="759" t="s">
        <v>8609</v>
      </c>
      <c r="AA397" s="735">
        <v>36</v>
      </c>
      <c r="AB397" s="758" t="s">
        <v>8610</v>
      </c>
      <c r="AC397" s="735">
        <v>18</v>
      </c>
      <c r="AD397" s="738" t="s">
        <v>8442</v>
      </c>
      <c r="AE397" s="689" t="s">
        <v>8605</v>
      </c>
      <c r="AF397" s="494" t="s">
        <v>2917</v>
      </c>
      <c r="AJ397" s="760">
        <f>_xll.GetCtData("COAMOUNT","CONSAMOUNT",$B$1:$B$7,$B397,AJ$8,"#506956")</f>
        <v>506956</v>
      </c>
    </row>
    <row r="398" spans="1:36" ht="12" customHeight="1">
      <c r="A398" s="718" t="s">
        <v>2879</v>
      </c>
      <c r="B398" s="718" t="s">
        <v>8611</v>
      </c>
      <c r="C398" s="453" t="s">
        <v>8612</v>
      </c>
      <c r="D398" s="731" t="s">
        <v>6609</v>
      </c>
      <c r="E398" s="655">
        <v>44035</v>
      </c>
      <c r="F398" s="732" t="s">
        <v>2930</v>
      </c>
      <c r="G398" s="732">
        <v>7</v>
      </c>
      <c r="H398" s="732" t="s">
        <v>6610</v>
      </c>
      <c r="I398" s="733" t="s">
        <v>6610</v>
      </c>
      <c r="J398" s="733" t="s">
        <v>6610</v>
      </c>
      <c r="K398" s="733" t="s">
        <v>6610</v>
      </c>
      <c r="L398" s="733" t="s">
        <v>6610</v>
      </c>
      <c r="M398" s="733" t="s">
        <v>6610</v>
      </c>
      <c r="N398" s="733" t="s">
        <v>6610</v>
      </c>
      <c r="O398" s="757" t="s">
        <v>8612</v>
      </c>
      <c r="P398" s="735">
        <v>10</v>
      </c>
      <c r="Q398" s="758" t="s">
        <v>8613</v>
      </c>
      <c r="R398" s="735">
        <v>23</v>
      </c>
      <c r="S398" s="759" t="s">
        <v>8613</v>
      </c>
      <c r="T398" s="735">
        <v>23</v>
      </c>
      <c r="U398" s="758" t="s">
        <v>8613</v>
      </c>
      <c r="V398" s="735">
        <v>23</v>
      </c>
      <c r="W398" s="758" t="s">
        <v>8439</v>
      </c>
      <c r="X398" s="758" t="s">
        <v>8614</v>
      </c>
      <c r="Y398" s="738">
        <v>43</v>
      </c>
      <c r="Z398" s="759" t="s">
        <v>8614</v>
      </c>
      <c r="AA398" s="735">
        <v>43</v>
      </c>
      <c r="AB398" s="758" t="s">
        <v>8615</v>
      </c>
      <c r="AC398" s="735">
        <v>30</v>
      </c>
      <c r="AD398" s="738" t="s">
        <v>8442</v>
      </c>
      <c r="AE398" s="689" t="s">
        <v>8605</v>
      </c>
      <c r="AF398" s="494" t="s">
        <v>2917</v>
      </c>
      <c r="AJ398" s="760">
        <f>_xll.GetCtData("COAMOUNT","CONSAMOUNT",$B$1:$B$7,$B398,AJ$8,"#")</f>
        <v>0</v>
      </c>
    </row>
    <row r="399" spans="1:36" ht="12" customHeight="1">
      <c r="A399" s="718" t="s">
        <v>2879</v>
      </c>
      <c r="B399" s="718" t="s">
        <v>8616</v>
      </c>
      <c r="C399" s="453" t="s">
        <v>8617</v>
      </c>
      <c r="D399" s="731" t="s">
        <v>6609</v>
      </c>
      <c r="E399" s="655">
        <v>44035</v>
      </c>
      <c r="F399" s="732" t="s">
        <v>2930</v>
      </c>
      <c r="G399" s="732">
        <v>7</v>
      </c>
      <c r="H399" s="732" t="s">
        <v>6610</v>
      </c>
      <c r="I399" s="733" t="s">
        <v>6610</v>
      </c>
      <c r="J399" s="733" t="s">
        <v>6610</v>
      </c>
      <c r="K399" s="733" t="s">
        <v>6610</v>
      </c>
      <c r="L399" s="733" t="s">
        <v>6610</v>
      </c>
      <c r="M399" s="733" t="s">
        <v>6610</v>
      </c>
      <c r="N399" s="733" t="s">
        <v>6610</v>
      </c>
      <c r="O399" s="757" t="s">
        <v>8617</v>
      </c>
      <c r="P399" s="735">
        <v>10</v>
      </c>
      <c r="Q399" s="758" t="s">
        <v>8618</v>
      </c>
      <c r="R399" s="735">
        <v>21</v>
      </c>
      <c r="S399" s="759" t="s">
        <v>8618</v>
      </c>
      <c r="T399" s="735">
        <v>21</v>
      </c>
      <c r="U399" s="758" t="s">
        <v>8618</v>
      </c>
      <c r="V399" s="735">
        <v>21</v>
      </c>
      <c r="W399" s="758" t="s">
        <v>8439</v>
      </c>
      <c r="X399" s="758" t="s">
        <v>8619</v>
      </c>
      <c r="Y399" s="738">
        <v>38</v>
      </c>
      <c r="Z399" s="759" t="s">
        <v>8619</v>
      </c>
      <c r="AA399" s="735">
        <v>38</v>
      </c>
      <c r="AB399" s="758" t="s">
        <v>8620</v>
      </c>
      <c r="AC399" s="735">
        <v>20</v>
      </c>
      <c r="AD399" s="738" t="s">
        <v>8442</v>
      </c>
      <c r="AE399" s="689" t="s">
        <v>8605</v>
      </c>
      <c r="AF399" s="494" t="s">
        <v>2917</v>
      </c>
      <c r="AJ399" s="760">
        <f>_xll.GetCtData("COAMOUNT","CONSAMOUNT",$B$1:$B$7,$B399,AJ$8,"#")</f>
        <v>0</v>
      </c>
    </row>
    <row r="400" spans="1:36" ht="12" customHeight="1">
      <c r="A400" s="718" t="s">
        <v>2879</v>
      </c>
      <c r="B400" s="718" t="s">
        <v>8621</v>
      </c>
      <c r="C400" s="453" t="s">
        <v>8622</v>
      </c>
      <c r="D400" s="731" t="s">
        <v>6609</v>
      </c>
      <c r="E400" s="655">
        <v>44035</v>
      </c>
      <c r="F400" s="732" t="s">
        <v>2912</v>
      </c>
      <c r="G400" s="732">
        <v>3</v>
      </c>
      <c r="H400" s="732" t="s">
        <v>6610</v>
      </c>
      <c r="I400" s="733" t="s">
        <v>6610</v>
      </c>
      <c r="J400" s="733" t="s">
        <v>6610</v>
      </c>
      <c r="K400" s="752" t="s">
        <v>8622</v>
      </c>
      <c r="L400" s="752" t="s">
        <v>6610</v>
      </c>
      <c r="M400" s="752" t="s">
        <v>6610</v>
      </c>
      <c r="N400" s="752" t="s">
        <v>6610</v>
      </c>
      <c r="O400" s="753"/>
      <c r="P400" s="735">
        <v>0</v>
      </c>
      <c r="Q400" s="754" t="s">
        <v>8623</v>
      </c>
      <c r="R400" s="735">
        <v>38</v>
      </c>
      <c r="S400" s="755" t="s">
        <v>8623</v>
      </c>
      <c r="T400" s="735">
        <v>38</v>
      </c>
      <c r="U400" s="754" t="s">
        <v>8624</v>
      </c>
      <c r="V400" s="735">
        <v>28</v>
      </c>
      <c r="W400" s="754" t="s">
        <v>8439</v>
      </c>
      <c r="X400" s="754" t="s">
        <v>8625</v>
      </c>
      <c r="Y400" s="738">
        <v>57</v>
      </c>
      <c r="Z400" s="755" t="s">
        <v>8625</v>
      </c>
      <c r="AA400" s="735">
        <v>57</v>
      </c>
      <c r="AB400" s="754" t="s">
        <v>8626</v>
      </c>
      <c r="AC400" s="735">
        <v>30</v>
      </c>
      <c r="AD400" s="738" t="s">
        <v>8442</v>
      </c>
      <c r="AE400" s="689"/>
      <c r="AF400" s="494" t="s">
        <v>2917</v>
      </c>
      <c r="AJ400" s="756">
        <f>_xll.GetCtData("COAMOUNT","CONSAMOUNT",$B$1:$B$7,$B400,AJ$8,"#")</f>
        <v>0</v>
      </c>
    </row>
    <row r="401" spans="1:36" ht="12" customHeight="1">
      <c r="A401" s="718" t="s">
        <v>2879</v>
      </c>
      <c r="B401" s="718" t="s">
        <v>8627</v>
      </c>
      <c r="C401" s="453" t="s">
        <v>8628</v>
      </c>
      <c r="D401" s="731" t="s">
        <v>6609</v>
      </c>
      <c r="E401" s="655">
        <v>44035</v>
      </c>
      <c r="F401" s="732" t="s">
        <v>2930</v>
      </c>
      <c r="G401" s="732">
        <v>7</v>
      </c>
      <c r="H401" s="732" t="s">
        <v>6610</v>
      </c>
      <c r="I401" s="733" t="s">
        <v>6610</v>
      </c>
      <c r="J401" s="733" t="s">
        <v>6610</v>
      </c>
      <c r="K401" s="733" t="s">
        <v>6610</v>
      </c>
      <c r="L401" s="733" t="s">
        <v>6610</v>
      </c>
      <c r="M401" s="733" t="s">
        <v>6610</v>
      </c>
      <c r="N401" s="733" t="s">
        <v>6610</v>
      </c>
      <c r="O401" s="757" t="s">
        <v>8628</v>
      </c>
      <c r="P401" s="735">
        <v>10</v>
      </c>
      <c r="Q401" s="758" t="s">
        <v>8629</v>
      </c>
      <c r="R401" s="735">
        <v>38</v>
      </c>
      <c r="S401" s="759" t="s">
        <v>8629</v>
      </c>
      <c r="T401" s="735">
        <v>38</v>
      </c>
      <c r="U401" s="758" t="s">
        <v>8630</v>
      </c>
      <c r="V401" s="735">
        <v>27</v>
      </c>
      <c r="W401" s="758" t="s">
        <v>8439</v>
      </c>
      <c r="X401" s="758" t="s">
        <v>8631</v>
      </c>
      <c r="Y401" s="738">
        <v>42</v>
      </c>
      <c r="Z401" s="759" t="s">
        <v>8631</v>
      </c>
      <c r="AA401" s="735">
        <v>42</v>
      </c>
      <c r="AB401" s="758" t="s">
        <v>8632</v>
      </c>
      <c r="AC401" s="735">
        <v>29</v>
      </c>
      <c r="AD401" s="738" t="s">
        <v>8442</v>
      </c>
      <c r="AE401" s="689"/>
      <c r="AF401" s="494" t="s">
        <v>2917</v>
      </c>
      <c r="AJ401" s="760">
        <f>_xll.GetCtData("COAMOUNT","CONSAMOUNT",$B$1:$B$7,$B401,AJ$8,"#")</f>
        <v>0</v>
      </c>
    </row>
    <row r="402" spans="1:36" ht="12" customHeight="1">
      <c r="A402" s="718" t="s">
        <v>2879</v>
      </c>
      <c r="B402" s="718" t="s">
        <v>8633</v>
      </c>
      <c r="C402" s="453" t="s">
        <v>8634</v>
      </c>
      <c r="D402" s="731" t="s">
        <v>6609</v>
      </c>
      <c r="E402" s="655">
        <v>44035</v>
      </c>
      <c r="F402" s="732" t="s">
        <v>2930</v>
      </c>
      <c r="G402" s="732">
        <v>7</v>
      </c>
      <c r="H402" s="732" t="s">
        <v>6610</v>
      </c>
      <c r="I402" s="733" t="s">
        <v>6610</v>
      </c>
      <c r="J402" s="733" t="s">
        <v>6610</v>
      </c>
      <c r="K402" s="733" t="s">
        <v>6610</v>
      </c>
      <c r="L402" s="733" t="s">
        <v>6610</v>
      </c>
      <c r="M402" s="733" t="s">
        <v>6610</v>
      </c>
      <c r="N402" s="733" t="s">
        <v>6610</v>
      </c>
      <c r="O402" s="757" t="s">
        <v>8634</v>
      </c>
      <c r="P402" s="735">
        <v>10</v>
      </c>
      <c r="Q402" s="758" t="s">
        <v>8635</v>
      </c>
      <c r="R402" s="735">
        <v>27</v>
      </c>
      <c r="S402" s="759" t="s">
        <v>8635</v>
      </c>
      <c r="T402" s="735">
        <v>27</v>
      </c>
      <c r="U402" s="758" t="s">
        <v>8635</v>
      </c>
      <c r="V402" s="735">
        <v>27</v>
      </c>
      <c r="W402" s="758" t="s">
        <v>8439</v>
      </c>
      <c r="X402" s="758" t="s">
        <v>8636</v>
      </c>
      <c r="Y402" s="738">
        <v>39</v>
      </c>
      <c r="Z402" s="759" t="s">
        <v>8636</v>
      </c>
      <c r="AA402" s="735">
        <v>39</v>
      </c>
      <c r="AB402" s="758" t="s">
        <v>8637</v>
      </c>
      <c r="AC402" s="735">
        <v>21</v>
      </c>
      <c r="AD402" s="738" t="s">
        <v>8442</v>
      </c>
      <c r="AE402" s="689"/>
      <c r="AF402" s="494" t="s">
        <v>2917</v>
      </c>
      <c r="AJ402" s="760">
        <f>_xll.GetCtData("COAMOUNT","CONSAMOUNT",$B$1:$B$7,$B402,AJ$8,"#")</f>
        <v>0</v>
      </c>
    </row>
    <row r="403" spans="1:36" ht="12" customHeight="1">
      <c r="A403" s="718" t="s">
        <v>2879</v>
      </c>
      <c r="B403" s="718" t="s">
        <v>8638</v>
      </c>
      <c r="C403" s="453" t="s">
        <v>8639</v>
      </c>
      <c r="D403" s="731" t="s">
        <v>6609</v>
      </c>
      <c r="E403" s="655">
        <v>44035</v>
      </c>
      <c r="F403" s="732" t="s">
        <v>2930</v>
      </c>
      <c r="G403" s="732">
        <v>7</v>
      </c>
      <c r="H403" s="732" t="s">
        <v>6610</v>
      </c>
      <c r="I403" s="733" t="s">
        <v>6610</v>
      </c>
      <c r="J403" s="733" t="s">
        <v>6610</v>
      </c>
      <c r="K403" s="733" t="s">
        <v>6610</v>
      </c>
      <c r="L403" s="733" t="s">
        <v>6610</v>
      </c>
      <c r="M403" s="733" t="s">
        <v>6610</v>
      </c>
      <c r="N403" s="733" t="s">
        <v>6610</v>
      </c>
      <c r="O403" s="757" t="s">
        <v>8639</v>
      </c>
      <c r="P403" s="735">
        <v>10</v>
      </c>
      <c r="Q403" s="758" t="s">
        <v>8640</v>
      </c>
      <c r="R403" s="735">
        <v>26</v>
      </c>
      <c r="S403" s="759" t="s">
        <v>8640</v>
      </c>
      <c r="T403" s="735">
        <v>26</v>
      </c>
      <c r="U403" s="758" t="s">
        <v>8640</v>
      </c>
      <c r="V403" s="735">
        <v>26</v>
      </c>
      <c r="W403" s="758" t="s">
        <v>8439</v>
      </c>
      <c r="X403" s="758" t="s">
        <v>8641</v>
      </c>
      <c r="Y403" s="738">
        <v>46</v>
      </c>
      <c r="Z403" s="759" t="s">
        <v>8641</v>
      </c>
      <c r="AA403" s="735">
        <v>46</v>
      </c>
      <c r="AB403" s="758" t="s">
        <v>8642</v>
      </c>
      <c r="AC403" s="735">
        <v>30</v>
      </c>
      <c r="AD403" s="738" t="s">
        <v>8442</v>
      </c>
      <c r="AE403" s="689"/>
      <c r="AF403" s="494" t="s">
        <v>2917</v>
      </c>
      <c r="AJ403" s="760">
        <f>_xll.GetCtData("COAMOUNT","CONSAMOUNT",$B$1:$B$7,$B403,AJ$8,"#")</f>
        <v>0</v>
      </c>
    </row>
    <row r="404" spans="1:36" ht="12" customHeight="1">
      <c r="A404" s="718" t="s">
        <v>2879</v>
      </c>
      <c r="B404" s="718" t="s">
        <v>8643</v>
      </c>
      <c r="C404" s="453" t="s">
        <v>8644</v>
      </c>
      <c r="D404" s="731" t="s">
        <v>6609</v>
      </c>
      <c r="E404" s="655">
        <v>44035</v>
      </c>
      <c r="F404" s="732" t="s">
        <v>2930</v>
      </c>
      <c r="G404" s="732">
        <v>7</v>
      </c>
      <c r="H404" s="732" t="s">
        <v>6610</v>
      </c>
      <c r="I404" s="733" t="s">
        <v>6610</v>
      </c>
      <c r="J404" s="733" t="s">
        <v>6610</v>
      </c>
      <c r="K404" s="733" t="s">
        <v>6610</v>
      </c>
      <c r="L404" s="733" t="s">
        <v>6610</v>
      </c>
      <c r="M404" s="733" t="s">
        <v>6610</v>
      </c>
      <c r="N404" s="733" t="s">
        <v>6610</v>
      </c>
      <c r="O404" s="757" t="s">
        <v>8644</v>
      </c>
      <c r="P404" s="735">
        <v>10</v>
      </c>
      <c r="Q404" s="758" t="s">
        <v>8645</v>
      </c>
      <c r="R404" s="735">
        <v>24</v>
      </c>
      <c r="S404" s="759" t="s">
        <v>8645</v>
      </c>
      <c r="T404" s="735">
        <v>24</v>
      </c>
      <c r="U404" s="758" t="s">
        <v>8645</v>
      </c>
      <c r="V404" s="735">
        <v>24</v>
      </c>
      <c r="W404" s="758" t="s">
        <v>8439</v>
      </c>
      <c r="X404" s="758" t="s">
        <v>8646</v>
      </c>
      <c r="Y404" s="738">
        <v>41</v>
      </c>
      <c r="Z404" s="759" t="s">
        <v>8646</v>
      </c>
      <c r="AA404" s="735">
        <v>41</v>
      </c>
      <c r="AB404" s="758" t="s">
        <v>8647</v>
      </c>
      <c r="AC404" s="735">
        <v>23</v>
      </c>
      <c r="AD404" s="738" t="s">
        <v>8442</v>
      </c>
      <c r="AE404" s="689"/>
      <c r="AF404" s="494" t="s">
        <v>2917</v>
      </c>
      <c r="AJ404" s="760">
        <f>_xll.GetCtData("COAMOUNT","CONSAMOUNT",$B$1:$B$7,$B404,AJ$8,"#")</f>
        <v>0</v>
      </c>
    </row>
    <row r="405" spans="1:36" ht="12" customHeight="1">
      <c r="A405" s="718" t="s">
        <v>2879</v>
      </c>
      <c r="B405" s="718" t="s">
        <v>8648</v>
      </c>
      <c r="C405" s="453" t="s">
        <v>8649</v>
      </c>
      <c r="D405" s="731" t="s">
        <v>6609</v>
      </c>
      <c r="E405" s="655">
        <v>44035</v>
      </c>
      <c r="F405" s="732" t="s">
        <v>2912</v>
      </c>
      <c r="G405" s="732">
        <v>3</v>
      </c>
      <c r="H405" s="732" t="s">
        <v>6610</v>
      </c>
      <c r="I405" s="733" t="s">
        <v>6610</v>
      </c>
      <c r="J405" s="733" t="s">
        <v>6610</v>
      </c>
      <c r="K405" s="752" t="s">
        <v>8649</v>
      </c>
      <c r="L405" s="752" t="s">
        <v>6610</v>
      </c>
      <c r="M405" s="752" t="s">
        <v>6610</v>
      </c>
      <c r="N405" s="752" t="s">
        <v>6610</v>
      </c>
      <c r="O405" s="753"/>
      <c r="P405" s="735">
        <v>0</v>
      </c>
      <c r="Q405" s="754" t="s">
        <v>8650</v>
      </c>
      <c r="R405" s="735">
        <v>33</v>
      </c>
      <c r="S405" s="755" t="s">
        <v>8650</v>
      </c>
      <c r="T405" s="735">
        <v>33</v>
      </c>
      <c r="U405" s="754" t="s">
        <v>8651</v>
      </c>
      <c r="V405" s="735">
        <v>21</v>
      </c>
      <c r="W405" s="754" t="s">
        <v>8439</v>
      </c>
      <c r="X405" s="754" t="s">
        <v>8652</v>
      </c>
      <c r="Y405" s="738">
        <v>53</v>
      </c>
      <c r="Z405" s="755" t="s">
        <v>8652</v>
      </c>
      <c r="AA405" s="735">
        <v>53</v>
      </c>
      <c r="AB405" s="754" t="s">
        <v>8653</v>
      </c>
      <c r="AC405" s="735">
        <v>26</v>
      </c>
      <c r="AD405" s="738" t="s">
        <v>8442</v>
      </c>
      <c r="AE405" s="689"/>
      <c r="AF405" s="494" t="s">
        <v>2917</v>
      </c>
      <c r="AJ405" s="756">
        <f>_xll.GetCtData("COAMOUNT","CONSAMOUNT",$B$1:$B$7,$B405,AJ$8,"#5938")</f>
        <v>5938</v>
      </c>
    </row>
    <row r="406" spans="1:36" ht="12" customHeight="1">
      <c r="A406" s="718" t="s">
        <v>2879</v>
      </c>
      <c r="B406" s="718" t="s">
        <v>8654</v>
      </c>
      <c r="C406" s="453" t="s">
        <v>8655</v>
      </c>
      <c r="D406" s="731" t="s">
        <v>6609</v>
      </c>
      <c r="E406" s="655">
        <v>44035</v>
      </c>
      <c r="F406" s="732" t="s">
        <v>2930</v>
      </c>
      <c r="G406" s="732">
        <v>7</v>
      </c>
      <c r="H406" s="732" t="s">
        <v>6610</v>
      </c>
      <c r="I406" s="733" t="s">
        <v>6610</v>
      </c>
      <c r="J406" s="733" t="s">
        <v>6610</v>
      </c>
      <c r="K406" s="733" t="s">
        <v>6610</v>
      </c>
      <c r="L406" s="733" t="s">
        <v>6610</v>
      </c>
      <c r="M406" s="733" t="s">
        <v>6610</v>
      </c>
      <c r="N406" s="733" t="s">
        <v>6610</v>
      </c>
      <c r="O406" s="757" t="s">
        <v>8655</v>
      </c>
      <c r="P406" s="735">
        <v>10</v>
      </c>
      <c r="Q406" s="758" t="s">
        <v>8656</v>
      </c>
      <c r="R406" s="735">
        <v>21</v>
      </c>
      <c r="S406" s="759" t="s">
        <v>8656</v>
      </c>
      <c r="T406" s="735">
        <v>21</v>
      </c>
      <c r="U406" s="758" t="s">
        <v>8656</v>
      </c>
      <c r="V406" s="735">
        <v>21</v>
      </c>
      <c r="W406" s="758" t="s">
        <v>8439</v>
      </c>
      <c r="X406" s="758" t="s">
        <v>8657</v>
      </c>
      <c r="Y406" s="738">
        <v>29</v>
      </c>
      <c r="Z406" s="759" t="s">
        <v>8657</v>
      </c>
      <c r="AA406" s="735">
        <v>29</v>
      </c>
      <c r="AB406" s="758" t="s">
        <v>8657</v>
      </c>
      <c r="AC406" s="735">
        <v>29</v>
      </c>
      <c r="AD406" s="738" t="s">
        <v>8442</v>
      </c>
      <c r="AE406" s="689"/>
      <c r="AF406" s="494" t="s">
        <v>2917</v>
      </c>
      <c r="AJ406" s="760">
        <f>_xll.GetCtData("COAMOUNT","CONSAMOUNT",$B$1:$B$7,$B406,AJ$8,"#")</f>
        <v>0</v>
      </c>
    </row>
    <row r="407" spans="1:36" ht="12" customHeight="1">
      <c r="A407" s="718" t="s">
        <v>2879</v>
      </c>
      <c r="B407" s="718" t="s">
        <v>8658</v>
      </c>
      <c r="C407" s="453" t="s">
        <v>8659</v>
      </c>
      <c r="D407" s="731" t="s">
        <v>6609</v>
      </c>
      <c r="E407" s="655">
        <v>44035</v>
      </c>
      <c r="F407" s="732" t="s">
        <v>2930</v>
      </c>
      <c r="G407" s="732">
        <v>7</v>
      </c>
      <c r="H407" s="732" t="s">
        <v>6610</v>
      </c>
      <c r="I407" s="733" t="s">
        <v>6610</v>
      </c>
      <c r="J407" s="733" t="s">
        <v>6610</v>
      </c>
      <c r="K407" s="733" t="s">
        <v>6610</v>
      </c>
      <c r="L407" s="733" t="s">
        <v>6610</v>
      </c>
      <c r="M407" s="733" t="s">
        <v>6610</v>
      </c>
      <c r="N407" s="733" t="s">
        <v>6610</v>
      </c>
      <c r="O407" s="757" t="s">
        <v>8659</v>
      </c>
      <c r="P407" s="735">
        <v>10</v>
      </c>
      <c r="Q407" s="758" t="s">
        <v>8660</v>
      </c>
      <c r="R407" s="735">
        <v>22</v>
      </c>
      <c r="S407" s="759" t="s">
        <v>8660</v>
      </c>
      <c r="T407" s="735">
        <v>22</v>
      </c>
      <c r="U407" s="758" t="s">
        <v>8660</v>
      </c>
      <c r="V407" s="735">
        <v>22</v>
      </c>
      <c r="W407" s="758" t="s">
        <v>8439</v>
      </c>
      <c r="X407" s="758" t="s">
        <v>8661</v>
      </c>
      <c r="Y407" s="738">
        <v>35</v>
      </c>
      <c r="Z407" s="759" t="s">
        <v>8661</v>
      </c>
      <c r="AA407" s="735">
        <v>35</v>
      </c>
      <c r="AB407" s="758" t="s">
        <v>8662</v>
      </c>
      <c r="AC407" s="735">
        <v>17</v>
      </c>
      <c r="AD407" s="738" t="s">
        <v>8442</v>
      </c>
      <c r="AE407" s="689"/>
      <c r="AF407" s="494" t="s">
        <v>2917</v>
      </c>
      <c r="AJ407" s="760">
        <f>_xll.GetCtData("COAMOUNT","CONSAMOUNT",$B$1:$B$7,$B407,AJ$8,"#5699")</f>
        <v>5699</v>
      </c>
    </row>
    <row r="408" spans="1:36" ht="12" customHeight="1">
      <c r="A408" s="718" t="s">
        <v>2879</v>
      </c>
      <c r="B408" s="718" t="s">
        <v>8663</v>
      </c>
      <c r="C408" s="453" t="s">
        <v>8664</v>
      </c>
      <c r="D408" s="731" t="s">
        <v>6609</v>
      </c>
      <c r="E408" s="655">
        <v>44035</v>
      </c>
      <c r="F408" s="732" t="s">
        <v>2930</v>
      </c>
      <c r="G408" s="732">
        <v>7</v>
      </c>
      <c r="H408" s="732" t="s">
        <v>6610</v>
      </c>
      <c r="I408" s="733" t="s">
        <v>6610</v>
      </c>
      <c r="J408" s="733" t="s">
        <v>6610</v>
      </c>
      <c r="K408" s="733" t="s">
        <v>6610</v>
      </c>
      <c r="L408" s="733" t="s">
        <v>6610</v>
      </c>
      <c r="M408" s="733" t="s">
        <v>6610</v>
      </c>
      <c r="N408" s="733" t="s">
        <v>6610</v>
      </c>
      <c r="O408" s="757" t="s">
        <v>8664</v>
      </c>
      <c r="P408" s="735">
        <v>10</v>
      </c>
      <c r="Q408" s="758" t="s">
        <v>8665</v>
      </c>
      <c r="R408" s="735">
        <v>19</v>
      </c>
      <c r="S408" s="759" t="s">
        <v>8665</v>
      </c>
      <c r="T408" s="735">
        <v>19</v>
      </c>
      <c r="U408" s="758" t="s">
        <v>8665</v>
      </c>
      <c r="V408" s="735">
        <v>19</v>
      </c>
      <c r="W408" s="758" t="s">
        <v>8439</v>
      </c>
      <c r="X408" s="758" t="s">
        <v>8666</v>
      </c>
      <c r="Y408" s="738">
        <v>37</v>
      </c>
      <c r="Z408" s="759" t="s">
        <v>8666</v>
      </c>
      <c r="AA408" s="735">
        <v>37</v>
      </c>
      <c r="AB408" s="758" t="s">
        <v>8667</v>
      </c>
      <c r="AC408" s="735">
        <v>19</v>
      </c>
      <c r="AD408" s="738" t="s">
        <v>8442</v>
      </c>
      <c r="AE408" s="689"/>
      <c r="AF408" s="494" t="s">
        <v>2917</v>
      </c>
      <c r="AJ408" s="760">
        <f>_xll.GetCtData("COAMOUNT","CONSAMOUNT",$B$1:$B$7,$B408,AJ$8,"#239")</f>
        <v>239</v>
      </c>
    </row>
    <row r="409" spans="1:36" ht="12" customHeight="1">
      <c r="A409" s="718" t="s">
        <v>2879</v>
      </c>
      <c r="B409" s="718" t="s">
        <v>8668</v>
      </c>
      <c r="C409" s="453" t="s">
        <v>8669</v>
      </c>
      <c r="D409" s="731" t="s">
        <v>6609</v>
      </c>
      <c r="E409" s="655">
        <v>44035</v>
      </c>
      <c r="F409" s="732" t="s">
        <v>2912</v>
      </c>
      <c r="G409" s="732">
        <v>3</v>
      </c>
      <c r="H409" s="732" t="s">
        <v>6610</v>
      </c>
      <c r="I409" s="733" t="s">
        <v>6610</v>
      </c>
      <c r="J409" s="733" t="s">
        <v>6610</v>
      </c>
      <c r="K409" s="752" t="s">
        <v>8669</v>
      </c>
      <c r="L409" s="752" t="s">
        <v>6610</v>
      </c>
      <c r="M409" s="752" t="s">
        <v>6610</v>
      </c>
      <c r="N409" s="752" t="s">
        <v>6610</v>
      </c>
      <c r="O409" s="753"/>
      <c r="P409" s="735">
        <v>0</v>
      </c>
      <c r="Q409" s="754" t="s">
        <v>8670</v>
      </c>
      <c r="R409" s="735">
        <v>35</v>
      </c>
      <c r="S409" s="755" t="s">
        <v>8670</v>
      </c>
      <c r="T409" s="735">
        <v>35</v>
      </c>
      <c r="U409" s="754" t="s">
        <v>8671</v>
      </c>
      <c r="V409" s="735">
        <v>23</v>
      </c>
      <c r="W409" s="754" t="s">
        <v>8439</v>
      </c>
      <c r="X409" s="754" t="s">
        <v>8672</v>
      </c>
      <c r="Y409" s="738">
        <v>55</v>
      </c>
      <c r="Z409" s="755" t="s">
        <v>8672</v>
      </c>
      <c r="AA409" s="735">
        <v>55</v>
      </c>
      <c r="AB409" s="754" t="s">
        <v>8673</v>
      </c>
      <c r="AC409" s="735">
        <v>28</v>
      </c>
      <c r="AD409" s="738" t="s">
        <v>8442</v>
      </c>
      <c r="AE409" s="689"/>
      <c r="AF409" s="494" t="s">
        <v>2917</v>
      </c>
      <c r="AJ409" s="756">
        <f>_xll.GetCtData("COAMOUNT","CONSAMOUNT",$B$1:$B$7,$B409,AJ$8,"#")</f>
        <v>0</v>
      </c>
    </row>
    <row r="410" spans="1:36" ht="12" customHeight="1">
      <c r="A410" s="718" t="s">
        <v>2879</v>
      </c>
      <c r="B410" s="718" t="s">
        <v>8674</v>
      </c>
      <c r="C410" s="453" t="s">
        <v>8675</v>
      </c>
      <c r="D410" s="731" t="s">
        <v>6609</v>
      </c>
      <c r="E410" s="655">
        <v>44035</v>
      </c>
      <c r="F410" s="732" t="s">
        <v>2930</v>
      </c>
      <c r="G410" s="732">
        <v>7</v>
      </c>
      <c r="H410" s="732" t="s">
        <v>6610</v>
      </c>
      <c r="I410" s="733" t="s">
        <v>6610</v>
      </c>
      <c r="J410" s="733" t="s">
        <v>6610</v>
      </c>
      <c r="K410" s="733" t="s">
        <v>6610</v>
      </c>
      <c r="L410" s="733" t="s">
        <v>6610</v>
      </c>
      <c r="M410" s="733" t="s">
        <v>6610</v>
      </c>
      <c r="N410" s="733" t="s">
        <v>6610</v>
      </c>
      <c r="O410" s="757" t="s">
        <v>8675</v>
      </c>
      <c r="P410" s="735">
        <v>10</v>
      </c>
      <c r="Q410" s="758" t="s">
        <v>8676</v>
      </c>
      <c r="R410" s="735">
        <v>23</v>
      </c>
      <c r="S410" s="759" t="s">
        <v>8676</v>
      </c>
      <c r="T410" s="735">
        <v>23</v>
      </c>
      <c r="U410" s="758" t="s">
        <v>8676</v>
      </c>
      <c r="V410" s="735">
        <v>23</v>
      </c>
      <c r="W410" s="758" t="s">
        <v>8439</v>
      </c>
      <c r="X410" s="758" t="s">
        <v>8677</v>
      </c>
      <c r="Y410" s="738">
        <v>31</v>
      </c>
      <c r="Z410" s="759" t="s">
        <v>8677</v>
      </c>
      <c r="AA410" s="735">
        <v>31</v>
      </c>
      <c r="AB410" s="758" t="s">
        <v>8678</v>
      </c>
      <c r="AC410" s="735">
        <v>18</v>
      </c>
      <c r="AD410" s="738" t="s">
        <v>8442</v>
      </c>
      <c r="AE410" s="689"/>
      <c r="AF410" s="494" t="s">
        <v>2917</v>
      </c>
      <c r="AJ410" s="760">
        <f>_xll.GetCtData("COAMOUNT","CONSAMOUNT",$B$1:$B$7,$B410,AJ$8,"#")</f>
        <v>0</v>
      </c>
    </row>
    <row r="411" spans="1:36" ht="12" customHeight="1">
      <c r="A411" s="718" t="s">
        <v>2879</v>
      </c>
      <c r="B411" s="718" t="s">
        <v>8679</v>
      </c>
      <c r="C411" s="453" t="s">
        <v>8680</v>
      </c>
      <c r="D411" s="731" t="s">
        <v>6609</v>
      </c>
      <c r="E411" s="655">
        <v>44035</v>
      </c>
      <c r="F411" s="732" t="s">
        <v>2930</v>
      </c>
      <c r="G411" s="732">
        <v>7</v>
      </c>
      <c r="H411" s="732" t="s">
        <v>6610</v>
      </c>
      <c r="I411" s="733" t="s">
        <v>6610</v>
      </c>
      <c r="J411" s="733" t="s">
        <v>6610</v>
      </c>
      <c r="K411" s="733" t="s">
        <v>6610</v>
      </c>
      <c r="L411" s="733" t="s">
        <v>6610</v>
      </c>
      <c r="M411" s="733" t="s">
        <v>6610</v>
      </c>
      <c r="N411" s="733" t="s">
        <v>6610</v>
      </c>
      <c r="O411" s="757" t="s">
        <v>8680</v>
      </c>
      <c r="P411" s="735">
        <v>10</v>
      </c>
      <c r="Q411" s="758" t="s">
        <v>8681</v>
      </c>
      <c r="R411" s="735">
        <v>24</v>
      </c>
      <c r="S411" s="759" t="s">
        <v>8681</v>
      </c>
      <c r="T411" s="735">
        <v>24</v>
      </c>
      <c r="U411" s="758" t="s">
        <v>8681</v>
      </c>
      <c r="V411" s="735">
        <v>24</v>
      </c>
      <c r="W411" s="758" t="s">
        <v>8439</v>
      </c>
      <c r="X411" s="758" t="s">
        <v>8682</v>
      </c>
      <c r="Y411" s="738">
        <v>37</v>
      </c>
      <c r="Z411" s="759" t="s">
        <v>8682</v>
      </c>
      <c r="AA411" s="735">
        <v>37</v>
      </c>
      <c r="AB411" s="758" t="s">
        <v>8683</v>
      </c>
      <c r="AC411" s="735">
        <v>19</v>
      </c>
      <c r="AD411" s="738" t="s">
        <v>8442</v>
      </c>
      <c r="AE411" s="689"/>
      <c r="AF411" s="494" t="s">
        <v>2917</v>
      </c>
      <c r="AJ411" s="760">
        <f>_xll.GetCtData("COAMOUNT","CONSAMOUNT",$B$1:$B$7,$B411,AJ$8,"#")</f>
        <v>0</v>
      </c>
    </row>
    <row r="412" spans="1:36" ht="12" customHeight="1">
      <c r="A412" s="718" t="s">
        <v>2879</v>
      </c>
      <c r="B412" s="718" t="s">
        <v>8684</v>
      </c>
      <c r="C412" s="453" t="s">
        <v>8685</v>
      </c>
      <c r="D412" s="731" t="s">
        <v>6609</v>
      </c>
      <c r="E412" s="655">
        <v>44035</v>
      </c>
      <c r="F412" s="732" t="s">
        <v>2930</v>
      </c>
      <c r="G412" s="732">
        <v>7</v>
      </c>
      <c r="H412" s="732" t="s">
        <v>6610</v>
      </c>
      <c r="I412" s="733" t="s">
        <v>6610</v>
      </c>
      <c r="J412" s="733" t="s">
        <v>6610</v>
      </c>
      <c r="K412" s="733" t="s">
        <v>6610</v>
      </c>
      <c r="L412" s="733" t="s">
        <v>6610</v>
      </c>
      <c r="M412" s="733" t="s">
        <v>6610</v>
      </c>
      <c r="N412" s="733" t="s">
        <v>6610</v>
      </c>
      <c r="O412" s="757" t="s">
        <v>8685</v>
      </c>
      <c r="P412" s="735">
        <v>10</v>
      </c>
      <c r="Q412" s="758" t="s">
        <v>8686</v>
      </c>
      <c r="R412" s="735">
        <v>21</v>
      </c>
      <c r="S412" s="759" t="s">
        <v>8686</v>
      </c>
      <c r="T412" s="735">
        <v>21</v>
      </c>
      <c r="U412" s="758" t="s">
        <v>8686</v>
      </c>
      <c r="V412" s="735">
        <v>21</v>
      </c>
      <c r="W412" s="758" t="s">
        <v>8439</v>
      </c>
      <c r="X412" s="758" t="s">
        <v>8687</v>
      </c>
      <c r="Y412" s="738">
        <v>39</v>
      </c>
      <c r="Z412" s="759" t="s">
        <v>8687</v>
      </c>
      <c r="AA412" s="735">
        <v>39</v>
      </c>
      <c r="AB412" s="758" t="s">
        <v>8688</v>
      </c>
      <c r="AC412" s="735">
        <v>21</v>
      </c>
      <c r="AD412" s="738" t="s">
        <v>8442</v>
      </c>
      <c r="AE412" s="689"/>
      <c r="AF412" s="494" t="s">
        <v>2917</v>
      </c>
      <c r="AJ412" s="760">
        <f>_xll.GetCtData("COAMOUNT","CONSAMOUNT",$B$1:$B$7,$B412,AJ$8,"#")</f>
        <v>0</v>
      </c>
    </row>
    <row r="413" spans="1:36" ht="12" customHeight="1">
      <c r="A413" s="718" t="s">
        <v>2879</v>
      </c>
      <c r="B413" s="718" t="s">
        <v>8689</v>
      </c>
      <c r="C413" s="453" t="s">
        <v>8690</v>
      </c>
      <c r="D413" s="731" t="s">
        <v>6609</v>
      </c>
      <c r="E413" s="655">
        <v>44035</v>
      </c>
      <c r="F413" s="732" t="s">
        <v>2912</v>
      </c>
      <c r="G413" s="732">
        <v>3</v>
      </c>
      <c r="H413" s="732" t="s">
        <v>6610</v>
      </c>
      <c r="I413" s="733" t="s">
        <v>6610</v>
      </c>
      <c r="J413" s="733" t="s">
        <v>6610</v>
      </c>
      <c r="K413" s="752" t="s">
        <v>8690</v>
      </c>
      <c r="L413" s="752" t="s">
        <v>6610</v>
      </c>
      <c r="M413" s="752" t="s">
        <v>6610</v>
      </c>
      <c r="N413" s="752" t="s">
        <v>6610</v>
      </c>
      <c r="O413" s="753"/>
      <c r="P413" s="735">
        <v>0</v>
      </c>
      <c r="Q413" s="754" t="s">
        <v>8691</v>
      </c>
      <c r="R413" s="735">
        <v>47</v>
      </c>
      <c r="S413" s="755" t="s">
        <v>8691</v>
      </c>
      <c r="T413" s="735">
        <v>47</v>
      </c>
      <c r="U413" s="754" t="s">
        <v>8692</v>
      </c>
      <c r="V413" s="735">
        <v>30</v>
      </c>
      <c r="W413" s="754" t="s">
        <v>8439</v>
      </c>
      <c r="X413" s="754" t="s">
        <v>8693</v>
      </c>
      <c r="Y413" s="738">
        <v>67</v>
      </c>
      <c r="Z413" s="755" t="s">
        <v>8693</v>
      </c>
      <c r="AA413" s="735">
        <v>67</v>
      </c>
      <c r="AB413" s="754" t="s">
        <v>8694</v>
      </c>
      <c r="AC413" s="735">
        <v>30</v>
      </c>
      <c r="AD413" s="738" t="s">
        <v>8442</v>
      </c>
      <c r="AE413" s="689"/>
      <c r="AF413" s="494" t="s">
        <v>2917</v>
      </c>
      <c r="AJ413" s="756">
        <f>_xll.GetCtData("COAMOUNT","CONSAMOUNT",$B$1:$B$7,$B413,AJ$8,"#")</f>
        <v>0</v>
      </c>
    </row>
    <row r="414" spans="1:36" ht="12" customHeight="1">
      <c r="A414" s="718" t="s">
        <v>2879</v>
      </c>
      <c r="B414" s="718" t="s">
        <v>8695</v>
      </c>
      <c r="C414" s="453" t="s">
        <v>8696</v>
      </c>
      <c r="D414" s="731" t="s">
        <v>6609</v>
      </c>
      <c r="E414" s="655">
        <v>44035</v>
      </c>
      <c r="F414" s="732" t="s">
        <v>2930</v>
      </c>
      <c r="G414" s="732">
        <v>7</v>
      </c>
      <c r="H414" s="732" t="s">
        <v>6610</v>
      </c>
      <c r="I414" s="733" t="s">
        <v>6610</v>
      </c>
      <c r="J414" s="733" t="s">
        <v>6610</v>
      </c>
      <c r="K414" s="733" t="s">
        <v>6610</v>
      </c>
      <c r="L414" s="733" t="s">
        <v>6610</v>
      </c>
      <c r="M414" s="733" t="s">
        <v>6610</v>
      </c>
      <c r="N414" s="733" t="s">
        <v>6610</v>
      </c>
      <c r="O414" s="757" t="s">
        <v>8696</v>
      </c>
      <c r="P414" s="735">
        <v>10</v>
      </c>
      <c r="Q414" s="758" t="s">
        <v>8697</v>
      </c>
      <c r="R414" s="735">
        <v>47</v>
      </c>
      <c r="S414" s="759" t="s">
        <v>8697</v>
      </c>
      <c r="T414" s="735">
        <v>47</v>
      </c>
      <c r="U414" s="758" t="s">
        <v>8698</v>
      </c>
      <c r="V414" s="735">
        <v>30</v>
      </c>
      <c r="W414" s="758" t="s">
        <v>8439</v>
      </c>
      <c r="X414" s="758" t="s">
        <v>8699</v>
      </c>
      <c r="Y414" s="738">
        <v>52</v>
      </c>
      <c r="Z414" s="759" t="s">
        <v>8699</v>
      </c>
      <c r="AA414" s="735">
        <v>52</v>
      </c>
      <c r="AB414" s="758" t="s">
        <v>8700</v>
      </c>
      <c r="AC414" s="735">
        <v>30</v>
      </c>
      <c r="AD414" s="738" t="s">
        <v>8442</v>
      </c>
      <c r="AE414" s="689"/>
      <c r="AF414" s="494" t="s">
        <v>2917</v>
      </c>
      <c r="AJ414" s="760">
        <f>_xll.GetCtData("COAMOUNT","CONSAMOUNT",$B$1:$B$7,$B414,AJ$8,"#")</f>
        <v>0</v>
      </c>
    </row>
    <row r="415" spans="1:36" ht="12" customHeight="1">
      <c r="A415" s="718" t="s">
        <v>2879</v>
      </c>
      <c r="B415" s="718" t="s">
        <v>8701</v>
      </c>
      <c r="C415" s="453" t="s">
        <v>8702</v>
      </c>
      <c r="D415" s="731" t="s">
        <v>6609</v>
      </c>
      <c r="E415" s="655">
        <v>44035</v>
      </c>
      <c r="F415" s="732" t="s">
        <v>2930</v>
      </c>
      <c r="G415" s="732">
        <v>7</v>
      </c>
      <c r="H415" s="732" t="s">
        <v>6610</v>
      </c>
      <c r="I415" s="733" t="s">
        <v>6610</v>
      </c>
      <c r="J415" s="733" t="s">
        <v>6610</v>
      </c>
      <c r="K415" s="733" t="s">
        <v>6610</v>
      </c>
      <c r="L415" s="733" t="s">
        <v>6610</v>
      </c>
      <c r="M415" s="733" t="s">
        <v>6610</v>
      </c>
      <c r="N415" s="733" t="s">
        <v>6610</v>
      </c>
      <c r="O415" s="757" t="s">
        <v>8702</v>
      </c>
      <c r="P415" s="735">
        <v>10</v>
      </c>
      <c r="Q415" s="758" t="s">
        <v>8703</v>
      </c>
      <c r="R415" s="735">
        <v>36</v>
      </c>
      <c r="S415" s="759" t="s">
        <v>8703</v>
      </c>
      <c r="T415" s="735">
        <v>36</v>
      </c>
      <c r="U415" s="758" t="s">
        <v>8704</v>
      </c>
      <c r="V415" s="735">
        <v>25</v>
      </c>
      <c r="W415" s="758" t="s">
        <v>8439</v>
      </c>
      <c r="X415" s="758" t="s">
        <v>8705</v>
      </c>
      <c r="Y415" s="738">
        <v>49</v>
      </c>
      <c r="Z415" s="759" t="s">
        <v>8705</v>
      </c>
      <c r="AA415" s="735">
        <v>49</v>
      </c>
      <c r="AB415" s="758" t="s">
        <v>8706</v>
      </c>
      <c r="AC415" s="735">
        <v>28</v>
      </c>
      <c r="AD415" s="738" t="s">
        <v>8442</v>
      </c>
      <c r="AE415" s="689"/>
      <c r="AF415" s="494" t="s">
        <v>2917</v>
      </c>
      <c r="AJ415" s="760">
        <f>_xll.GetCtData("COAMOUNT","CONSAMOUNT",$B$1:$B$7,$B415,AJ$8,"#")</f>
        <v>0</v>
      </c>
    </row>
    <row r="416" spans="1:36" ht="12" customHeight="1">
      <c r="A416" s="718" t="s">
        <v>2879</v>
      </c>
      <c r="B416" s="718" t="s">
        <v>8707</v>
      </c>
      <c r="C416" s="453" t="s">
        <v>8708</v>
      </c>
      <c r="D416" s="731" t="s">
        <v>6609</v>
      </c>
      <c r="E416" s="655">
        <v>44035</v>
      </c>
      <c r="F416" s="732" t="s">
        <v>2930</v>
      </c>
      <c r="G416" s="732">
        <v>7</v>
      </c>
      <c r="H416" s="732" t="s">
        <v>6610</v>
      </c>
      <c r="I416" s="733" t="s">
        <v>6610</v>
      </c>
      <c r="J416" s="733" t="s">
        <v>6610</v>
      </c>
      <c r="K416" s="733" t="s">
        <v>6610</v>
      </c>
      <c r="L416" s="733" t="s">
        <v>6610</v>
      </c>
      <c r="M416" s="733" t="s">
        <v>6610</v>
      </c>
      <c r="N416" s="733" t="s">
        <v>6610</v>
      </c>
      <c r="O416" s="757" t="s">
        <v>8708</v>
      </c>
      <c r="P416" s="735">
        <v>10</v>
      </c>
      <c r="Q416" s="758" t="s">
        <v>8709</v>
      </c>
      <c r="R416" s="735">
        <v>35</v>
      </c>
      <c r="S416" s="759" t="s">
        <v>8709</v>
      </c>
      <c r="T416" s="735">
        <v>35</v>
      </c>
      <c r="U416" s="758" t="s">
        <v>8710</v>
      </c>
      <c r="V416" s="735">
        <v>27</v>
      </c>
      <c r="W416" s="758" t="s">
        <v>8439</v>
      </c>
      <c r="X416" s="758" t="s">
        <v>8711</v>
      </c>
      <c r="Y416" s="738">
        <v>56</v>
      </c>
      <c r="Z416" s="759" t="s">
        <v>8711</v>
      </c>
      <c r="AA416" s="735">
        <v>56</v>
      </c>
      <c r="AB416" s="758" t="s">
        <v>8712</v>
      </c>
      <c r="AC416" s="735">
        <v>30</v>
      </c>
      <c r="AD416" s="738" t="s">
        <v>8442</v>
      </c>
      <c r="AE416" s="689"/>
      <c r="AF416" s="494" t="s">
        <v>2917</v>
      </c>
      <c r="AJ416" s="760">
        <f>_xll.GetCtData("COAMOUNT","CONSAMOUNT",$B$1:$B$7,$B416,AJ$8,"#")</f>
        <v>0</v>
      </c>
    </row>
    <row r="417" spans="1:36" ht="12" customHeight="1">
      <c r="A417" s="718" t="s">
        <v>2879</v>
      </c>
      <c r="B417" s="718" t="s">
        <v>8713</v>
      </c>
      <c r="C417" s="453" t="s">
        <v>8714</v>
      </c>
      <c r="D417" s="731" t="s">
        <v>6609</v>
      </c>
      <c r="E417" s="655">
        <v>44035</v>
      </c>
      <c r="F417" s="732" t="s">
        <v>2930</v>
      </c>
      <c r="G417" s="732">
        <v>7</v>
      </c>
      <c r="H417" s="732" t="s">
        <v>6610</v>
      </c>
      <c r="I417" s="733" t="s">
        <v>6610</v>
      </c>
      <c r="J417" s="733" t="s">
        <v>6610</v>
      </c>
      <c r="K417" s="733" t="s">
        <v>6610</v>
      </c>
      <c r="L417" s="733" t="s">
        <v>6610</v>
      </c>
      <c r="M417" s="733" t="s">
        <v>6610</v>
      </c>
      <c r="N417" s="733" t="s">
        <v>6610</v>
      </c>
      <c r="O417" s="757" t="s">
        <v>8714</v>
      </c>
      <c r="P417" s="735">
        <v>10</v>
      </c>
      <c r="Q417" s="758" t="s">
        <v>8715</v>
      </c>
      <c r="R417" s="735">
        <v>33</v>
      </c>
      <c r="S417" s="759" t="s">
        <v>8715</v>
      </c>
      <c r="T417" s="735">
        <v>33</v>
      </c>
      <c r="U417" s="758" t="s">
        <v>8716</v>
      </c>
      <c r="V417" s="735">
        <v>25</v>
      </c>
      <c r="W417" s="758" t="s">
        <v>8439</v>
      </c>
      <c r="X417" s="758" t="s">
        <v>8717</v>
      </c>
      <c r="Y417" s="738">
        <v>51</v>
      </c>
      <c r="Z417" s="759" t="s">
        <v>8717</v>
      </c>
      <c r="AA417" s="735">
        <v>51</v>
      </c>
      <c r="AB417" s="758" t="s">
        <v>8718</v>
      </c>
      <c r="AC417" s="735">
        <v>28</v>
      </c>
      <c r="AD417" s="738" t="s">
        <v>8442</v>
      </c>
      <c r="AE417" s="689"/>
      <c r="AF417" s="494" t="s">
        <v>2917</v>
      </c>
      <c r="AJ417" s="760">
        <f>_xll.GetCtData("COAMOUNT","CONSAMOUNT",$B$1:$B$7,$B417,AJ$8,"#")</f>
        <v>0</v>
      </c>
    </row>
    <row r="418" spans="1:36" ht="12" customHeight="1">
      <c r="A418" s="718" t="s">
        <v>2879</v>
      </c>
      <c r="B418" s="718" t="s">
        <v>8719</v>
      </c>
      <c r="C418" s="453" t="s">
        <v>8720</v>
      </c>
      <c r="D418" s="731" t="s">
        <v>6609</v>
      </c>
      <c r="E418" s="655">
        <v>44035</v>
      </c>
      <c r="F418" s="732" t="s">
        <v>2912</v>
      </c>
      <c r="G418" s="732">
        <v>3</v>
      </c>
      <c r="H418" s="732" t="s">
        <v>6610</v>
      </c>
      <c r="I418" s="733" t="s">
        <v>6610</v>
      </c>
      <c r="J418" s="733" t="s">
        <v>6610</v>
      </c>
      <c r="K418" s="752" t="s">
        <v>8720</v>
      </c>
      <c r="L418" s="752" t="s">
        <v>6610</v>
      </c>
      <c r="M418" s="752" t="s">
        <v>6610</v>
      </c>
      <c r="N418" s="752" t="s">
        <v>6610</v>
      </c>
      <c r="O418" s="753"/>
      <c r="P418" s="735">
        <v>0</v>
      </c>
      <c r="Q418" s="754" t="s">
        <v>8721</v>
      </c>
      <c r="R418" s="735">
        <v>73</v>
      </c>
      <c r="S418" s="755" t="s">
        <v>8721</v>
      </c>
      <c r="T418" s="735">
        <v>73</v>
      </c>
      <c r="U418" s="754" t="s">
        <v>8722</v>
      </c>
      <c r="V418" s="735">
        <v>30</v>
      </c>
      <c r="W418" s="754" t="s">
        <v>8439</v>
      </c>
      <c r="X418" s="754" t="s">
        <v>8723</v>
      </c>
      <c r="Y418" s="738">
        <v>88</v>
      </c>
      <c r="Z418" s="755" t="s">
        <v>8723</v>
      </c>
      <c r="AA418" s="735">
        <v>88</v>
      </c>
      <c r="AB418" s="754" t="s">
        <v>8724</v>
      </c>
      <c r="AC418" s="735">
        <v>30</v>
      </c>
      <c r="AD418" s="738" t="s">
        <v>8442</v>
      </c>
      <c r="AE418" s="689"/>
      <c r="AF418" s="494" t="s">
        <v>2917</v>
      </c>
      <c r="AJ418" s="756">
        <f>_xll.GetCtData("COAMOUNT","CONSAMOUNT",$B$1:$B$7,$B418,AJ$8,"#")</f>
        <v>0</v>
      </c>
    </row>
    <row r="419" spans="1:36" ht="12" customHeight="1">
      <c r="A419" s="718" t="s">
        <v>2879</v>
      </c>
      <c r="B419" s="718" t="s">
        <v>8725</v>
      </c>
      <c r="C419" s="453" t="s">
        <v>8726</v>
      </c>
      <c r="D419" s="731" t="s">
        <v>6609</v>
      </c>
      <c r="E419" s="655">
        <v>44035</v>
      </c>
      <c r="F419" s="732" t="s">
        <v>2930</v>
      </c>
      <c r="G419" s="732">
        <v>7</v>
      </c>
      <c r="H419" s="732" t="s">
        <v>6610</v>
      </c>
      <c r="I419" s="733" t="s">
        <v>6610</v>
      </c>
      <c r="J419" s="733" t="s">
        <v>6610</v>
      </c>
      <c r="K419" s="733" t="s">
        <v>6610</v>
      </c>
      <c r="L419" s="733" t="s">
        <v>6610</v>
      </c>
      <c r="M419" s="733" t="s">
        <v>6610</v>
      </c>
      <c r="N419" s="733" t="s">
        <v>6610</v>
      </c>
      <c r="O419" s="757" t="s">
        <v>8726</v>
      </c>
      <c r="P419" s="735">
        <v>9</v>
      </c>
      <c r="Q419" s="758" t="s">
        <v>8727</v>
      </c>
      <c r="R419" s="735">
        <v>79</v>
      </c>
      <c r="S419" s="759" t="s">
        <v>8727</v>
      </c>
      <c r="T419" s="735">
        <v>79</v>
      </c>
      <c r="U419" s="758" t="s">
        <v>8728</v>
      </c>
      <c r="V419" s="735">
        <v>30</v>
      </c>
      <c r="W419" s="758" t="s">
        <v>8439</v>
      </c>
      <c r="X419" s="758" t="s">
        <v>8729</v>
      </c>
      <c r="Y419" s="738">
        <v>102</v>
      </c>
      <c r="Z419" s="759" t="s">
        <v>8729</v>
      </c>
      <c r="AA419" s="735">
        <v>102</v>
      </c>
      <c r="AB419" s="758" t="s">
        <v>8730</v>
      </c>
      <c r="AC419" s="735">
        <v>29</v>
      </c>
      <c r="AD419" s="738" t="s">
        <v>8442</v>
      </c>
      <c r="AE419" s="689"/>
      <c r="AF419" s="494" t="s">
        <v>2917</v>
      </c>
      <c r="AJ419" s="760">
        <f>_xll.GetCtData("COAMOUNT","CONSAMOUNT",$B$1:$B$7,$B419,AJ$8,"#")</f>
        <v>0</v>
      </c>
    </row>
    <row r="420" spans="1:36" ht="12" customHeight="1">
      <c r="A420" s="718" t="s">
        <v>2879</v>
      </c>
      <c r="B420" s="718" t="s">
        <v>8731</v>
      </c>
      <c r="C420" s="453" t="s">
        <v>8732</v>
      </c>
      <c r="D420" s="731" t="s">
        <v>6609</v>
      </c>
      <c r="E420" s="655">
        <v>44035</v>
      </c>
      <c r="F420" s="732" t="s">
        <v>2912</v>
      </c>
      <c r="G420" s="732">
        <v>2</v>
      </c>
      <c r="H420" s="732" t="s">
        <v>6610</v>
      </c>
      <c r="I420" s="733" t="s">
        <v>6610</v>
      </c>
      <c r="J420" s="747" t="s">
        <v>8732</v>
      </c>
      <c r="K420" s="747" t="s">
        <v>6610</v>
      </c>
      <c r="L420" s="747" t="s">
        <v>6610</v>
      </c>
      <c r="M420" s="747" t="s">
        <v>6610</v>
      </c>
      <c r="N420" s="747" t="s">
        <v>6610</v>
      </c>
      <c r="O420" s="748"/>
      <c r="P420" s="735">
        <v>0</v>
      </c>
      <c r="Q420" s="749" t="s">
        <v>8733</v>
      </c>
      <c r="R420" s="735">
        <v>23</v>
      </c>
      <c r="S420" s="750" t="s">
        <v>8733</v>
      </c>
      <c r="T420" s="735">
        <v>23</v>
      </c>
      <c r="U420" s="749" t="s">
        <v>8733</v>
      </c>
      <c r="V420" s="735">
        <v>23</v>
      </c>
      <c r="W420" s="749" t="s">
        <v>8734</v>
      </c>
      <c r="X420" s="749" t="s">
        <v>8735</v>
      </c>
      <c r="Y420" s="738">
        <v>24</v>
      </c>
      <c r="Z420" s="750" t="s">
        <v>8735</v>
      </c>
      <c r="AA420" s="735">
        <v>24</v>
      </c>
      <c r="AB420" s="749" t="s">
        <v>8735</v>
      </c>
      <c r="AC420" s="735">
        <v>24</v>
      </c>
      <c r="AD420" s="738" t="s">
        <v>8736</v>
      </c>
      <c r="AE420" s="689"/>
      <c r="AF420" s="494" t="s">
        <v>2917</v>
      </c>
      <c r="AJ420" s="751">
        <f>_xll.GetCtData("COAMOUNT","CONSAMOUNT",$B$1:$B$7,$B420,AJ$8,"#856173,926783804")</f>
        <v>856173</v>
      </c>
    </row>
    <row r="421" spans="1:36" ht="12" customHeight="1">
      <c r="A421" s="718" t="s">
        <v>2879</v>
      </c>
      <c r="B421" s="718" t="s">
        <v>8737</v>
      </c>
      <c r="C421" s="453" t="s">
        <v>8738</v>
      </c>
      <c r="D421" s="731" t="s">
        <v>6609</v>
      </c>
      <c r="E421" s="655">
        <v>44035</v>
      </c>
      <c r="F421" s="732" t="s">
        <v>2912</v>
      </c>
      <c r="G421" s="732">
        <v>3</v>
      </c>
      <c r="H421" s="732" t="s">
        <v>6610</v>
      </c>
      <c r="I421" s="733" t="s">
        <v>6610</v>
      </c>
      <c r="J421" s="733" t="s">
        <v>6610</v>
      </c>
      <c r="K421" s="752" t="s">
        <v>8738</v>
      </c>
      <c r="L421" s="752" t="s">
        <v>6610</v>
      </c>
      <c r="M421" s="752" t="s">
        <v>6610</v>
      </c>
      <c r="N421" s="752" t="s">
        <v>6610</v>
      </c>
      <c r="O421" s="753"/>
      <c r="P421" s="735">
        <v>0</v>
      </c>
      <c r="Q421" s="754" t="s">
        <v>8739</v>
      </c>
      <c r="R421" s="735">
        <v>33</v>
      </c>
      <c r="S421" s="755" t="s">
        <v>8739</v>
      </c>
      <c r="T421" s="735">
        <v>33</v>
      </c>
      <c r="U421" s="754" t="s">
        <v>8740</v>
      </c>
      <c r="V421" s="735">
        <v>28</v>
      </c>
      <c r="W421" s="754" t="s">
        <v>8734</v>
      </c>
      <c r="X421" s="754" t="s">
        <v>8741</v>
      </c>
      <c r="Y421" s="738">
        <v>58</v>
      </c>
      <c r="Z421" s="755" t="s">
        <v>8741</v>
      </c>
      <c r="AA421" s="735">
        <v>58</v>
      </c>
      <c r="AB421" s="754" t="s">
        <v>8742</v>
      </c>
      <c r="AC421" s="735">
        <v>29</v>
      </c>
      <c r="AD421" s="738" t="s">
        <v>8736</v>
      </c>
      <c r="AE421" s="689"/>
      <c r="AF421" s="494" t="s">
        <v>2917</v>
      </c>
      <c r="AJ421" s="756">
        <f>_xll.GetCtData("COAMOUNT","CONSAMOUNT",$B$1:$B$7,$B421,AJ$8,"#-597088,190133435")</f>
        <v>-597088</v>
      </c>
    </row>
    <row r="422" spans="1:36" ht="12" customHeight="1">
      <c r="A422" s="718" t="s">
        <v>2879</v>
      </c>
      <c r="B422" s="718" t="s">
        <v>8743</v>
      </c>
      <c r="C422" s="453" t="s">
        <v>8744</v>
      </c>
      <c r="D422" s="731" t="s">
        <v>6609</v>
      </c>
      <c r="E422" s="655">
        <v>44035</v>
      </c>
      <c r="F422" s="732" t="s">
        <v>2930</v>
      </c>
      <c r="G422" s="732">
        <v>7</v>
      </c>
      <c r="H422" s="732" t="s">
        <v>6610</v>
      </c>
      <c r="I422" s="733" t="s">
        <v>6610</v>
      </c>
      <c r="J422" s="733" t="s">
        <v>6610</v>
      </c>
      <c r="K422" s="733" t="s">
        <v>6610</v>
      </c>
      <c r="L422" s="733" t="s">
        <v>6610</v>
      </c>
      <c r="M422" s="733" t="s">
        <v>6610</v>
      </c>
      <c r="N422" s="733" t="s">
        <v>6610</v>
      </c>
      <c r="O422" s="757" t="s">
        <v>8744</v>
      </c>
      <c r="P422" s="735">
        <v>10</v>
      </c>
      <c r="Q422" s="758" t="s">
        <v>8745</v>
      </c>
      <c r="R422" s="735">
        <v>30</v>
      </c>
      <c r="S422" s="759" t="s">
        <v>8745</v>
      </c>
      <c r="T422" s="735">
        <v>30</v>
      </c>
      <c r="U422" s="758" t="s">
        <v>8745</v>
      </c>
      <c r="V422" s="735">
        <v>30</v>
      </c>
      <c r="W422" s="758" t="s">
        <v>8734</v>
      </c>
      <c r="X422" s="758" t="s">
        <v>8746</v>
      </c>
      <c r="Y422" s="738">
        <v>64</v>
      </c>
      <c r="Z422" s="759" t="s">
        <v>8746</v>
      </c>
      <c r="AA422" s="735">
        <v>64</v>
      </c>
      <c r="AB422" s="758" t="s">
        <v>8747</v>
      </c>
      <c r="AC422" s="735">
        <v>28</v>
      </c>
      <c r="AD422" s="738" t="s">
        <v>8736</v>
      </c>
      <c r="AE422" s="689"/>
      <c r="AF422" s="494" t="s">
        <v>2917</v>
      </c>
      <c r="AJ422" s="760">
        <f>_xll.GetCtData("COAMOUNT","CONSAMOUNT",$B$1:$B$7,$B422,AJ$8,"#-812048,190133435")</f>
        <v>-812048</v>
      </c>
    </row>
    <row r="423" spans="1:36" ht="12" customHeight="1">
      <c r="A423" s="718" t="s">
        <v>2879</v>
      </c>
      <c r="B423" s="718" t="s">
        <v>8748</v>
      </c>
      <c r="C423" s="453" t="s">
        <v>8749</v>
      </c>
      <c r="D423" s="731" t="s">
        <v>6609</v>
      </c>
      <c r="E423" s="655">
        <v>44035</v>
      </c>
      <c r="F423" s="732" t="s">
        <v>2930</v>
      </c>
      <c r="G423" s="732">
        <v>7</v>
      </c>
      <c r="H423" s="732" t="s">
        <v>6610</v>
      </c>
      <c r="I423" s="733" t="s">
        <v>6610</v>
      </c>
      <c r="J423" s="733" t="s">
        <v>6610</v>
      </c>
      <c r="K423" s="733" t="s">
        <v>6610</v>
      </c>
      <c r="L423" s="733" t="s">
        <v>6610</v>
      </c>
      <c r="M423" s="733" t="s">
        <v>6610</v>
      </c>
      <c r="N423" s="733" t="s">
        <v>6610</v>
      </c>
      <c r="O423" s="757" t="s">
        <v>8749</v>
      </c>
      <c r="P423" s="735">
        <v>10</v>
      </c>
      <c r="Q423" s="758" t="s">
        <v>8750</v>
      </c>
      <c r="R423" s="735">
        <v>34</v>
      </c>
      <c r="S423" s="759" t="s">
        <v>8750</v>
      </c>
      <c r="T423" s="735">
        <v>34</v>
      </c>
      <c r="U423" s="758" t="s">
        <v>8751</v>
      </c>
      <c r="V423" s="735">
        <v>18</v>
      </c>
      <c r="W423" s="758" t="s">
        <v>8734</v>
      </c>
      <c r="X423" s="758" t="s">
        <v>8752</v>
      </c>
      <c r="Y423" s="738">
        <v>47</v>
      </c>
      <c r="Z423" s="759" t="s">
        <v>8752</v>
      </c>
      <c r="AA423" s="735">
        <v>47</v>
      </c>
      <c r="AB423" s="758" t="s">
        <v>8753</v>
      </c>
      <c r="AC423" s="735">
        <v>25</v>
      </c>
      <c r="AD423" s="738" t="s">
        <v>8736</v>
      </c>
      <c r="AE423" s="689"/>
      <c r="AF423" s="494" t="s">
        <v>2917</v>
      </c>
      <c r="AJ423" s="760">
        <f>_xll.GetCtData("COAMOUNT","CONSAMOUNT",$B$1:$B$7,$B423,AJ$8,"#214960")</f>
        <v>214960</v>
      </c>
    </row>
    <row r="424" spans="1:36" ht="12" customHeight="1">
      <c r="A424" s="718" t="s">
        <v>2879</v>
      </c>
      <c r="B424" s="718" t="s">
        <v>8754</v>
      </c>
      <c r="C424" s="453" t="s">
        <v>8755</v>
      </c>
      <c r="D424" s="731" t="s">
        <v>6609</v>
      </c>
      <c r="E424" s="655">
        <v>44035</v>
      </c>
      <c r="F424" s="789" t="s">
        <v>2912</v>
      </c>
      <c r="G424" s="895">
        <v>3</v>
      </c>
      <c r="H424" s="895" t="s">
        <v>6610</v>
      </c>
      <c r="I424" s="896" t="s">
        <v>6610</v>
      </c>
      <c r="J424" s="896" t="s">
        <v>6610</v>
      </c>
      <c r="K424" s="897" t="s">
        <v>8755</v>
      </c>
      <c r="L424" s="897" t="s">
        <v>6610</v>
      </c>
      <c r="M424" s="897" t="s">
        <v>6610</v>
      </c>
      <c r="N424" s="897" t="s">
        <v>6610</v>
      </c>
      <c r="O424" s="753"/>
      <c r="P424" s="735">
        <v>0</v>
      </c>
      <c r="Q424" s="754" t="s">
        <v>8756</v>
      </c>
      <c r="R424" s="735">
        <v>31</v>
      </c>
      <c r="S424" s="755" t="s">
        <v>8756</v>
      </c>
      <c r="T424" s="735">
        <v>31</v>
      </c>
      <c r="U424" s="754" t="s">
        <v>8757</v>
      </c>
      <c r="V424" s="735">
        <v>28</v>
      </c>
      <c r="W424" s="754" t="s">
        <v>8734</v>
      </c>
      <c r="X424" s="754" t="s">
        <v>8758</v>
      </c>
      <c r="Y424" s="738">
        <v>48</v>
      </c>
      <c r="Z424" s="755" t="s">
        <v>8758</v>
      </c>
      <c r="AA424" s="735">
        <v>48</v>
      </c>
      <c r="AB424" s="754" t="s">
        <v>8759</v>
      </c>
      <c r="AC424" s="735">
        <v>30</v>
      </c>
      <c r="AD424" s="738" t="s">
        <v>8736</v>
      </c>
      <c r="AE424" s="689" t="s">
        <v>5930</v>
      </c>
      <c r="AF424" s="530" t="s">
        <v>2969</v>
      </c>
      <c r="AJ424" s="756">
        <f>_xll.GetCtData("COAMOUNT","CONSAMOUNT",$B$1:$B$7,$B424,AJ$8,"#528617,734996851")</f>
        <v>528617</v>
      </c>
    </row>
    <row r="425" spans="1:36" ht="12" customHeight="1">
      <c r="B425" s="718" t="s">
        <v>8760</v>
      </c>
      <c r="C425" s="453" t="s">
        <v>8761</v>
      </c>
      <c r="D425" s="731" t="s">
        <v>6609</v>
      </c>
      <c r="E425" s="655">
        <v>44035</v>
      </c>
      <c r="F425" s="789" t="s">
        <v>2912</v>
      </c>
      <c r="G425" s="895">
        <v>4</v>
      </c>
      <c r="H425" s="895" t="s">
        <v>6610</v>
      </c>
      <c r="I425" s="896" t="s">
        <v>6610</v>
      </c>
      <c r="J425" s="896" t="s">
        <v>6610</v>
      </c>
      <c r="K425" s="896" t="s">
        <v>6610</v>
      </c>
      <c r="L425" s="896" t="s">
        <v>8761</v>
      </c>
      <c r="M425" s="896" t="s">
        <v>6610</v>
      </c>
      <c r="N425" s="896" t="s">
        <v>6610</v>
      </c>
      <c r="O425" s="757"/>
      <c r="P425" s="735">
        <v>0</v>
      </c>
      <c r="Q425" s="758" t="s">
        <v>8762</v>
      </c>
      <c r="R425" s="735">
        <v>65</v>
      </c>
      <c r="S425" s="759" t="s">
        <v>8762</v>
      </c>
      <c r="T425" s="735">
        <v>65</v>
      </c>
      <c r="U425" s="758" t="s">
        <v>8763</v>
      </c>
      <c r="V425" s="735">
        <v>43</v>
      </c>
      <c r="W425" s="758" t="s">
        <v>6610</v>
      </c>
      <c r="X425" s="758" t="s">
        <v>8764</v>
      </c>
      <c r="Y425" s="738">
        <v>34</v>
      </c>
      <c r="Z425" s="759" t="s">
        <v>8764</v>
      </c>
      <c r="AA425" s="735">
        <v>34</v>
      </c>
      <c r="AB425" s="758" t="s">
        <v>8765</v>
      </c>
      <c r="AC425" s="735">
        <v>20</v>
      </c>
      <c r="AD425" s="738" t="s">
        <v>6610</v>
      </c>
      <c r="AE425" s="689"/>
      <c r="AF425" s="530" t="s">
        <v>5577</v>
      </c>
      <c r="AJ425" s="760"/>
    </row>
    <row r="426" spans="1:36" ht="12" customHeight="1">
      <c r="A426" s="718" t="s">
        <v>2879</v>
      </c>
      <c r="B426" s="718" t="s">
        <v>8766</v>
      </c>
      <c r="C426" s="453" t="s">
        <v>8767</v>
      </c>
      <c r="D426" s="731" t="s">
        <v>6609</v>
      </c>
      <c r="E426" s="655">
        <v>44035</v>
      </c>
      <c r="F426" s="789" t="s">
        <v>2930</v>
      </c>
      <c r="G426" s="895">
        <v>7</v>
      </c>
      <c r="H426" s="895" t="s">
        <v>6610</v>
      </c>
      <c r="I426" s="896" t="s">
        <v>6610</v>
      </c>
      <c r="J426" s="896" t="s">
        <v>6610</v>
      </c>
      <c r="K426" s="896" t="s">
        <v>6610</v>
      </c>
      <c r="L426" s="896" t="s">
        <v>6610</v>
      </c>
      <c r="M426" s="896" t="s">
        <v>6610</v>
      </c>
      <c r="N426" s="896" t="s">
        <v>6610</v>
      </c>
      <c r="O426" s="757" t="s">
        <v>8767</v>
      </c>
      <c r="P426" s="735">
        <v>9</v>
      </c>
      <c r="Q426" s="758" t="s">
        <v>8768</v>
      </c>
      <c r="R426" s="735">
        <v>53</v>
      </c>
      <c r="S426" s="759" t="s">
        <v>8768</v>
      </c>
      <c r="T426" s="735">
        <v>53</v>
      </c>
      <c r="U426" s="758" t="s">
        <v>8769</v>
      </c>
      <c r="V426" s="735">
        <v>27</v>
      </c>
      <c r="W426" s="758" t="s">
        <v>8734</v>
      </c>
      <c r="X426" s="758" t="s">
        <v>8770</v>
      </c>
      <c r="Y426" s="738">
        <v>49</v>
      </c>
      <c r="Z426" s="759" t="s">
        <v>8770</v>
      </c>
      <c r="AA426" s="735">
        <v>49</v>
      </c>
      <c r="AB426" s="758" t="s">
        <v>8771</v>
      </c>
      <c r="AC426" s="735">
        <v>29</v>
      </c>
      <c r="AD426" s="738" t="s">
        <v>8736</v>
      </c>
      <c r="AE426" s="689" t="s">
        <v>8772</v>
      </c>
      <c r="AF426" s="530" t="s">
        <v>2969</v>
      </c>
      <c r="AJ426" s="760">
        <f>_xll.GetCtData("COAMOUNT","CONSAMOUNT",$B$1:$B$7,$B426,AJ$8,"#")</f>
        <v>0</v>
      </c>
    </row>
    <row r="427" spans="1:36" ht="12" customHeight="1">
      <c r="A427" s="718" t="s">
        <v>2879</v>
      </c>
      <c r="B427" s="718" t="s">
        <v>8773</v>
      </c>
      <c r="C427" s="453" t="s">
        <v>8774</v>
      </c>
      <c r="D427" s="731" t="s">
        <v>6609</v>
      </c>
      <c r="E427" s="655">
        <v>44035</v>
      </c>
      <c r="F427" s="789" t="s">
        <v>2930</v>
      </c>
      <c r="G427" s="895">
        <v>7</v>
      </c>
      <c r="H427" s="895" t="s">
        <v>6610</v>
      </c>
      <c r="I427" s="896" t="s">
        <v>6610</v>
      </c>
      <c r="J427" s="896" t="s">
        <v>6610</v>
      </c>
      <c r="K427" s="896" t="s">
        <v>6610</v>
      </c>
      <c r="L427" s="896" t="s">
        <v>6610</v>
      </c>
      <c r="M427" s="896" t="s">
        <v>6610</v>
      </c>
      <c r="N427" s="896" t="s">
        <v>6610</v>
      </c>
      <c r="O427" s="757" t="s">
        <v>8774</v>
      </c>
      <c r="P427" s="735">
        <v>9</v>
      </c>
      <c r="Q427" s="758" t="s">
        <v>8775</v>
      </c>
      <c r="R427" s="735">
        <v>49</v>
      </c>
      <c r="S427" s="759" t="s">
        <v>8775</v>
      </c>
      <c r="T427" s="735">
        <v>49</v>
      </c>
      <c r="U427" s="758" t="s">
        <v>8776</v>
      </c>
      <c r="V427" s="735">
        <v>30</v>
      </c>
      <c r="W427" s="758" t="s">
        <v>8734</v>
      </c>
      <c r="X427" s="758" t="s">
        <v>8777</v>
      </c>
      <c r="Y427" s="738">
        <v>45</v>
      </c>
      <c r="Z427" s="759" t="s">
        <v>8777</v>
      </c>
      <c r="AA427" s="735">
        <v>45</v>
      </c>
      <c r="AB427" s="758" t="s">
        <v>8778</v>
      </c>
      <c r="AC427" s="735">
        <v>27</v>
      </c>
      <c r="AD427" s="738" t="s">
        <v>8736</v>
      </c>
      <c r="AE427" s="689" t="s">
        <v>8779</v>
      </c>
      <c r="AF427" s="530" t="s">
        <v>2969</v>
      </c>
      <c r="AJ427" s="760">
        <f>_xll.GetCtData("COAMOUNT","CONSAMOUNT",$B$1:$B$7,$B427,AJ$8,"#530393,734996851")</f>
        <v>530393</v>
      </c>
    </row>
    <row r="428" spans="1:36" ht="12" customHeight="1">
      <c r="B428" s="718" t="s">
        <v>8760</v>
      </c>
      <c r="C428" s="453" t="s">
        <v>8761</v>
      </c>
      <c r="D428" s="731" t="s">
        <v>6609</v>
      </c>
      <c r="E428" s="655">
        <v>44035</v>
      </c>
      <c r="F428" s="789" t="s">
        <v>2912</v>
      </c>
      <c r="G428" s="895">
        <v>4</v>
      </c>
      <c r="H428" s="895" t="s">
        <v>6610</v>
      </c>
      <c r="I428" s="896" t="s">
        <v>6610</v>
      </c>
      <c r="J428" s="896" t="s">
        <v>6610</v>
      </c>
      <c r="K428" s="896" t="s">
        <v>6610</v>
      </c>
      <c r="L428" s="896" t="s">
        <v>8761</v>
      </c>
      <c r="M428" s="896" t="s">
        <v>6610</v>
      </c>
      <c r="N428" s="896" t="s">
        <v>6610</v>
      </c>
      <c r="O428" s="757"/>
      <c r="P428" s="735">
        <v>0</v>
      </c>
      <c r="Q428" s="758" t="s">
        <v>8780</v>
      </c>
      <c r="R428" s="735">
        <v>68</v>
      </c>
      <c r="S428" s="759" t="s">
        <v>8780</v>
      </c>
      <c r="T428" s="735">
        <v>68</v>
      </c>
      <c r="U428" s="758" t="s">
        <v>8781</v>
      </c>
      <c r="V428" s="735">
        <v>46</v>
      </c>
      <c r="W428" s="758" t="s">
        <v>6610</v>
      </c>
      <c r="X428" s="758" t="s">
        <v>8782</v>
      </c>
      <c r="Y428" s="738">
        <v>36</v>
      </c>
      <c r="Z428" s="759" t="s">
        <v>8782</v>
      </c>
      <c r="AA428" s="735">
        <v>36</v>
      </c>
      <c r="AB428" s="758" t="s">
        <v>8783</v>
      </c>
      <c r="AC428" s="735">
        <v>24</v>
      </c>
      <c r="AD428" s="738" t="s">
        <v>6610</v>
      </c>
      <c r="AE428" s="689"/>
      <c r="AF428" s="530" t="s">
        <v>5577</v>
      </c>
      <c r="AJ428" s="760"/>
    </row>
    <row r="429" spans="1:36" ht="12" customHeight="1">
      <c r="A429" s="718" t="s">
        <v>2879</v>
      </c>
      <c r="B429" s="718" t="s">
        <v>8784</v>
      </c>
      <c r="C429" s="453" t="s">
        <v>8785</v>
      </c>
      <c r="D429" s="731" t="s">
        <v>6609</v>
      </c>
      <c r="E429" s="655">
        <v>44035</v>
      </c>
      <c r="F429" s="789" t="s">
        <v>2930</v>
      </c>
      <c r="G429" s="895">
        <v>7</v>
      </c>
      <c r="H429" s="895" t="s">
        <v>6610</v>
      </c>
      <c r="I429" s="896" t="s">
        <v>6610</v>
      </c>
      <c r="J429" s="896" t="s">
        <v>6610</v>
      </c>
      <c r="K429" s="896" t="s">
        <v>6610</v>
      </c>
      <c r="L429" s="896" t="s">
        <v>6610</v>
      </c>
      <c r="M429" s="896" t="s">
        <v>6610</v>
      </c>
      <c r="N429" s="896" t="s">
        <v>6610</v>
      </c>
      <c r="O429" s="757" t="s">
        <v>8785</v>
      </c>
      <c r="P429" s="735">
        <v>10</v>
      </c>
      <c r="Q429" s="758" t="s">
        <v>8786</v>
      </c>
      <c r="R429" s="735">
        <v>55</v>
      </c>
      <c r="S429" s="759" t="s">
        <v>8786</v>
      </c>
      <c r="T429" s="735">
        <v>55</v>
      </c>
      <c r="U429" s="758" t="s">
        <v>8787</v>
      </c>
      <c r="V429" s="735">
        <v>25</v>
      </c>
      <c r="W429" s="758" t="s">
        <v>8734</v>
      </c>
      <c r="X429" s="758" t="s">
        <v>8788</v>
      </c>
      <c r="Y429" s="738">
        <v>51</v>
      </c>
      <c r="Z429" s="759" t="s">
        <v>8788</v>
      </c>
      <c r="AA429" s="735">
        <v>51</v>
      </c>
      <c r="AB429" s="758" t="s">
        <v>8789</v>
      </c>
      <c r="AC429" s="735">
        <v>26</v>
      </c>
      <c r="AD429" s="738" t="s">
        <v>8736</v>
      </c>
      <c r="AE429" s="689" t="s">
        <v>8790</v>
      </c>
      <c r="AF429" s="530" t="s">
        <v>2969</v>
      </c>
      <c r="AJ429" s="760">
        <f>_xll.GetCtData("COAMOUNT","CONSAMOUNT",$B$1:$B$7,$B429,AJ$8,"#")</f>
        <v>0</v>
      </c>
    </row>
    <row r="430" spans="1:36" ht="12" customHeight="1">
      <c r="A430" s="718" t="s">
        <v>2879</v>
      </c>
      <c r="B430" s="718" t="s">
        <v>8791</v>
      </c>
      <c r="C430" s="453" t="s">
        <v>8792</v>
      </c>
      <c r="D430" s="731" t="s">
        <v>6609</v>
      </c>
      <c r="E430" s="655">
        <v>44035</v>
      </c>
      <c r="F430" s="789" t="s">
        <v>2930</v>
      </c>
      <c r="G430" s="895">
        <v>7</v>
      </c>
      <c r="H430" s="895" t="s">
        <v>6610</v>
      </c>
      <c r="I430" s="896" t="s">
        <v>6610</v>
      </c>
      <c r="J430" s="896" t="s">
        <v>6610</v>
      </c>
      <c r="K430" s="896" t="s">
        <v>6610</v>
      </c>
      <c r="L430" s="896" t="s">
        <v>6610</v>
      </c>
      <c r="M430" s="896" t="s">
        <v>6610</v>
      </c>
      <c r="N430" s="896" t="s">
        <v>6610</v>
      </c>
      <c r="O430" s="757" t="s">
        <v>8792</v>
      </c>
      <c r="P430" s="735">
        <v>10</v>
      </c>
      <c r="Q430" s="758" t="s">
        <v>8793</v>
      </c>
      <c r="R430" s="735">
        <v>52</v>
      </c>
      <c r="S430" s="759" t="s">
        <v>8793</v>
      </c>
      <c r="T430" s="735">
        <v>52</v>
      </c>
      <c r="U430" s="758" t="s">
        <v>8794</v>
      </c>
      <c r="V430" s="735">
        <v>28</v>
      </c>
      <c r="W430" s="758" t="s">
        <v>8734</v>
      </c>
      <c r="X430" s="758" t="s">
        <v>8795</v>
      </c>
      <c r="Y430" s="738">
        <v>49</v>
      </c>
      <c r="Z430" s="759" t="s">
        <v>8795</v>
      </c>
      <c r="AA430" s="735">
        <v>49</v>
      </c>
      <c r="AB430" s="758" t="s">
        <v>8796</v>
      </c>
      <c r="AC430" s="735">
        <v>29</v>
      </c>
      <c r="AD430" s="738" t="s">
        <v>8736</v>
      </c>
      <c r="AE430" s="689" t="s">
        <v>8797</v>
      </c>
      <c r="AF430" s="530" t="s">
        <v>2969</v>
      </c>
      <c r="AJ430" s="760">
        <f>_xll.GetCtData("COAMOUNT","CONSAMOUNT",$B$1:$B$7,$B430,AJ$8,"#-1776")</f>
        <v>-1776</v>
      </c>
    </row>
    <row r="431" spans="1:36" ht="12" customHeight="1">
      <c r="A431" s="718" t="s">
        <v>2879</v>
      </c>
      <c r="B431" s="718" t="s">
        <v>8798</v>
      </c>
      <c r="C431" s="453" t="s">
        <v>8799</v>
      </c>
      <c r="D431" s="731" t="s">
        <v>6609</v>
      </c>
      <c r="E431" s="655">
        <v>44035</v>
      </c>
      <c r="F431" s="732" t="s">
        <v>2912</v>
      </c>
      <c r="G431" s="732">
        <v>3</v>
      </c>
      <c r="H431" s="732" t="s">
        <v>6610</v>
      </c>
      <c r="I431" s="733" t="s">
        <v>6610</v>
      </c>
      <c r="J431" s="733" t="s">
        <v>6610</v>
      </c>
      <c r="K431" s="752" t="s">
        <v>8799</v>
      </c>
      <c r="L431" s="752" t="s">
        <v>6610</v>
      </c>
      <c r="M431" s="752" t="s">
        <v>6610</v>
      </c>
      <c r="N431" s="752" t="s">
        <v>6610</v>
      </c>
      <c r="O431" s="753"/>
      <c r="P431" s="735">
        <v>0</v>
      </c>
      <c r="Q431" s="754" t="s">
        <v>8800</v>
      </c>
      <c r="R431" s="735">
        <v>38</v>
      </c>
      <c r="S431" s="755" t="s">
        <v>8800</v>
      </c>
      <c r="T431" s="735">
        <v>38</v>
      </c>
      <c r="U431" s="754" t="s">
        <v>8801</v>
      </c>
      <c r="V431" s="735">
        <v>29</v>
      </c>
      <c r="W431" s="754" t="s">
        <v>8734</v>
      </c>
      <c r="X431" s="754" t="s">
        <v>8802</v>
      </c>
      <c r="Y431" s="738">
        <v>58</v>
      </c>
      <c r="Z431" s="755" t="s">
        <v>8802</v>
      </c>
      <c r="AA431" s="735">
        <v>58</v>
      </c>
      <c r="AB431" s="754" t="s">
        <v>8803</v>
      </c>
      <c r="AC431" s="735">
        <v>29</v>
      </c>
      <c r="AD431" s="738" t="s">
        <v>8736</v>
      </c>
      <c r="AE431" s="689"/>
      <c r="AF431" s="494" t="s">
        <v>2917</v>
      </c>
      <c r="AJ431" s="756">
        <f>_xll.GetCtData("COAMOUNT","CONSAMOUNT",$B$1:$B$7,$B431,AJ$8,"#495157,091980141")</f>
        <v>495157</v>
      </c>
    </row>
    <row r="432" spans="1:36" ht="12" customHeight="1">
      <c r="A432" s="718" t="s">
        <v>2879</v>
      </c>
      <c r="B432" s="718" t="s">
        <v>8804</v>
      </c>
      <c r="C432" s="453" t="s">
        <v>8805</v>
      </c>
      <c r="D432" s="731" t="s">
        <v>6609</v>
      </c>
      <c r="E432" s="655">
        <v>44035</v>
      </c>
      <c r="F432" s="732" t="s">
        <v>2930</v>
      </c>
      <c r="G432" s="732">
        <v>7</v>
      </c>
      <c r="H432" s="732" t="s">
        <v>6610</v>
      </c>
      <c r="I432" s="733" t="s">
        <v>6610</v>
      </c>
      <c r="J432" s="733" t="s">
        <v>6610</v>
      </c>
      <c r="K432" s="733" t="s">
        <v>6610</v>
      </c>
      <c r="L432" s="733" t="s">
        <v>6610</v>
      </c>
      <c r="M432" s="733" t="s">
        <v>6610</v>
      </c>
      <c r="N432" s="733" t="s">
        <v>6610</v>
      </c>
      <c r="O432" s="757" t="s">
        <v>8805</v>
      </c>
      <c r="P432" s="735">
        <v>10</v>
      </c>
      <c r="Q432" s="758" t="s">
        <v>8806</v>
      </c>
      <c r="R432" s="735">
        <v>31</v>
      </c>
      <c r="S432" s="759" t="s">
        <v>8806</v>
      </c>
      <c r="T432" s="735">
        <v>31</v>
      </c>
      <c r="U432" s="758" t="s">
        <v>8807</v>
      </c>
      <c r="V432" s="735">
        <v>23</v>
      </c>
      <c r="W432" s="758" t="s">
        <v>8734</v>
      </c>
      <c r="X432" s="758" t="s">
        <v>8808</v>
      </c>
      <c r="Y432" s="738">
        <v>37</v>
      </c>
      <c r="Z432" s="759" t="s">
        <v>8808</v>
      </c>
      <c r="AA432" s="735">
        <v>37</v>
      </c>
      <c r="AB432" s="758" t="s">
        <v>8809</v>
      </c>
      <c r="AC432" s="735">
        <v>25</v>
      </c>
      <c r="AD432" s="738" t="s">
        <v>8736</v>
      </c>
      <c r="AE432" s="689"/>
      <c r="AF432" s="494" t="s">
        <v>2917</v>
      </c>
      <c r="AJ432" s="760">
        <f>_xll.GetCtData("COAMOUNT","CONSAMOUNT",$B$1:$B$7,$B432,AJ$8,"#493399,091980141")</f>
        <v>493399</v>
      </c>
    </row>
    <row r="433" spans="1:36" ht="12" customHeight="1">
      <c r="A433" s="718" t="s">
        <v>2879</v>
      </c>
      <c r="B433" s="718" t="s">
        <v>8810</v>
      </c>
      <c r="C433" s="453" t="s">
        <v>8811</v>
      </c>
      <c r="D433" s="731" t="s">
        <v>6609</v>
      </c>
      <c r="E433" s="655">
        <v>44035</v>
      </c>
      <c r="F433" s="732" t="s">
        <v>2930</v>
      </c>
      <c r="G433" s="732">
        <v>7</v>
      </c>
      <c r="H433" s="732" t="s">
        <v>6610</v>
      </c>
      <c r="I433" s="733" t="s">
        <v>6610</v>
      </c>
      <c r="J433" s="733" t="s">
        <v>6610</v>
      </c>
      <c r="K433" s="733" t="s">
        <v>6610</v>
      </c>
      <c r="L433" s="733" t="s">
        <v>6610</v>
      </c>
      <c r="M433" s="733" t="s">
        <v>6610</v>
      </c>
      <c r="N433" s="733" t="s">
        <v>6610</v>
      </c>
      <c r="O433" s="757" t="s">
        <v>8811</v>
      </c>
      <c r="P433" s="735">
        <v>10</v>
      </c>
      <c r="Q433" s="758" t="s">
        <v>8812</v>
      </c>
      <c r="R433" s="735">
        <v>42</v>
      </c>
      <c r="S433" s="759" t="s">
        <v>8812</v>
      </c>
      <c r="T433" s="735">
        <v>42</v>
      </c>
      <c r="U433" s="758" t="s">
        <v>8813</v>
      </c>
      <c r="V433" s="735">
        <v>27</v>
      </c>
      <c r="W433" s="758" t="s">
        <v>8734</v>
      </c>
      <c r="X433" s="758" t="s">
        <v>8814</v>
      </c>
      <c r="Y433" s="738">
        <v>27</v>
      </c>
      <c r="Z433" s="759" t="s">
        <v>8814</v>
      </c>
      <c r="AA433" s="735">
        <v>27</v>
      </c>
      <c r="AB433" s="758" t="s">
        <v>8814</v>
      </c>
      <c r="AC433" s="735">
        <v>27</v>
      </c>
      <c r="AD433" s="738" t="s">
        <v>8736</v>
      </c>
      <c r="AE433" s="689"/>
      <c r="AF433" s="494" t="s">
        <v>2917</v>
      </c>
      <c r="AJ433" s="760">
        <f>_xll.GetCtData("COAMOUNT","CONSAMOUNT",$B$1:$B$7,$B433,AJ$8,"#34399")</f>
        <v>34399</v>
      </c>
    </row>
    <row r="434" spans="1:36" ht="12" customHeight="1">
      <c r="A434" s="718" t="s">
        <v>2879</v>
      </c>
      <c r="B434" s="718" t="s">
        <v>8815</v>
      </c>
      <c r="C434" s="718" t="s">
        <v>8816</v>
      </c>
      <c r="D434" s="731" t="s">
        <v>6609</v>
      </c>
      <c r="E434" s="655">
        <v>44035</v>
      </c>
      <c r="F434" s="732" t="s">
        <v>2930</v>
      </c>
      <c r="G434" s="732">
        <v>7</v>
      </c>
      <c r="H434" s="732" t="s">
        <v>6610</v>
      </c>
      <c r="I434" s="733" t="s">
        <v>6610</v>
      </c>
      <c r="J434" s="733" t="s">
        <v>6610</v>
      </c>
      <c r="K434" s="733" t="s">
        <v>6610</v>
      </c>
      <c r="L434" s="733" t="s">
        <v>6610</v>
      </c>
      <c r="M434" s="733" t="s">
        <v>6610</v>
      </c>
      <c r="N434" s="733" t="s">
        <v>6610</v>
      </c>
      <c r="O434" s="757" t="s">
        <v>8816</v>
      </c>
      <c r="P434" s="735">
        <v>10</v>
      </c>
      <c r="Q434" s="758" t="s">
        <v>8817</v>
      </c>
      <c r="R434" s="735">
        <v>35</v>
      </c>
      <c r="S434" s="758" t="s">
        <v>8817</v>
      </c>
      <c r="T434" s="735">
        <v>35</v>
      </c>
      <c r="U434" s="758" t="s">
        <v>8818</v>
      </c>
      <c r="V434" s="735">
        <v>29</v>
      </c>
      <c r="W434" s="758" t="s">
        <v>8734</v>
      </c>
      <c r="X434" s="758" t="s">
        <v>8819</v>
      </c>
      <c r="Y434" s="738">
        <v>45</v>
      </c>
      <c r="Z434" s="758" t="s">
        <v>8819</v>
      </c>
      <c r="AA434" s="735">
        <v>45</v>
      </c>
      <c r="AB434" s="758" t="s">
        <v>8820</v>
      </c>
      <c r="AC434" s="735">
        <v>28</v>
      </c>
      <c r="AD434" s="738" t="s">
        <v>8736</v>
      </c>
      <c r="AE434" s="689"/>
      <c r="AF434" s="530" t="s">
        <v>2917</v>
      </c>
      <c r="AJ434" s="797">
        <f>_xll.GetCtData("COAMOUNT","CONSAMOUNT",$B$1:$B$7,$B434,AJ$8,"#-32641")</f>
        <v>-32641</v>
      </c>
    </row>
    <row r="435" spans="1:36" ht="12" customHeight="1">
      <c r="A435" s="718" t="s">
        <v>2879</v>
      </c>
      <c r="B435" s="718" t="s">
        <v>8821</v>
      </c>
      <c r="C435" s="453" t="s">
        <v>8822</v>
      </c>
      <c r="D435" s="731" t="s">
        <v>2962</v>
      </c>
      <c r="E435" s="655">
        <v>44516</v>
      </c>
      <c r="F435" s="732" t="s">
        <v>2912</v>
      </c>
      <c r="G435" s="732">
        <v>3</v>
      </c>
      <c r="H435" s="732" t="s">
        <v>6610</v>
      </c>
      <c r="I435" s="733" t="s">
        <v>6610</v>
      </c>
      <c r="J435" s="733" t="s">
        <v>6610</v>
      </c>
      <c r="K435" s="752" t="s">
        <v>8822</v>
      </c>
      <c r="L435" s="752" t="s">
        <v>6610</v>
      </c>
      <c r="M435" s="752" t="s">
        <v>6610</v>
      </c>
      <c r="N435" s="752" t="s">
        <v>6610</v>
      </c>
      <c r="O435" s="753"/>
      <c r="P435" s="735">
        <v>0</v>
      </c>
      <c r="Q435" s="536" t="s">
        <v>8823</v>
      </c>
      <c r="R435" s="735">
        <v>68</v>
      </c>
      <c r="S435" s="536" t="s">
        <v>8823</v>
      </c>
      <c r="T435" s="735">
        <v>68</v>
      </c>
      <c r="U435" s="754" t="s">
        <v>8824</v>
      </c>
      <c r="V435" s="735">
        <v>28</v>
      </c>
      <c r="W435" s="754" t="s">
        <v>8734</v>
      </c>
      <c r="X435" s="755" t="s">
        <v>8825</v>
      </c>
      <c r="Y435" s="738">
        <v>77</v>
      </c>
      <c r="Z435" s="755" t="s">
        <v>8825</v>
      </c>
      <c r="AA435" s="735">
        <v>77</v>
      </c>
      <c r="AB435" s="754" t="s">
        <v>8826</v>
      </c>
      <c r="AC435" s="735">
        <v>59</v>
      </c>
      <c r="AD435" s="738" t="s">
        <v>8736</v>
      </c>
      <c r="AE435" s="689" t="s">
        <v>6510</v>
      </c>
      <c r="AF435" s="779" t="s">
        <v>2721</v>
      </c>
      <c r="AJ435" s="898">
        <f>_xll.GetCtData("COAMOUNT","CONSAMOUNT",$B$1:$B$7,$B435,AJ$8,"#138699,332513497")</f>
        <v>138699</v>
      </c>
    </row>
    <row r="436" spans="1:36" ht="12" customHeight="1">
      <c r="A436" s="718" t="s">
        <v>2879</v>
      </c>
      <c r="B436" s="718" t="s">
        <v>8827</v>
      </c>
      <c r="C436" s="718" t="s">
        <v>8828</v>
      </c>
      <c r="D436" s="731" t="s">
        <v>2962</v>
      </c>
      <c r="E436" s="655">
        <v>44516</v>
      </c>
      <c r="F436" s="732" t="s">
        <v>2930</v>
      </c>
      <c r="G436" s="732">
        <v>7</v>
      </c>
      <c r="H436" s="732" t="s">
        <v>6610</v>
      </c>
      <c r="I436" s="733" t="s">
        <v>6610</v>
      </c>
      <c r="J436" s="733" t="s">
        <v>6610</v>
      </c>
      <c r="K436" s="733" t="s">
        <v>6610</v>
      </c>
      <c r="L436" s="733" t="s">
        <v>6610</v>
      </c>
      <c r="M436" s="733" t="s">
        <v>6610</v>
      </c>
      <c r="N436" s="733" t="s">
        <v>6610</v>
      </c>
      <c r="O436" s="757" t="s">
        <v>8828</v>
      </c>
      <c r="P436" s="735">
        <v>10</v>
      </c>
      <c r="Q436" s="758" t="s">
        <v>8829</v>
      </c>
      <c r="R436" s="735">
        <v>51</v>
      </c>
      <c r="S436" s="758" t="s">
        <v>8829</v>
      </c>
      <c r="T436" s="735">
        <v>51</v>
      </c>
      <c r="U436" s="758" t="s">
        <v>8830</v>
      </c>
      <c r="V436" s="735">
        <v>21</v>
      </c>
      <c r="W436" s="758" t="s">
        <v>8734</v>
      </c>
      <c r="X436" s="758" t="s">
        <v>8831</v>
      </c>
      <c r="Y436" s="738">
        <v>42</v>
      </c>
      <c r="Z436" s="758" t="s">
        <v>8831</v>
      </c>
      <c r="AA436" s="735">
        <v>42</v>
      </c>
      <c r="AB436" s="758" t="s">
        <v>8832</v>
      </c>
      <c r="AC436" s="735">
        <v>30</v>
      </c>
      <c r="AD436" s="738" t="s">
        <v>8736</v>
      </c>
      <c r="AE436" s="689" t="s">
        <v>8833</v>
      </c>
      <c r="AF436" s="530" t="s">
        <v>2969</v>
      </c>
      <c r="AJ436" s="797">
        <f>_xll.GetCtData("COAMOUNT","CONSAMOUNT",$B$1:$B$7,$B436,AJ$8,"#1435576,3325135")</f>
        <v>1435576</v>
      </c>
    </row>
    <row r="437" spans="1:36" ht="12" customHeight="1">
      <c r="A437" s="718" t="s">
        <v>2879</v>
      </c>
      <c r="B437" s="718" t="s">
        <v>8834</v>
      </c>
      <c r="C437" s="718" t="s">
        <v>8835</v>
      </c>
      <c r="D437" s="731" t="s">
        <v>2962</v>
      </c>
      <c r="E437" s="655">
        <v>44516</v>
      </c>
      <c r="F437" s="732" t="s">
        <v>2930</v>
      </c>
      <c r="G437" s="732">
        <v>7</v>
      </c>
      <c r="H437" s="732" t="s">
        <v>6610</v>
      </c>
      <c r="I437" s="733" t="s">
        <v>6610</v>
      </c>
      <c r="J437" s="733" t="s">
        <v>6610</v>
      </c>
      <c r="K437" s="733" t="s">
        <v>6610</v>
      </c>
      <c r="L437" s="733" t="s">
        <v>6610</v>
      </c>
      <c r="M437" s="733" t="s">
        <v>6610</v>
      </c>
      <c r="N437" s="733" t="s">
        <v>6610</v>
      </c>
      <c r="O437" s="757" t="s">
        <v>8835</v>
      </c>
      <c r="P437" s="735">
        <v>10</v>
      </c>
      <c r="Q437" s="758" t="s">
        <v>8836</v>
      </c>
      <c r="R437" s="735">
        <v>51</v>
      </c>
      <c r="S437" s="758" t="s">
        <v>8836</v>
      </c>
      <c r="T437" s="735">
        <v>51</v>
      </c>
      <c r="U437" s="758" t="s">
        <v>8837</v>
      </c>
      <c r="V437" s="735">
        <v>20</v>
      </c>
      <c r="W437" s="758" t="s">
        <v>8734</v>
      </c>
      <c r="X437" s="758" t="s">
        <v>8838</v>
      </c>
      <c r="Y437" s="738">
        <v>42</v>
      </c>
      <c r="Z437" s="758" t="s">
        <v>8838</v>
      </c>
      <c r="AA437" s="735">
        <v>42</v>
      </c>
      <c r="AB437" s="758" t="s">
        <v>8839</v>
      </c>
      <c r="AC437" s="735">
        <v>30</v>
      </c>
      <c r="AD437" s="738" t="s">
        <v>8736</v>
      </c>
      <c r="AE437" s="689" t="s">
        <v>8833</v>
      </c>
      <c r="AF437" s="530" t="s">
        <v>2969</v>
      </c>
      <c r="AJ437" s="797">
        <f>_xll.GetCtData("COAMOUNT","CONSAMOUNT",$B$1:$B$7,$B437,AJ$8,"#-14095643")</f>
        <v>-14095643</v>
      </c>
    </row>
    <row r="438" spans="1:36" ht="12" customHeight="1">
      <c r="A438" s="718" t="s">
        <v>2879</v>
      </c>
      <c r="B438" s="718" t="s">
        <v>8840</v>
      </c>
      <c r="C438" s="718" t="s">
        <v>8841</v>
      </c>
      <c r="D438" s="731" t="s">
        <v>2962</v>
      </c>
      <c r="E438" s="655">
        <v>44516</v>
      </c>
      <c r="F438" s="732" t="s">
        <v>2930</v>
      </c>
      <c r="G438" s="732">
        <v>7</v>
      </c>
      <c r="H438" s="732" t="s">
        <v>6610</v>
      </c>
      <c r="I438" s="733" t="s">
        <v>6610</v>
      </c>
      <c r="J438" s="733" t="s">
        <v>6610</v>
      </c>
      <c r="K438" s="733" t="s">
        <v>6610</v>
      </c>
      <c r="L438" s="733" t="s">
        <v>6610</v>
      </c>
      <c r="M438" s="733" t="s">
        <v>6610</v>
      </c>
      <c r="N438" s="733" t="s">
        <v>6610</v>
      </c>
      <c r="O438" s="757" t="s">
        <v>8841</v>
      </c>
      <c r="P438" s="735">
        <v>10</v>
      </c>
      <c r="Q438" s="758" t="s">
        <v>8842</v>
      </c>
      <c r="R438" s="735">
        <v>51</v>
      </c>
      <c r="S438" s="758" t="s">
        <v>8842</v>
      </c>
      <c r="T438" s="735">
        <v>51</v>
      </c>
      <c r="U438" s="758" t="s">
        <v>8843</v>
      </c>
      <c r="V438" s="735">
        <v>20</v>
      </c>
      <c r="W438" s="758" t="s">
        <v>8734</v>
      </c>
      <c r="X438" s="758" t="s">
        <v>8844</v>
      </c>
      <c r="Y438" s="738">
        <v>42</v>
      </c>
      <c r="Z438" s="758" t="s">
        <v>8844</v>
      </c>
      <c r="AA438" s="735">
        <v>42</v>
      </c>
      <c r="AB438" s="758" t="s">
        <v>8845</v>
      </c>
      <c r="AC438" s="735">
        <v>30</v>
      </c>
      <c r="AD438" s="738" t="s">
        <v>8736</v>
      </c>
      <c r="AE438" s="689" t="s">
        <v>8833</v>
      </c>
      <c r="AF438" s="530" t="s">
        <v>2969</v>
      </c>
      <c r="AJ438" s="797">
        <f>_xll.GetCtData("COAMOUNT","CONSAMOUNT",$B$1:$B$7,$B438,AJ$8,"#0")</f>
        <v>0</v>
      </c>
    </row>
    <row r="439" spans="1:36" ht="12" customHeight="1">
      <c r="A439" s="718" t="s">
        <v>2879</v>
      </c>
      <c r="B439" s="718" t="s">
        <v>8846</v>
      </c>
      <c r="C439" s="453" t="s">
        <v>8847</v>
      </c>
      <c r="D439" s="731" t="s">
        <v>2962</v>
      </c>
      <c r="E439" s="655">
        <v>44516</v>
      </c>
      <c r="F439" s="732" t="s">
        <v>2912</v>
      </c>
      <c r="G439" s="732">
        <v>3</v>
      </c>
      <c r="H439" s="732" t="s">
        <v>6610</v>
      </c>
      <c r="I439" s="733" t="s">
        <v>6610</v>
      </c>
      <c r="J439" s="733" t="s">
        <v>6610</v>
      </c>
      <c r="K439" s="752" t="s">
        <v>8847</v>
      </c>
      <c r="L439" s="752" t="s">
        <v>6610</v>
      </c>
      <c r="M439" s="752" t="s">
        <v>6610</v>
      </c>
      <c r="N439" s="752" t="s">
        <v>6610</v>
      </c>
      <c r="O439" s="753"/>
      <c r="P439" s="735">
        <v>0</v>
      </c>
      <c r="Q439" s="754" t="s">
        <v>8848</v>
      </c>
      <c r="R439" s="735">
        <v>19</v>
      </c>
      <c r="S439" s="755" t="s">
        <v>8848</v>
      </c>
      <c r="T439" s="735">
        <v>19</v>
      </c>
      <c r="U439" s="754" t="s">
        <v>8848</v>
      </c>
      <c r="V439" s="735">
        <v>19</v>
      </c>
      <c r="W439" s="754" t="s">
        <v>8734</v>
      </c>
      <c r="X439" s="754" t="s">
        <v>8849</v>
      </c>
      <c r="Y439" s="738">
        <v>32</v>
      </c>
      <c r="Z439" s="755" t="s">
        <v>8849</v>
      </c>
      <c r="AA439" s="735">
        <v>32</v>
      </c>
      <c r="AB439" s="754" t="s">
        <v>8850</v>
      </c>
      <c r="AC439" s="735">
        <v>21</v>
      </c>
      <c r="AD439" s="738" t="s">
        <v>8736</v>
      </c>
      <c r="AE439" s="689"/>
      <c r="AF439" s="857"/>
      <c r="AJ439" s="756">
        <f>_xll.GetCtData("COAMOUNT","CONSAMOUNT",$B$1:$B$7,$B439,AJ$8,"#290787,957426749")</f>
        <v>290787</v>
      </c>
    </row>
    <row r="440" spans="1:36" ht="12" customHeight="1">
      <c r="A440" s="718" t="s">
        <v>2879</v>
      </c>
      <c r="B440" s="718" t="s">
        <v>8851</v>
      </c>
      <c r="C440" s="453" t="s">
        <v>8852</v>
      </c>
      <c r="D440" s="731" t="s">
        <v>2962</v>
      </c>
      <c r="E440" s="655">
        <v>44516</v>
      </c>
      <c r="F440" s="732" t="s">
        <v>2930</v>
      </c>
      <c r="G440" s="732">
        <v>7</v>
      </c>
      <c r="H440" s="732"/>
      <c r="I440" s="733"/>
      <c r="J440" s="733"/>
      <c r="K440" s="733"/>
      <c r="L440" s="733"/>
      <c r="M440" s="733"/>
      <c r="N440" s="733"/>
      <c r="O440" s="757" t="s">
        <v>8852</v>
      </c>
      <c r="P440" s="735">
        <v>9</v>
      </c>
      <c r="Q440" s="758" t="s">
        <v>8853</v>
      </c>
      <c r="R440" s="735">
        <v>46</v>
      </c>
      <c r="S440" s="758" t="s">
        <v>8853</v>
      </c>
      <c r="T440" s="735">
        <v>46</v>
      </c>
      <c r="U440" s="758" t="s">
        <v>8854</v>
      </c>
      <c r="V440" s="735">
        <v>16</v>
      </c>
      <c r="W440" s="758" t="s">
        <v>8734</v>
      </c>
      <c r="X440" s="758" t="s">
        <v>8855</v>
      </c>
      <c r="Y440" s="738">
        <v>38</v>
      </c>
      <c r="Z440" s="759" t="s">
        <v>8855</v>
      </c>
      <c r="AA440" s="735">
        <v>38</v>
      </c>
      <c r="AB440" s="758" t="s">
        <v>8856</v>
      </c>
      <c r="AC440" s="735">
        <v>26</v>
      </c>
      <c r="AD440" s="738" t="s">
        <v>8736</v>
      </c>
      <c r="AE440" s="689" t="s">
        <v>6510</v>
      </c>
      <c r="AF440" s="530" t="s">
        <v>2969</v>
      </c>
      <c r="AJ440" s="797">
        <f>_xll.GetCtData("COAMOUNT","CONSAMOUNT",$B$1:$B$7,$B440,AJ$8,"#80781")</f>
        <v>80781</v>
      </c>
    </row>
    <row r="441" spans="1:36" ht="12" customHeight="1">
      <c r="A441" s="718" t="s">
        <v>2879</v>
      </c>
      <c r="B441" s="718" t="s">
        <v>8857</v>
      </c>
      <c r="C441" s="453" t="s">
        <v>8858</v>
      </c>
      <c r="D441" s="731" t="s">
        <v>2962</v>
      </c>
      <c r="E441" s="655">
        <v>44567</v>
      </c>
      <c r="F441" s="732" t="s">
        <v>2930</v>
      </c>
      <c r="G441" s="732">
        <v>7</v>
      </c>
      <c r="H441" s="732"/>
      <c r="I441" s="733"/>
      <c r="J441" s="733"/>
      <c r="K441" s="733"/>
      <c r="L441" s="733"/>
      <c r="M441" s="733"/>
      <c r="N441" s="733"/>
      <c r="O441" s="757" t="s">
        <v>8858</v>
      </c>
      <c r="P441" s="735">
        <v>9</v>
      </c>
      <c r="Q441" s="758" t="s">
        <v>8859</v>
      </c>
      <c r="R441" s="735">
        <v>66</v>
      </c>
      <c r="S441" s="758" t="s">
        <v>8859</v>
      </c>
      <c r="T441" s="735">
        <v>66</v>
      </c>
      <c r="U441" s="758" t="s">
        <v>8860</v>
      </c>
      <c r="V441" s="735">
        <v>28</v>
      </c>
      <c r="W441" s="758" t="s">
        <v>8734</v>
      </c>
      <c r="X441" s="758" t="s">
        <v>8861</v>
      </c>
      <c r="Y441" s="738">
        <v>66</v>
      </c>
      <c r="Z441" s="759" t="s">
        <v>8861</v>
      </c>
      <c r="AA441" s="735">
        <v>66</v>
      </c>
      <c r="AB441" s="758" t="s">
        <v>8862</v>
      </c>
      <c r="AC441" s="735">
        <v>30</v>
      </c>
      <c r="AD441" s="738" t="s">
        <v>8736</v>
      </c>
      <c r="AE441" s="689" t="s">
        <v>6548</v>
      </c>
      <c r="AF441" s="530" t="s">
        <v>2969</v>
      </c>
      <c r="AJ441" s="797">
        <f>_xll.GetCtData("COAMOUNT","CONSAMOUNT",$B$1:$B$7,$B441,AJ$8,"#0")</f>
        <v>0</v>
      </c>
    </row>
    <row r="442" spans="1:36" ht="12" customHeight="1">
      <c r="A442" s="718" t="s">
        <v>2879</v>
      </c>
      <c r="B442" s="718" t="s">
        <v>8863</v>
      </c>
      <c r="C442" s="453" t="s">
        <v>8864</v>
      </c>
      <c r="D442" s="731" t="s">
        <v>2962</v>
      </c>
      <c r="E442" s="655">
        <v>44516</v>
      </c>
      <c r="F442" s="732" t="s">
        <v>2930</v>
      </c>
      <c r="G442" s="732">
        <v>7</v>
      </c>
      <c r="H442" s="732" t="s">
        <v>6610</v>
      </c>
      <c r="I442" s="733" t="s">
        <v>6610</v>
      </c>
      <c r="J442" s="733" t="s">
        <v>6610</v>
      </c>
      <c r="K442" s="733" t="s">
        <v>6610</v>
      </c>
      <c r="L442" s="733" t="s">
        <v>6610</v>
      </c>
      <c r="M442" s="733" t="s">
        <v>6610</v>
      </c>
      <c r="N442" s="733" t="s">
        <v>6610</v>
      </c>
      <c r="O442" s="757" t="s">
        <v>8864</v>
      </c>
      <c r="P442" s="735">
        <v>10</v>
      </c>
      <c r="Q442" s="758" t="s">
        <v>8865</v>
      </c>
      <c r="R442" s="735">
        <v>42</v>
      </c>
      <c r="S442" s="759" t="s">
        <v>8865</v>
      </c>
      <c r="T442" s="735">
        <v>42</v>
      </c>
      <c r="U442" s="758" t="s">
        <v>8866</v>
      </c>
      <c r="V442" s="735">
        <v>30</v>
      </c>
      <c r="W442" s="758" t="s">
        <v>8734</v>
      </c>
      <c r="X442" s="758" t="s">
        <v>8867</v>
      </c>
      <c r="Y442" s="738">
        <v>62</v>
      </c>
      <c r="Z442" s="759" t="s">
        <v>8867</v>
      </c>
      <c r="AA442" s="735">
        <v>62</v>
      </c>
      <c r="AB442" s="758" t="s">
        <v>8868</v>
      </c>
      <c r="AC442" s="735">
        <v>30</v>
      </c>
      <c r="AD442" s="738" t="s">
        <v>8736</v>
      </c>
      <c r="AE442" s="689" t="s">
        <v>6510</v>
      </c>
      <c r="AF442" s="530" t="s">
        <v>2969</v>
      </c>
      <c r="AJ442" s="760">
        <f>_xll.GetCtData("COAMOUNT","CONSAMOUNT",$B$1:$B$7,$B442,AJ$8,"#-167,193142732635")</f>
        <v>-167</v>
      </c>
    </row>
    <row r="443" spans="1:36" ht="12" customHeight="1">
      <c r="A443" s="718" t="s">
        <v>2879</v>
      </c>
      <c r="B443" s="718" t="s">
        <v>8869</v>
      </c>
      <c r="C443" s="453" t="s">
        <v>8870</v>
      </c>
      <c r="D443" s="731" t="s">
        <v>2962</v>
      </c>
      <c r="E443" s="655">
        <v>44516</v>
      </c>
      <c r="F443" s="732" t="s">
        <v>2930</v>
      </c>
      <c r="G443" s="732">
        <v>7</v>
      </c>
      <c r="H443" s="732" t="s">
        <v>6610</v>
      </c>
      <c r="I443" s="733" t="s">
        <v>6610</v>
      </c>
      <c r="J443" s="733" t="s">
        <v>6610</v>
      </c>
      <c r="K443" s="733" t="s">
        <v>6610</v>
      </c>
      <c r="L443" s="733" t="s">
        <v>6610</v>
      </c>
      <c r="M443" s="733" t="s">
        <v>6610</v>
      </c>
      <c r="N443" s="733" t="s">
        <v>6610</v>
      </c>
      <c r="O443" s="757" t="s">
        <v>8870</v>
      </c>
      <c r="P443" s="735">
        <v>10</v>
      </c>
      <c r="Q443" s="758" t="s">
        <v>8871</v>
      </c>
      <c r="R443" s="735">
        <v>38</v>
      </c>
      <c r="S443" s="759" t="s">
        <v>8871</v>
      </c>
      <c r="T443" s="735">
        <v>38</v>
      </c>
      <c r="U443" s="758" t="s">
        <v>8872</v>
      </c>
      <c r="V443" s="735">
        <v>26</v>
      </c>
      <c r="W443" s="758" t="s">
        <v>8734</v>
      </c>
      <c r="X443" s="758" t="s">
        <v>8873</v>
      </c>
      <c r="Y443" s="738">
        <v>49</v>
      </c>
      <c r="Z443" s="759" t="s">
        <v>8873</v>
      </c>
      <c r="AA443" s="735">
        <v>49</v>
      </c>
      <c r="AB443" s="758" t="s">
        <v>8874</v>
      </c>
      <c r="AC443" s="735">
        <v>28</v>
      </c>
      <c r="AD443" s="738" t="s">
        <v>8736</v>
      </c>
      <c r="AE443" s="689" t="s">
        <v>6510</v>
      </c>
      <c r="AF443" s="530" t="s">
        <v>2969</v>
      </c>
      <c r="AJ443" s="760">
        <f>_xll.GetCtData("COAMOUNT","CONSAMOUNT",$B$1:$B$7,$B443,AJ$8,"#-26702,7851481456")</f>
        <v>-26702</v>
      </c>
    </row>
    <row r="444" spans="1:36" ht="12" customHeight="1">
      <c r="A444" s="718" t="s">
        <v>2879</v>
      </c>
      <c r="B444" s="718" t="s">
        <v>8875</v>
      </c>
      <c r="C444" s="453" t="s">
        <v>8876</v>
      </c>
      <c r="D444" s="731" t="s">
        <v>2962</v>
      </c>
      <c r="E444" s="655">
        <v>44516</v>
      </c>
      <c r="F444" s="732" t="s">
        <v>2930</v>
      </c>
      <c r="G444" s="732">
        <v>7</v>
      </c>
      <c r="H444" s="732" t="s">
        <v>6610</v>
      </c>
      <c r="I444" s="733" t="s">
        <v>6610</v>
      </c>
      <c r="J444" s="733" t="s">
        <v>6610</v>
      </c>
      <c r="K444" s="733" t="s">
        <v>6610</v>
      </c>
      <c r="L444" s="733" t="s">
        <v>6610</v>
      </c>
      <c r="M444" s="733" t="s">
        <v>6610</v>
      </c>
      <c r="N444" s="733" t="s">
        <v>6610</v>
      </c>
      <c r="O444" s="757" t="s">
        <v>8876</v>
      </c>
      <c r="P444" s="735">
        <v>9</v>
      </c>
      <c r="Q444" s="758" t="s">
        <v>8877</v>
      </c>
      <c r="R444" s="735">
        <v>20</v>
      </c>
      <c r="S444" s="759" t="s">
        <v>8877</v>
      </c>
      <c r="T444" s="735">
        <v>20</v>
      </c>
      <c r="U444" s="758" t="s">
        <v>8877</v>
      </c>
      <c r="V444" s="735">
        <v>20</v>
      </c>
      <c r="W444" s="758" t="s">
        <v>8734</v>
      </c>
      <c r="X444" s="758" t="s">
        <v>8878</v>
      </c>
      <c r="Y444" s="738">
        <v>17</v>
      </c>
      <c r="Z444" s="759" t="s">
        <v>8878</v>
      </c>
      <c r="AA444" s="735">
        <v>17</v>
      </c>
      <c r="AB444" s="758" t="s">
        <v>8878</v>
      </c>
      <c r="AC444" s="735">
        <v>17</v>
      </c>
      <c r="AD444" s="738" t="s">
        <v>8736</v>
      </c>
      <c r="AE444" s="689" t="s">
        <v>6510</v>
      </c>
      <c r="AF444" s="530" t="s">
        <v>2969</v>
      </c>
      <c r="AJ444" s="760">
        <f>_xll.GetCtData("COAMOUNT","CONSAMOUNT",$B$1:$B$7,$B444,AJ$8,"#0")</f>
        <v>0</v>
      </c>
    </row>
    <row r="445" spans="1:36" ht="12" customHeight="1">
      <c r="A445" s="718" t="s">
        <v>2879</v>
      </c>
      <c r="B445" s="718" t="s">
        <v>8879</v>
      </c>
      <c r="C445" s="453" t="s">
        <v>8880</v>
      </c>
      <c r="D445" s="731" t="s">
        <v>2962</v>
      </c>
      <c r="E445" s="655">
        <v>44516</v>
      </c>
      <c r="F445" s="789" t="s">
        <v>2930</v>
      </c>
      <c r="G445" s="732">
        <v>7</v>
      </c>
      <c r="H445" s="732" t="s">
        <v>6610</v>
      </c>
      <c r="I445" s="733" t="s">
        <v>6610</v>
      </c>
      <c r="J445" s="733" t="s">
        <v>6610</v>
      </c>
      <c r="K445" s="733" t="s">
        <v>6610</v>
      </c>
      <c r="L445" s="733" t="s">
        <v>6610</v>
      </c>
      <c r="M445" s="733" t="s">
        <v>6610</v>
      </c>
      <c r="N445" s="733" t="s">
        <v>6610</v>
      </c>
      <c r="O445" s="757" t="s">
        <v>8880</v>
      </c>
      <c r="P445" s="735">
        <v>9</v>
      </c>
      <c r="Q445" s="758" t="s">
        <v>8881</v>
      </c>
      <c r="R445" s="735">
        <v>12</v>
      </c>
      <c r="S445" s="759" t="s">
        <v>8881</v>
      </c>
      <c r="T445" s="735">
        <v>12</v>
      </c>
      <c r="U445" s="758" t="s">
        <v>8881</v>
      </c>
      <c r="V445" s="735">
        <v>12</v>
      </c>
      <c r="W445" s="758" t="s">
        <v>8734</v>
      </c>
      <c r="X445" s="758" t="s">
        <v>8882</v>
      </c>
      <c r="Y445" s="738">
        <v>11</v>
      </c>
      <c r="Z445" s="759" t="s">
        <v>8882</v>
      </c>
      <c r="AA445" s="735">
        <v>11</v>
      </c>
      <c r="AB445" s="758" t="s">
        <v>8882</v>
      </c>
      <c r="AC445" s="735">
        <v>11</v>
      </c>
      <c r="AD445" s="738" t="s">
        <v>8736</v>
      </c>
      <c r="AE445" s="689" t="s">
        <v>6510</v>
      </c>
      <c r="AF445" s="530" t="s">
        <v>2969</v>
      </c>
      <c r="AJ445" s="760">
        <f>_xll.GetCtData("COAMOUNT","CONSAMOUNT",$B$1:$B$7,$B445,AJ$8,"#363541,935717628")</f>
        <v>363541</v>
      </c>
    </row>
    <row r="446" spans="1:36" ht="12" customHeight="1">
      <c r="A446" s="718" t="s">
        <v>2879</v>
      </c>
      <c r="B446" s="718" t="s">
        <v>8883</v>
      </c>
      <c r="C446" s="453" t="s">
        <v>8884</v>
      </c>
      <c r="D446" s="731" t="s">
        <v>6609</v>
      </c>
      <c r="E446" s="655">
        <v>44035</v>
      </c>
      <c r="F446" s="732" t="s">
        <v>2912</v>
      </c>
      <c r="G446" s="732">
        <v>2</v>
      </c>
      <c r="H446" s="732" t="s">
        <v>6610</v>
      </c>
      <c r="I446" s="733" t="s">
        <v>6610</v>
      </c>
      <c r="J446" s="747" t="s">
        <v>8884</v>
      </c>
      <c r="K446" s="747" t="s">
        <v>6610</v>
      </c>
      <c r="L446" s="747" t="s">
        <v>6610</v>
      </c>
      <c r="M446" s="747" t="s">
        <v>6610</v>
      </c>
      <c r="N446" s="747" t="s">
        <v>6610</v>
      </c>
      <c r="O446" s="748"/>
      <c r="P446" s="735">
        <v>0</v>
      </c>
      <c r="Q446" s="749" t="s">
        <v>2263</v>
      </c>
      <c r="R446" s="735">
        <v>13</v>
      </c>
      <c r="S446" s="750" t="s">
        <v>2263</v>
      </c>
      <c r="T446" s="735">
        <v>13</v>
      </c>
      <c r="U446" s="749" t="s">
        <v>2263</v>
      </c>
      <c r="V446" s="735">
        <v>13</v>
      </c>
      <c r="W446" s="749" t="s">
        <v>8439</v>
      </c>
      <c r="X446" s="749" t="s">
        <v>8435</v>
      </c>
      <c r="Y446" s="738">
        <v>17</v>
      </c>
      <c r="Z446" s="750" t="s">
        <v>8435</v>
      </c>
      <c r="AA446" s="735">
        <v>17</v>
      </c>
      <c r="AB446" s="749" t="s">
        <v>8435</v>
      </c>
      <c r="AC446" s="735">
        <v>17</v>
      </c>
      <c r="AD446" s="738" t="s">
        <v>8442</v>
      </c>
      <c r="AE446" s="689"/>
      <c r="AF446" s="494" t="s">
        <v>2917</v>
      </c>
      <c r="AJ446" s="751">
        <f>_xll.GetCtData("COAMOUNT","CONSAMOUNT",$B$1:$B$7,$B446,AJ$8,"#5159240,22734883")</f>
        <v>5159240</v>
      </c>
    </row>
    <row r="447" spans="1:36" ht="12" customHeight="1">
      <c r="A447" s="718" t="s">
        <v>2879</v>
      </c>
      <c r="B447" s="718" t="s">
        <v>2556</v>
      </c>
      <c r="C447" s="453" t="s">
        <v>8885</v>
      </c>
      <c r="D447" s="731" t="s">
        <v>6609</v>
      </c>
      <c r="E447" s="655">
        <v>44035</v>
      </c>
      <c r="F447" s="732" t="s">
        <v>2912</v>
      </c>
      <c r="G447" s="732">
        <v>3</v>
      </c>
      <c r="H447" s="732" t="s">
        <v>6610</v>
      </c>
      <c r="I447" s="733" t="s">
        <v>6610</v>
      </c>
      <c r="J447" s="733" t="s">
        <v>6610</v>
      </c>
      <c r="K447" s="752" t="s">
        <v>8885</v>
      </c>
      <c r="L447" s="752" t="s">
        <v>6610</v>
      </c>
      <c r="M447" s="752" t="s">
        <v>6610</v>
      </c>
      <c r="N447" s="752" t="s">
        <v>6610</v>
      </c>
      <c r="O447" s="753"/>
      <c r="P447" s="735">
        <v>0</v>
      </c>
      <c r="Q447" s="754" t="s">
        <v>8886</v>
      </c>
      <c r="R447" s="735">
        <v>19</v>
      </c>
      <c r="S447" s="755" t="s">
        <v>8886</v>
      </c>
      <c r="T447" s="735">
        <v>19</v>
      </c>
      <c r="U447" s="754" t="s">
        <v>8886</v>
      </c>
      <c r="V447" s="735">
        <v>19</v>
      </c>
      <c r="W447" s="754" t="s">
        <v>8439</v>
      </c>
      <c r="X447" s="754" t="s">
        <v>8887</v>
      </c>
      <c r="Y447" s="738">
        <v>25</v>
      </c>
      <c r="Z447" s="755" t="s">
        <v>8887</v>
      </c>
      <c r="AA447" s="735">
        <v>25</v>
      </c>
      <c r="AB447" s="754" t="s">
        <v>8887</v>
      </c>
      <c r="AC447" s="735">
        <v>25</v>
      </c>
      <c r="AD447" s="738" t="s">
        <v>8442</v>
      </c>
      <c r="AE447" s="689"/>
      <c r="AF447" s="494" t="s">
        <v>2917</v>
      </c>
      <c r="AJ447" s="756">
        <f>_xll.GetCtData("COAMOUNT","CONSAMOUNT",$B$1:$B$7,$B447,AJ$8,"#455207,149684493")</f>
        <v>455207</v>
      </c>
    </row>
    <row r="448" spans="1:36" ht="12" customHeight="1">
      <c r="A448" s="718" t="s">
        <v>2879</v>
      </c>
      <c r="B448" s="718" t="s">
        <v>8888</v>
      </c>
      <c r="C448" s="453" t="s">
        <v>8889</v>
      </c>
      <c r="D448" s="731" t="s">
        <v>6609</v>
      </c>
      <c r="E448" s="655">
        <v>44035</v>
      </c>
      <c r="F448" s="789" t="s">
        <v>2930</v>
      </c>
      <c r="G448" s="732">
        <v>7</v>
      </c>
      <c r="H448" s="732" t="s">
        <v>6610</v>
      </c>
      <c r="I448" s="733" t="s">
        <v>6610</v>
      </c>
      <c r="J448" s="733" t="s">
        <v>6610</v>
      </c>
      <c r="K448" s="733" t="s">
        <v>6610</v>
      </c>
      <c r="L448" s="733" t="s">
        <v>6610</v>
      </c>
      <c r="M448" s="733" t="s">
        <v>6610</v>
      </c>
      <c r="N448" s="733" t="s">
        <v>6610</v>
      </c>
      <c r="O448" s="757" t="s">
        <v>8889</v>
      </c>
      <c r="P448" s="735">
        <v>9</v>
      </c>
      <c r="Q448" s="758" t="s">
        <v>8890</v>
      </c>
      <c r="R448" s="735">
        <v>30</v>
      </c>
      <c r="S448" s="759" t="s">
        <v>8890</v>
      </c>
      <c r="T448" s="735">
        <v>30</v>
      </c>
      <c r="U448" s="758" t="s">
        <v>8890</v>
      </c>
      <c r="V448" s="735">
        <v>30</v>
      </c>
      <c r="W448" s="758" t="s">
        <v>8439</v>
      </c>
      <c r="X448" s="758" t="s">
        <v>8891</v>
      </c>
      <c r="Y448" s="738">
        <v>33</v>
      </c>
      <c r="Z448" s="759" t="s">
        <v>8891</v>
      </c>
      <c r="AA448" s="735">
        <v>33</v>
      </c>
      <c r="AB448" s="758" t="s">
        <v>8892</v>
      </c>
      <c r="AC448" s="735">
        <v>30</v>
      </c>
      <c r="AD448" s="738" t="s">
        <v>8442</v>
      </c>
      <c r="AE448" s="689"/>
      <c r="AF448" s="494" t="s">
        <v>2917</v>
      </c>
      <c r="AJ448" s="760">
        <f>_xll.GetCtData("COAMOUNT","CONSAMOUNT",$B$1:$B$7,$B448,AJ$8,"#12619,8566160744")</f>
        <v>12619</v>
      </c>
    </row>
    <row r="449" spans="1:36" ht="12" customHeight="1">
      <c r="A449" s="718" t="s">
        <v>2879</v>
      </c>
      <c r="B449" s="718" t="s">
        <v>8893</v>
      </c>
      <c r="C449" s="453" t="s">
        <v>8894</v>
      </c>
      <c r="D449" s="731" t="s">
        <v>6609</v>
      </c>
      <c r="E449" s="655">
        <v>44035</v>
      </c>
      <c r="F449" s="789" t="s">
        <v>2930</v>
      </c>
      <c r="G449" s="732">
        <v>7</v>
      </c>
      <c r="H449" s="732" t="s">
        <v>6610</v>
      </c>
      <c r="I449" s="733" t="s">
        <v>6610</v>
      </c>
      <c r="J449" s="733" t="s">
        <v>6610</v>
      </c>
      <c r="K449" s="733" t="s">
        <v>6610</v>
      </c>
      <c r="L449" s="733" t="s">
        <v>6610</v>
      </c>
      <c r="M449" s="733" t="s">
        <v>6610</v>
      </c>
      <c r="N449" s="733" t="s">
        <v>6610</v>
      </c>
      <c r="O449" s="757" t="s">
        <v>8894</v>
      </c>
      <c r="P449" s="735">
        <v>9</v>
      </c>
      <c r="Q449" s="758" t="s">
        <v>8895</v>
      </c>
      <c r="R449" s="735">
        <v>72</v>
      </c>
      <c r="S449" s="759" t="s">
        <v>8895</v>
      </c>
      <c r="T449" s="735">
        <v>72</v>
      </c>
      <c r="U449" s="758" t="s">
        <v>8896</v>
      </c>
      <c r="V449" s="735">
        <v>30</v>
      </c>
      <c r="W449" s="758" t="s">
        <v>8439</v>
      </c>
      <c r="X449" s="758" t="s">
        <v>8897</v>
      </c>
      <c r="Y449" s="738">
        <v>59</v>
      </c>
      <c r="Z449" s="759" t="s">
        <v>8897</v>
      </c>
      <c r="AA449" s="735">
        <v>59</v>
      </c>
      <c r="AB449" s="758" t="s">
        <v>8898</v>
      </c>
      <c r="AC449" s="735">
        <v>30</v>
      </c>
      <c r="AD449" s="738" t="s">
        <v>8442</v>
      </c>
      <c r="AE449" s="689"/>
      <c r="AF449" s="530" t="s">
        <v>2969</v>
      </c>
      <c r="AJ449" s="760">
        <f>_xll.GetCtData("COAMOUNT","CONSAMOUNT",$B$1:$B$7,$B449,AJ$8,"#127817")</f>
        <v>127817</v>
      </c>
    </row>
    <row r="450" spans="1:36" ht="12" customHeight="1">
      <c r="A450" s="718" t="s">
        <v>2879</v>
      </c>
      <c r="B450" s="718" t="s">
        <v>8899</v>
      </c>
      <c r="C450" s="453" t="s">
        <v>8900</v>
      </c>
      <c r="D450" s="731" t="s">
        <v>6609</v>
      </c>
      <c r="E450" s="655">
        <v>44035</v>
      </c>
      <c r="F450" s="789" t="s">
        <v>2930</v>
      </c>
      <c r="G450" s="732">
        <v>7</v>
      </c>
      <c r="H450" s="732" t="s">
        <v>6610</v>
      </c>
      <c r="I450" s="733" t="s">
        <v>6610</v>
      </c>
      <c r="J450" s="733" t="s">
        <v>6610</v>
      </c>
      <c r="K450" s="733" t="s">
        <v>6610</v>
      </c>
      <c r="L450" s="733" t="s">
        <v>6610</v>
      </c>
      <c r="M450" s="733" t="s">
        <v>6610</v>
      </c>
      <c r="N450" s="733" t="s">
        <v>6610</v>
      </c>
      <c r="O450" s="757" t="s">
        <v>8900</v>
      </c>
      <c r="P450" s="735">
        <v>9</v>
      </c>
      <c r="Q450" s="758" t="s">
        <v>8901</v>
      </c>
      <c r="R450" s="735">
        <v>64</v>
      </c>
      <c r="S450" s="759" t="s">
        <v>8901</v>
      </c>
      <c r="T450" s="735">
        <v>64</v>
      </c>
      <c r="U450" s="758" t="s">
        <v>8902</v>
      </c>
      <c r="V450" s="735">
        <v>30</v>
      </c>
      <c r="W450" s="758" t="s">
        <v>8439</v>
      </c>
      <c r="X450" s="758" t="s">
        <v>8903</v>
      </c>
      <c r="Y450" s="738">
        <v>64</v>
      </c>
      <c r="Z450" s="759" t="s">
        <v>8903</v>
      </c>
      <c r="AA450" s="735">
        <v>64</v>
      </c>
      <c r="AB450" s="758" t="s">
        <v>8904</v>
      </c>
      <c r="AC450" s="735">
        <v>30</v>
      </c>
      <c r="AD450" s="738" t="s">
        <v>8442</v>
      </c>
      <c r="AE450" s="689"/>
      <c r="AF450" s="530" t="s">
        <v>2969</v>
      </c>
      <c r="AJ450" s="760">
        <f>_xll.GetCtData("COAMOUNT","CONSAMOUNT",$B$1:$B$7,$B450,AJ$8,"#34288")</f>
        <v>34288</v>
      </c>
    </row>
    <row r="451" spans="1:36" ht="12" customHeight="1">
      <c r="A451" s="718" t="s">
        <v>2879</v>
      </c>
      <c r="B451" s="718" t="s">
        <v>2557</v>
      </c>
      <c r="C451" s="453" t="s">
        <v>8905</v>
      </c>
      <c r="D451" s="731" t="s">
        <v>6609</v>
      </c>
      <c r="E451" s="655">
        <v>44035</v>
      </c>
      <c r="F451" s="789" t="s">
        <v>2930</v>
      </c>
      <c r="G451" s="732">
        <v>7</v>
      </c>
      <c r="H451" s="732" t="s">
        <v>6610</v>
      </c>
      <c r="I451" s="733" t="s">
        <v>6610</v>
      </c>
      <c r="J451" s="733" t="s">
        <v>6610</v>
      </c>
      <c r="K451" s="733" t="s">
        <v>6610</v>
      </c>
      <c r="L451" s="733" t="s">
        <v>6610</v>
      </c>
      <c r="M451" s="733" t="s">
        <v>6610</v>
      </c>
      <c r="N451" s="733" t="s">
        <v>6610</v>
      </c>
      <c r="O451" s="757" t="s">
        <v>8905</v>
      </c>
      <c r="P451" s="735">
        <v>9</v>
      </c>
      <c r="Q451" s="758" t="s">
        <v>2558</v>
      </c>
      <c r="R451" s="735">
        <v>77</v>
      </c>
      <c r="S451" s="759" t="s">
        <v>2558</v>
      </c>
      <c r="T451" s="735">
        <v>77</v>
      </c>
      <c r="U451" s="758" t="s">
        <v>8906</v>
      </c>
      <c r="V451" s="735">
        <v>29</v>
      </c>
      <c r="W451" s="758" t="s">
        <v>8439</v>
      </c>
      <c r="X451" s="758" t="s">
        <v>8907</v>
      </c>
      <c r="Y451" s="738">
        <v>72</v>
      </c>
      <c r="Z451" s="759" t="s">
        <v>8907</v>
      </c>
      <c r="AA451" s="735">
        <v>72</v>
      </c>
      <c r="AB451" s="758" t="s">
        <v>8908</v>
      </c>
      <c r="AC451" s="735">
        <v>30</v>
      </c>
      <c r="AD451" s="738" t="s">
        <v>8442</v>
      </c>
      <c r="AE451" s="689"/>
      <c r="AF451" s="899" t="s">
        <v>2721</v>
      </c>
      <c r="AJ451" s="760">
        <f>_xll.GetCtData("COAMOUNT","CONSAMOUNT",$B$1:$B$7,$B451,AJ$8,"#61318")</f>
        <v>61318</v>
      </c>
    </row>
    <row r="452" spans="1:36" ht="12" customHeight="1">
      <c r="A452" s="718" t="s">
        <v>2879</v>
      </c>
      <c r="B452" s="718" t="s">
        <v>2559</v>
      </c>
      <c r="C452" s="453" t="s">
        <v>8909</v>
      </c>
      <c r="D452" s="731" t="s">
        <v>6609</v>
      </c>
      <c r="E452" s="655">
        <v>44035</v>
      </c>
      <c r="F452" s="789" t="s">
        <v>2930</v>
      </c>
      <c r="G452" s="732">
        <v>7</v>
      </c>
      <c r="H452" s="732" t="s">
        <v>6610</v>
      </c>
      <c r="I452" s="733" t="s">
        <v>6610</v>
      </c>
      <c r="J452" s="733" t="s">
        <v>6610</v>
      </c>
      <c r="K452" s="733" t="s">
        <v>6610</v>
      </c>
      <c r="L452" s="733" t="s">
        <v>6610</v>
      </c>
      <c r="M452" s="733" t="s">
        <v>6610</v>
      </c>
      <c r="N452" s="733" t="s">
        <v>6610</v>
      </c>
      <c r="O452" s="757" t="s">
        <v>8909</v>
      </c>
      <c r="P452" s="735">
        <v>9</v>
      </c>
      <c r="Q452" s="758" t="s">
        <v>2560</v>
      </c>
      <c r="R452" s="735">
        <v>91</v>
      </c>
      <c r="S452" s="759" t="s">
        <v>2560</v>
      </c>
      <c r="T452" s="735">
        <v>91</v>
      </c>
      <c r="U452" s="758" t="s">
        <v>8910</v>
      </c>
      <c r="V452" s="735">
        <v>30</v>
      </c>
      <c r="W452" s="758" t="s">
        <v>8439</v>
      </c>
      <c r="X452" s="758" t="s">
        <v>8911</v>
      </c>
      <c r="Y452" s="738">
        <v>108</v>
      </c>
      <c r="Z452" s="759" t="s">
        <v>8911</v>
      </c>
      <c r="AA452" s="735">
        <v>108</v>
      </c>
      <c r="AB452" s="758" t="s">
        <v>8912</v>
      </c>
      <c r="AC452" s="735">
        <v>30</v>
      </c>
      <c r="AD452" s="738" t="s">
        <v>8442</v>
      </c>
      <c r="AE452" s="689"/>
      <c r="AF452" s="530" t="s">
        <v>2969</v>
      </c>
      <c r="AJ452" s="760">
        <f>_xll.GetCtData("COAMOUNT","CONSAMOUNT",$B$1:$B$7,$B452,AJ$8,"#73187")</f>
        <v>73187</v>
      </c>
    </row>
    <row r="453" spans="1:36" ht="12" customHeight="1">
      <c r="A453" s="718" t="s">
        <v>2879</v>
      </c>
      <c r="B453" s="718" t="s">
        <v>8913</v>
      </c>
      <c r="C453" s="453" t="s">
        <v>8914</v>
      </c>
      <c r="D453" s="731" t="s">
        <v>6609</v>
      </c>
      <c r="E453" s="655">
        <v>44035</v>
      </c>
      <c r="F453" s="789" t="s">
        <v>2930</v>
      </c>
      <c r="G453" s="732">
        <v>7</v>
      </c>
      <c r="H453" s="732" t="s">
        <v>6610</v>
      </c>
      <c r="I453" s="733" t="s">
        <v>6610</v>
      </c>
      <c r="J453" s="733" t="s">
        <v>6610</v>
      </c>
      <c r="K453" s="733" t="s">
        <v>6610</v>
      </c>
      <c r="L453" s="733" t="s">
        <v>6610</v>
      </c>
      <c r="M453" s="733" t="s">
        <v>6610</v>
      </c>
      <c r="N453" s="733" t="s">
        <v>6610</v>
      </c>
      <c r="O453" s="757" t="s">
        <v>8914</v>
      </c>
      <c r="P453" s="735">
        <v>9</v>
      </c>
      <c r="Q453" s="758" t="s">
        <v>8915</v>
      </c>
      <c r="R453" s="735">
        <v>87</v>
      </c>
      <c r="S453" s="759" t="s">
        <v>8915</v>
      </c>
      <c r="T453" s="735">
        <v>87</v>
      </c>
      <c r="U453" s="758" t="s">
        <v>8916</v>
      </c>
      <c r="V453" s="735">
        <v>30</v>
      </c>
      <c r="W453" s="758" t="s">
        <v>8439</v>
      </c>
      <c r="X453" s="758" t="s">
        <v>8917</v>
      </c>
      <c r="Y453" s="738">
        <v>63</v>
      </c>
      <c r="Z453" s="759" t="s">
        <v>8917</v>
      </c>
      <c r="AA453" s="735">
        <v>63</v>
      </c>
      <c r="AB453" s="758" t="s">
        <v>8918</v>
      </c>
      <c r="AC453" s="735">
        <v>28</v>
      </c>
      <c r="AD453" s="738" t="s">
        <v>8442</v>
      </c>
      <c r="AE453" s="689" t="s">
        <v>8919</v>
      </c>
      <c r="AF453" s="899" t="s">
        <v>2721</v>
      </c>
      <c r="AJ453" s="760">
        <f>_xll.GetCtData("COAMOUNT","CONSAMOUNT",$B$1:$B$7,$B453,AJ$8,"#")</f>
        <v>0</v>
      </c>
    </row>
    <row r="454" spans="1:36" ht="12" customHeight="1">
      <c r="A454" s="718" t="s">
        <v>2879</v>
      </c>
      <c r="B454" s="718" t="s">
        <v>8920</v>
      </c>
      <c r="C454" s="453" t="s">
        <v>8921</v>
      </c>
      <c r="D454" s="731" t="s">
        <v>6609</v>
      </c>
      <c r="E454" s="655">
        <v>44035</v>
      </c>
      <c r="F454" s="789" t="s">
        <v>2930</v>
      </c>
      <c r="G454" s="732">
        <v>7</v>
      </c>
      <c r="H454" s="732" t="s">
        <v>6610</v>
      </c>
      <c r="I454" s="733" t="s">
        <v>6610</v>
      </c>
      <c r="J454" s="733" t="s">
        <v>6610</v>
      </c>
      <c r="K454" s="733" t="s">
        <v>6610</v>
      </c>
      <c r="L454" s="733" t="s">
        <v>6610</v>
      </c>
      <c r="M454" s="733" t="s">
        <v>6610</v>
      </c>
      <c r="N454" s="733" t="s">
        <v>6610</v>
      </c>
      <c r="O454" s="757" t="s">
        <v>8921</v>
      </c>
      <c r="P454" s="735">
        <v>9</v>
      </c>
      <c r="Q454" s="758" t="s">
        <v>8922</v>
      </c>
      <c r="R454" s="735">
        <v>57</v>
      </c>
      <c r="S454" s="759" t="s">
        <v>8922</v>
      </c>
      <c r="T454" s="735">
        <v>57</v>
      </c>
      <c r="U454" s="758" t="s">
        <v>8923</v>
      </c>
      <c r="V454" s="735">
        <v>30</v>
      </c>
      <c r="W454" s="758" t="s">
        <v>8439</v>
      </c>
      <c r="X454" s="758" t="s">
        <v>8924</v>
      </c>
      <c r="Y454" s="738">
        <v>62</v>
      </c>
      <c r="Z454" s="759" t="s">
        <v>8924</v>
      </c>
      <c r="AA454" s="735">
        <v>62</v>
      </c>
      <c r="AB454" s="758" t="s">
        <v>8925</v>
      </c>
      <c r="AC454" s="735">
        <v>30</v>
      </c>
      <c r="AD454" s="738" t="s">
        <v>8442</v>
      </c>
      <c r="AE454" s="689" t="s">
        <v>8919</v>
      </c>
      <c r="AF454" s="530" t="s">
        <v>2969</v>
      </c>
      <c r="AJ454" s="760">
        <f>_xll.GetCtData("COAMOUNT","CONSAMOUNT",$B$1:$B$7,$B454,AJ$8,"#")</f>
        <v>0</v>
      </c>
    </row>
    <row r="455" spans="1:36" ht="12" customHeight="1">
      <c r="A455" s="718" t="s">
        <v>2879</v>
      </c>
      <c r="B455" s="718" t="s">
        <v>8926</v>
      </c>
      <c r="C455" s="453" t="s">
        <v>8927</v>
      </c>
      <c r="D455" s="731" t="s">
        <v>6609</v>
      </c>
      <c r="E455" s="655">
        <v>44035</v>
      </c>
      <c r="F455" s="789" t="s">
        <v>2930</v>
      </c>
      <c r="G455" s="732">
        <v>7</v>
      </c>
      <c r="H455" s="732" t="s">
        <v>6610</v>
      </c>
      <c r="I455" s="733" t="s">
        <v>6610</v>
      </c>
      <c r="J455" s="733" t="s">
        <v>6610</v>
      </c>
      <c r="K455" s="733" t="s">
        <v>6610</v>
      </c>
      <c r="L455" s="733" t="s">
        <v>6610</v>
      </c>
      <c r="M455" s="733" t="s">
        <v>6610</v>
      </c>
      <c r="N455" s="733" t="s">
        <v>6610</v>
      </c>
      <c r="O455" s="757" t="s">
        <v>8927</v>
      </c>
      <c r="P455" s="735">
        <v>9</v>
      </c>
      <c r="Q455" s="758" t="s">
        <v>8928</v>
      </c>
      <c r="R455" s="735">
        <v>37</v>
      </c>
      <c r="S455" s="759" t="s">
        <v>8928</v>
      </c>
      <c r="T455" s="735">
        <v>37</v>
      </c>
      <c r="U455" s="758" t="s">
        <v>8929</v>
      </c>
      <c r="V455" s="735">
        <v>22</v>
      </c>
      <c r="W455" s="758" t="s">
        <v>8439</v>
      </c>
      <c r="X455" s="758" t="s">
        <v>8930</v>
      </c>
      <c r="Y455" s="738">
        <v>44</v>
      </c>
      <c r="Z455" s="759" t="s">
        <v>8930</v>
      </c>
      <c r="AA455" s="735">
        <v>44</v>
      </c>
      <c r="AB455" s="758" t="s">
        <v>8931</v>
      </c>
      <c r="AC455" s="735">
        <v>21</v>
      </c>
      <c r="AD455" s="738" t="s">
        <v>8442</v>
      </c>
      <c r="AE455" s="689"/>
      <c r="AF455" s="494" t="s">
        <v>2917</v>
      </c>
      <c r="AJ455" s="760">
        <f>_xll.GetCtData("COAMOUNT","CONSAMOUNT",$B$1:$B$7,$B455,AJ$8,"#100253,994592082")</f>
        <v>100253</v>
      </c>
    </row>
    <row r="456" spans="1:36" ht="12" customHeight="1">
      <c r="A456" s="718" t="s">
        <v>2879</v>
      </c>
      <c r="B456" s="718" t="s">
        <v>8932</v>
      </c>
      <c r="C456" s="453" t="s">
        <v>8933</v>
      </c>
      <c r="D456" s="731" t="s">
        <v>6609</v>
      </c>
      <c r="E456" s="655">
        <v>44035</v>
      </c>
      <c r="F456" s="789" t="s">
        <v>2930</v>
      </c>
      <c r="G456" s="732">
        <v>7</v>
      </c>
      <c r="H456" s="732" t="s">
        <v>6610</v>
      </c>
      <c r="I456" s="733" t="s">
        <v>6610</v>
      </c>
      <c r="J456" s="733" t="s">
        <v>6610</v>
      </c>
      <c r="K456" s="733" t="s">
        <v>6610</v>
      </c>
      <c r="L456" s="733" t="s">
        <v>6610</v>
      </c>
      <c r="M456" s="733" t="s">
        <v>6610</v>
      </c>
      <c r="N456" s="733" t="s">
        <v>6610</v>
      </c>
      <c r="O456" s="757" t="s">
        <v>8933</v>
      </c>
      <c r="P456" s="735">
        <v>9</v>
      </c>
      <c r="Q456" s="758" t="s">
        <v>8934</v>
      </c>
      <c r="R456" s="735">
        <v>44</v>
      </c>
      <c r="S456" s="759" t="s">
        <v>8934</v>
      </c>
      <c r="T456" s="735">
        <v>44</v>
      </c>
      <c r="U456" s="758" t="s">
        <v>8935</v>
      </c>
      <c r="V456" s="735">
        <v>29</v>
      </c>
      <c r="W456" s="758" t="s">
        <v>8439</v>
      </c>
      <c r="X456" s="758" t="s">
        <v>8936</v>
      </c>
      <c r="Y456" s="738">
        <v>73</v>
      </c>
      <c r="Z456" s="759" t="s">
        <v>8936</v>
      </c>
      <c r="AA456" s="735">
        <v>73</v>
      </c>
      <c r="AB456" s="758" t="s">
        <v>8937</v>
      </c>
      <c r="AC456" s="735">
        <v>28</v>
      </c>
      <c r="AD456" s="738" t="s">
        <v>8442</v>
      </c>
      <c r="AE456" s="689"/>
      <c r="AF456" s="494" t="s">
        <v>2917</v>
      </c>
      <c r="AJ456" s="760">
        <f>_xll.GetCtData("COAMOUNT","CONSAMOUNT",$B$1:$B$7,$B456,AJ$8,"#40761,2984763357")</f>
        <v>40761</v>
      </c>
    </row>
    <row r="457" spans="1:36" ht="12" customHeight="1">
      <c r="A457" s="718" t="s">
        <v>2879</v>
      </c>
      <c r="B457" s="718" t="s">
        <v>8938</v>
      </c>
      <c r="C457" s="453" t="s">
        <v>8939</v>
      </c>
      <c r="D457" s="731" t="s">
        <v>6609</v>
      </c>
      <c r="E457" s="655">
        <v>44035</v>
      </c>
      <c r="F457" s="789" t="s">
        <v>2930</v>
      </c>
      <c r="G457" s="732">
        <v>7</v>
      </c>
      <c r="H457" s="732" t="s">
        <v>6610</v>
      </c>
      <c r="I457" s="733" t="s">
        <v>6610</v>
      </c>
      <c r="J457" s="733" t="s">
        <v>6610</v>
      </c>
      <c r="K457" s="733" t="s">
        <v>6610</v>
      </c>
      <c r="L457" s="733" t="s">
        <v>6610</v>
      </c>
      <c r="M457" s="733" t="s">
        <v>6610</v>
      </c>
      <c r="N457" s="733" t="s">
        <v>6610</v>
      </c>
      <c r="O457" s="757" t="s">
        <v>8939</v>
      </c>
      <c r="P457" s="735">
        <v>9</v>
      </c>
      <c r="Q457" s="758" t="s">
        <v>8940</v>
      </c>
      <c r="R457" s="735">
        <v>44</v>
      </c>
      <c r="S457" s="759" t="s">
        <v>8940</v>
      </c>
      <c r="T457" s="735">
        <v>44</v>
      </c>
      <c r="U457" s="758" t="s">
        <v>8941</v>
      </c>
      <c r="V457" s="735">
        <v>29</v>
      </c>
      <c r="W457" s="758" t="s">
        <v>8439</v>
      </c>
      <c r="X457" s="758" t="s">
        <v>8942</v>
      </c>
      <c r="Y457" s="738">
        <v>77</v>
      </c>
      <c r="Z457" s="759" t="s">
        <v>8942</v>
      </c>
      <c r="AA457" s="735">
        <v>77</v>
      </c>
      <c r="AB457" s="758" t="s">
        <v>8943</v>
      </c>
      <c r="AC457" s="735">
        <v>30</v>
      </c>
      <c r="AD457" s="738" t="s">
        <v>8442</v>
      </c>
      <c r="AE457" s="689"/>
      <c r="AF457" s="494" t="s">
        <v>2917</v>
      </c>
      <c r="AJ457" s="760">
        <f>_xll.GetCtData("COAMOUNT","CONSAMOUNT",$B$1:$B$7,$B457,AJ$8,"#4962")</f>
        <v>4962</v>
      </c>
    </row>
    <row r="458" spans="1:36" ht="12" customHeight="1">
      <c r="A458" s="718" t="s">
        <v>2879</v>
      </c>
      <c r="B458" s="718" t="s">
        <v>2561</v>
      </c>
      <c r="C458" s="453" t="s">
        <v>8944</v>
      </c>
      <c r="D458" s="731" t="s">
        <v>6609</v>
      </c>
      <c r="E458" s="655">
        <v>44035</v>
      </c>
      <c r="F458" s="732" t="s">
        <v>2912</v>
      </c>
      <c r="G458" s="732">
        <v>3</v>
      </c>
      <c r="H458" s="732" t="s">
        <v>6610</v>
      </c>
      <c r="I458" s="733" t="s">
        <v>6610</v>
      </c>
      <c r="J458" s="733" t="s">
        <v>6610</v>
      </c>
      <c r="K458" s="752" t="s">
        <v>8944</v>
      </c>
      <c r="L458" s="752" t="s">
        <v>6610</v>
      </c>
      <c r="M458" s="752" t="s">
        <v>6610</v>
      </c>
      <c r="N458" s="752" t="s">
        <v>6610</v>
      </c>
      <c r="O458" s="753"/>
      <c r="P458" s="735">
        <v>0</v>
      </c>
      <c r="Q458" s="754" t="s">
        <v>8945</v>
      </c>
      <c r="R458" s="735">
        <v>70</v>
      </c>
      <c r="S458" s="755" t="s">
        <v>8945</v>
      </c>
      <c r="T458" s="735">
        <v>70</v>
      </c>
      <c r="U458" s="754" t="s">
        <v>8946</v>
      </c>
      <c r="V458" s="735">
        <v>30</v>
      </c>
      <c r="W458" s="754" t="s">
        <v>8439</v>
      </c>
      <c r="X458" s="754" t="s">
        <v>8947</v>
      </c>
      <c r="Y458" s="738">
        <v>31</v>
      </c>
      <c r="Z458" s="755" t="s">
        <v>8947</v>
      </c>
      <c r="AA458" s="735">
        <v>31</v>
      </c>
      <c r="AB458" s="754" t="s">
        <v>8948</v>
      </c>
      <c r="AC458" s="735">
        <v>27</v>
      </c>
      <c r="AD458" s="738" t="s">
        <v>8442</v>
      </c>
      <c r="AE458" s="689"/>
      <c r="AF458" s="494" t="s">
        <v>2917</v>
      </c>
      <c r="AJ458" s="756">
        <f>_xll.GetCtData("COAMOUNT","CONSAMOUNT",$B$1:$B$7,$B458,AJ$8,"#1900226,46216645")</f>
        <v>1900226</v>
      </c>
    </row>
    <row r="459" spans="1:36" ht="12" customHeight="1">
      <c r="A459" s="718" t="s">
        <v>2879</v>
      </c>
      <c r="B459" s="718" t="s">
        <v>8949</v>
      </c>
      <c r="C459" s="453" t="s">
        <v>8950</v>
      </c>
      <c r="D459" s="731" t="s">
        <v>6609</v>
      </c>
      <c r="E459" s="655">
        <v>44035</v>
      </c>
      <c r="F459" s="789" t="s">
        <v>2930</v>
      </c>
      <c r="G459" s="732">
        <v>7</v>
      </c>
      <c r="H459" s="732" t="s">
        <v>6610</v>
      </c>
      <c r="I459" s="733" t="s">
        <v>6610</v>
      </c>
      <c r="J459" s="733" t="s">
        <v>6610</v>
      </c>
      <c r="K459" s="733" t="s">
        <v>6610</v>
      </c>
      <c r="L459" s="733" t="s">
        <v>6610</v>
      </c>
      <c r="M459" s="733" t="s">
        <v>6610</v>
      </c>
      <c r="N459" s="733" t="s">
        <v>6610</v>
      </c>
      <c r="O459" s="757" t="s">
        <v>8950</v>
      </c>
      <c r="P459" s="735">
        <v>9</v>
      </c>
      <c r="Q459" s="758" t="s">
        <v>8945</v>
      </c>
      <c r="R459" s="735">
        <v>70</v>
      </c>
      <c r="S459" s="759" t="s">
        <v>8945</v>
      </c>
      <c r="T459" s="735">
        <v>70</v>
      </c>
      <c r="U459" s="758" t="s">
        <v>8946</v>
      </c>
      <c r="V459" s="735">
        <v>30</v>
      </c>
      <c r="W459" s="758" t="s">
        <v>8439</v>
      </c>
      <c r="X459" s="758" t="s">
        <v>8947</v>
      </c>
      <c r="Y459" s="738">
        <v>31</v>
      </c>
      <c r="Z459" s="759" t="s">
        <v>8947</v>
      </c>
      <c r="AA459" s="735">
        <v>31</v>
      </c>
      <c r="AB459" s="758" t="s">
        <v>8948</v>
      </c>
      <c r="AC459" s="735">
        <v>27</v>
      </c>
      <c r="AD459" s="738" t="s">
        <v>8442</v>
      </c>
      <c r="AE459" s="689"/>
      <c r="AF459" s="494" t="s">
        <v>2917</v>
      </c>
      <c r="AJ459" s="760">
        <f>_xll.GetCtData("COAMOUNT","CONSAMOUNT",$B$1:$B$7,$B459,AJ$8,"#1900226,46216645")</f>
        <v>1900226</v>
      </c>
    </row>
    <row r="460" spans="1:36" ht="12" customHeight="1">
      <c r="A460" s="718" t="s">
        <v>2879</v>
      </c>
      <c r="B460" s="718" t="s">
        <v>8951</v>
      </c>
      <c r="C460" s="453" t="s">
        <v>8952</v>
      </c>
      <c r="D460" s="731" t="s">
        <v>6609</v>
      </c>
      <c r="E460" s="655">
        <v>44035</v>
      </c>
      <c r="F460" s="732" t="s">
        <v>2912</v>
      </c>
      <c r="G460" s="732">
        <v>3</v>
      </c>
      <c r="H460" s="732" t="s">
        <v>6610</v>
      </c>
      <c r="I460" s="733" t="s">
        <v>6610</v>
      </c>
      <c r="J460" s="733" t="s">
        <v>6610</v>
      </c>
      <c r="K460" s="752" t="s">
        <v>8952</v>
      </c>
      <c r="L460" s="752" t="s">
        <v>6610</v>
      </c>
      <c r="M460" s="752" t="s">
        <v>6610</v>
      </c>
      <c r="N460" s="752" t="s">
        <v>6610</v>
      </c>
      <c r="O460" s="753"/>
      <c r="P460" s="735">
        <v>0</v>
      </c>
      <c r="Q460" s="754" t="s">
        <v>8953</v>
      </c>
      <c r="R460" s="735">
        <v>18</v>
      </c>
      <c r="S460" s="755" t="s">
        <v>8953</v>
      </c>
      <c r="T460" s="735">
        <v>18</v>
      </c>
      <c r="U460" s="754" t="s">
        <v>8953</v>
      </c>
      <c r="V460" s="735">
        <v>18</v>
      </c>
      <c r="W460" s="754" t="s">
        <v>8439</v>
      </c>
      <c r="X460" s="754" t="s">
        <v>8954</v>
      </c>
      <c r="Y460" s="738">
        <v>17</v>
      </c>
      <c r="Z460" s="755" t="s">
        <v>8954</v>
      </c>
      <c r="AA460" s="735">
        <v>17</v>
      </c>
      <c r="AB460" s="754" t="s">
        <v>8954</v>
      </c>
      <c r="AC460" s="735">
        <v>17</v>
      </c>
      <c r="AD460" s="738" t="s">
        <v>8442</v>
      </c>
      <c r="AE460" s="689"/>
      <c r="AF460" s="494" t="s">
        <v>2917</v>
      </c>
      <c r="AJ460" s="756">
        <f>_xll.GetCtData("COAMOUNT","CONSAMOUNT",$B$1:$B$7,$B460,AJ$8,"#84")</f>
        <v>84</v>
      </c>
    </row>
    <row r="461" spans="1:36" ht="12" customHeight="1">
      <c r="A461" s="718" t="s">
        <v>2879</v>
      </c>
      <c r="B461" s="718" t="s">
        <v>8955</v>
      </c>
      <c r="C461" s="453" t="s">
        <v>8956</v>
      </c>
      <c r="D461" s="731" t="s">
        <v>6609</v>
      </c>
      <c r="E461" s="655">
        <v>44035</v>
      </c>
      <c r="F461" s="732" t="s">
        <v>2912</v>
      </c>
      <c r="G461" s="732">
        <v>4</v>
      </c>
      <c r="H461" s="732" t="s">
        <v>6610</v>
      </c>
      <c r="I461" s="733" t="s">
        <v>6610</v>
      </c>
      <c r="J461" s="733" t="s">
        <v>6610</v>
      </c>
      <c r="K461" s="733" t="s">
        <v>6610</v>
      </c>
      <c r="L461" s="764" t="s">
        <v>8956</v>
      </c>
      <c r="M461" s="764" t="s">
        <v>6610</v>
      </c>
      <c r="N461" s="764" t="s">
        <v>6610</v>
      </c>
      <c r="O461" s="765"/>
      <c r="P461" s="735">
        <v>0</v>
      </c>
      <c r="Q461" s="766" t="s">
        <v>8953</v>
      </c>
      <c r="R461" s="735">
        <v>18</v>
      </c>
      <c r="S461" s="767" t="s">
        <v>8953</v>
      </c>
      <c r="T461" s="735">
        <v>18</v>
      </c>
      <c r="U461" s="766" t="s">
        <v>8953</v>
      </c>
      <c r="V461" s="735">
        <v>18</v>
      </c>
      <c r="W461" s="766" t="s">
        <v>8734</v>
      </c>
      <c r="X461" s="766" t="s">
        <v>8954</v>
      </c>
      <c r="Y461" s="738">
        <v>17</v>
      </c>
      <c r="Z461" s="767" t="s">
        <v>8954</v>
      </c>
      <c r="AA461" s="735">
        <v>17</v>
      </c>
      <c r="AB461" s="766" t="s">
        <v>8954</v>
      </c>
      <c r="AC461" s="735">
        <v>17</v>
      </c>
      <c r="AD461" s="738" t="s">
        <v>8736</v>
      </c>
      <c r="AE461" s="689"/>
      <c r="AF461" s="494" t="s">
        <v>2917</v>
      </c>
      <c r="AJ461" s="768">
        <f>_xll.GetCtData("COAMOUNT","CONSAMOUNT",$B$1:$B$7,$B461,AJ$8,"#84")</f>
        <v>84</v>
      </c>
    </row>
    <row r="462" spans="1:36" ht="12" customHeight="1">
      <c r="A462" s="718" t="s">
        <v>2879</v>
      </c>
      <c r="B462" s="718" t="s">
        <v>8957</v>
      </c>
      <c r="C462" s="453" t="s">
        <v>8958</v>
      </c>
      <c r="D462" s="731" t="s">
        <v>6609</v>
      </c>
      <c r="E462" s="655">
        <v>44035</v>
      </c>
      <c r="F462" s="789" t="s">
        <v>2930</v>
      </c>
      <c r="G462" s="732">
        <v>7</v>
      </c>
      <c r="H462" s="732" t="s">
        <v>6610</v>
      </c>
      <c r="I462" s="733" t="s">
        <v>6610</v>
      </c>
      <c r="J462" s="733" t="s">
        <v>6610</v>
      </c>
      <c r="K462" s="733" t="s">
        <v>6610</v>
      </c>
      <c r="L462" s="733" t="s">
        <v>6610</v>
      </c>
      <c r="M462" s="733" t="s">
        <v>6610</v>
      </c>
      <c r="N462" s="733" t="s">
        <v>6610</v>
      </c>
      <c r="O462" s="757" t="s">
        <v>8958</v>
      </c>
      <c r="P462" s="735">
        <v>9</v>
      </c>
      <c r="Q462" s="758" t="s">
        <v>8953</v>
      </c>
      <c r="R462" s="735">
        <v>18</v>
      </c>
      <c r="S462" s="759" t="s">
        <v>8953</v>
      </c>
      <c r="T462" s="735">
        <v>18</v>
      </c>
      <c r="U462" s="758" t="s">
        <v>8953</v>
      </c>
      <c r="V462" s="735">
        <v>18</v>
      </c>
      <c r="W462" s="758" t="s">
        <v>8439</v>
      </c>
      <c r="X462" s="758" t="s">
        <v>8954</v>
      </c>
      <c r="Y462" s="738">
        <v>17</v>
      </c>
      <c r="Z462" s="759" t="s">
        <v>8954</v>
      </c>
      <c r="AA462" s="735">
        <v>17</v>
      </c>
      <c r="AB462" s="758" t="s">
        <v>8954</v>
      </c>
      <c r="AC462" s="735">
        <v>17</v>
      </c>
      <c r="AD462" s="738" t="s">
        <v>8442</v>
      </c>
      <c r="AE462" s="689"/>
      <c r="AF462" s="494" t="s">
        <v>2917</v>
      </c>
      <c r="AH462" s="723" t="s">
        <v>5359</v>
      </c>
      <c r="AJ462" s="760">
        <f>_xll.GetCtData("COAMOUNT","CONSAMOUNT",$B$1:$B$7,$B462,AJ$8,"#84")</f>
        <v>84</v>
      </c>
    </row>
    <row r="463" spans="1:36" ht="12" customHeight="1">
      <c r="A463" s="718" t="s">
        <v>2879</v>
      </c>
      <c r="B463" s="718" t="s">
        <v>8959</v>
      </c>
      <c r="C463" s="453" t="s">
        <v>8960</v>
      </c>
      <c r="D463" s="731" t="s">
        <v>6609</v>
      </c>
      <c r="E463" s="655">
        <v>44035</v>
      </c>
      <c r="F463" s="732" t="s">
        <v>2912</v>
      </c>
      <c r="G463" s="732">
        <v>4</v>
      </c>
      <c r="H463" s="732" t="s">
        <v>6610</v>
      </c>
      <c r="I463" s="733" t="s">
        <v>6610</v>
      </c>
      <c r="J463" s="733" t="s">
        <v>6610</v>
      </c>
      <c r="K463" s="733" t="s">
        <v>6610</v>
      </c>
      <c r="L463" s="764" t="s">
        <v>8960</v>
      </c>
      <c r="M463" s="764" t="s">
        <v>6610</v>
      </c>
      <c r="N463" s="764" t="s">
        <v>6610</v>
      </c>
      <c r="O463" s="765"/>
      <c r="P463" s="735">
        <v>0</v>
      </c>
      <c r="Q463" s="766" t="s">
        <v>8961</v>
      </c>
      <c r="R463" s="735">
        <v>44</v>
      </c>
      <c r="S463" s="767" t="s">
        <v>8961</v>
      </c>
      <c r="T463" s="735">
        <v>44</v>
      </c>
      <c r="U463" s="766" t="s">
        <v>8962</v>
      </c>
      <c r="V463" s="735">
        <v>29</v>
      </c>
      <c r="W463" s="766" t="s">
        <v>8734</v>
      </c>
      <c r="X463" s="766" t="s">
        <v>8963</v>
      </c>
      <c r="Y463" s="738">
        <v>50</v>
      </c>
      <c r="Z463" s="767" t="s">
        <v>8963</v>
      </c>
      <c r="AA463" s="735">
        <v>50</v>
      </c>
      <c r="AB463" s="766" t="s">
        <v>8964</v>
      </c>
      <c r="AC463" s="735">
        <v>29</v>
      </c>
      <c r="AD463" s="738" t="s">
        <v>8736</v>
      </c>
      <c r="AE463" s="689"/>
      <c r="AF463" s="494" t="s">
        <v>2917</v>
      </c>
      <c r="AJ463" s="768">
        <f>_xll.GetCtData("COAMOUNT","CONSAMOUNT",$B$1:$B$7,$B463,AJ$8,"#0")</f>
        <v>0</v>
      </c>
    </row>
    <row r="464" spans="1:36" ht="12" customHeight="1">
      <c r="A464" s="718" t="s">
        <v>2879</v>
      </c>
      <c r="B464" s="718" t="s">
        <v>8965</v>
      </c>
      <c r="C464" s="453" t="s">
        <v>8966</v>
      </c>
      <c r="D464" s="731" t="s">
        <v>6609</v>
      </c>
      <c r="E464" s="655">
        <v>44035</v>
      </c>
      <c r="F464" s="789" t="s">
        <v>5409</v>
      </c>
      <c r="G464" s="732">
        <v>7</v>
      </c>
      <c r="H464" s="732" t="s">
        <v>6610</v>
      </c>
      <c r="I464" s="733" t="s">
        <v>6610</v>
      </c>
      <c r="J464" s="733" t="s">
        <v>6610</v>
      </c>
      <c r="K464" s="733" t="s">
        <v>6610</v>
      </c>
      <c r="L464" s="733" t="s">
        <v>6610</v>
      </c>
      <c r="M464" s="733" t="s">
        <v>6610</v>
      </c>
      <c r="N464" s="733" t="s">
        <v>6610</v>
      </c>
      <c r="O464" s="757" t="s">
        <v>8966</v>
      </c>
      <c r="P464" s="735">
        <v>9</v>
      </c>
      <c r="Q464" s="758" t="s">
        <v>8967</v>
      </c>
      <c r="R464" s="735">
        <v>45</v>
      </c>
      <c r="S464" s="759" t="s">
        <v>8967</v>
      </c>
      <c r="T464" s="735">
        <v>45</v>
      </c>
      <c r="U464" s="758" t="s">
        <v>8968</v>
      </c>
      <c r="V464" s="735">
        <v>26</v>
      </c>
      <c r="W464" s="758" t="s">
        <v>2915</v>
      </c>
      <c r="X464" s="758" t="s">
        <v>8969</v>
      </c>
      <c r="Y464" s="738">
        <v>53</v>
      </c>
      <c r="Z464" s="759" t="s">
        <v>8969</v>
      </c>
      <c r="AA464" s="735">
        <v>53</v>
      </c>
      <c r="AB464" s="758" t="s">
        <v>8970</v>
      </c>
      <c r="AC464" s="735">
        <v>30</v>
      </c>
      <c r="AD464" s="738" t="s">
        <v>3143</v>
      </c>
      <c r="AE464" s="689"/>
      <c r="AF464" s="494" t="s">
        <v>2917</v>
      </c>
      <c r="AJ464" s="760">
        <f>_xll.GetCtData("COAMOUNT","CONSAMOUNT",$B$1:$B$7,$B464,AJ$8,"#")</f>
        <v>0</v>
      </c>
    </row>
    <row r="465" spans="1:36" ht="12" customHeight="1">
      <c r="A465" s="718" t="s">
        <v>2879</v>
      </c>
      <c r="B465" s="718" t="s">
        <v>8971</v>
      </c>
      <c r="C465" s="453" t="s">
        <v>8972</v>
      </c>
      <c r="D465" s="731" t="s">
        <v>6609</v>
      </c>
      <c r="E465" s="655">
        <v>44035</v>
      </c>
      <c r="F465" s="789" t="s">
        <v>5409</v>
      </c>
      <c r="G465" s="732">
        <v>7</v>
      </c>
      <c r="H465" s="732" t="s">
        <v>6610</v>
      </c>
      <c r="I465" s="733" t="s">
        <v>6610</v>
      </c>
      <c r="J465" s="733" t="s">
        <v>6610</v>
      </c>
      <c r="K465" s="733" t="s">
        <v>6610</v>
      </c>
      <c r="L465" s="733" t="s">
        <v>6610</v>
      </c>
      <c r="M465" s="733" t="s">
        <v>6610</v>
      </c>
      <c r="N465" s="733" t="s">
        <v>6610</v>
      </c>
      <c r="O465" s="757" t="s">
        <v>8972</v>
      </c>
      <c r="P465" s="735">
        <v>10</v>
      </c>
      <c r="Q465" s="758" t="s">
        <v>8973</v>
      </c>
      <c r="R465" s="735">
        <v>44</v>
      </c>
      <c r="S465" s="759" t="s">
        <v>8973</v>
      </c>
      <c r="T465" s="735">
        <v>44</v>
      </c>
      <c r="U465" s="758" t="s">
        <v>8974</v>
      </c>
      <c r="V465" s="735">
        <v>29</v>
      </c>
      <c r="W465" s="758" t="s">
        <v>2915</v>
      </c>
      <c r="X465" s="758" t="s">
        <v>8975</v>
      </c>
      <c r="Y465" s="738">
        <v>49</v>
      </c>
      <c r="Z465" s="759" t="s">
        <v>8975</v>
      </c>
      <c r="AA465" s="735">
        <v>49</v>
      </c>
      <c r="AB465" s="758" t="s">
        <v>8976</v>
      </c>
      <c r="AC465" s="735">
        <v>30</v>
      </c>
      <c r="AD465" s="738" t="s">
        <v>3143</v>
      </c>
      <c r="AE465" s="689"/>
      <c r="AF465" s="494" t="s">
        <v>2917</v>
      </c>
      <c r="AH465" s="723" t="s">
        <v>5359</v>
      </c>
      <c r="AJ465" s="760">
        <f>_xll.GetCtData("COAMOUNT","CONSAMOUNT",$B$1:$B$7,$B465,AJ$8,"#")</f>
        <v>0</v>
      </c>
    </row>
    <row r="466" spans="1:36" ht="12" customHeight="1">
      <c r="A466" s="718" t="s">
        <v>2879</v>
      </c>
      <c r="B466" s="718" t="s">
        <v>8977</v>
      </c>
      <c r="C466" s="453" t="s">
        <v>8978</v>
      </c>
      <c r="D466" s="731" t="s">
        <v>6609</v>
      </c>
      <c r="E466" s="655">
        <v>44035</v>
      </c>
      <c r="F466" s="732" t="s">
        <v>2912</v>
      </c>
      <c r="G466" s="732">
        <v>3</v>
      </c>
      <c r="H466" s="732" t="s">
        <v>6610</v>
      </c>
      <c r="I466" s="733" t="s">
        <v>6610</v>
      </c>
      <c r="J466" s="733" t="s">
        <v>6610</v>
      </c>
      <c r="K466" s="752" t="s">
        <v>8978</v>
      </c>
      <c r="L466" s="752" t="s">
        <v>6610</v>
      </c>
      <c r="M466" s="752" t="s">
        <v>6610</v>
      </c>
      <c r="N466" s="752" t="s">
        <v>6610</v>
      </c>
      <c r="O466" s="753"/>
      <c r="P466" s="735">
        <v>0</v>
      </c>
      <c r="Q466" s="754" t="s">
        <v>8979</v>
      </c>
      <c r="R466" s="735">
        <v>43</v>
      </c>
      <c r="S466" s="755" t="s">
        <v>8979</v>
      </c>
      <c r="T466" s="735">
        <v>43</v>
      </c>
      <c r="U466" s="754" t="s">
        <v>8980</v>
      </c>
      <c r="V466" s="735">
        <v>30</v>
      </c>
      <c r="W466" s="754" t="s">
        <v>8439</v>
      </c>
      <c r="X466" s="754" t="s">
        <v>8981</v>
      </c>
      <c r="Y466" s="738">
        <v>49</v>
      </c>
      <c r="Z466" s="755" t="s">
        <v>8981</v>
      </c>
      <c r="AA466" s="735">
        <v>49</v>
      </c>
      <c r="AB466" s="754" t="s">
        <v>8982</v>
      </c>
      <c r="AC466" s="735">
        <v>28</v>
      </c>
      <c r="AD466" s="738" t="s">
        <v>8442</v>
      </c>
      <c r="AE466" s="689"/>
      <c r="AF466" s="494" t="s">
        <v>2917</v>
      </c>
      <c r="AJ466" s="756">
        <f>_xll.GetCtData("COAMOUNT","CONSAMOUNT",$B$1:$B$7,$B466,AJ$8,"#74104,2225150226")</f>
        <v>74104</v>
      </c>
    </row>
    <row r="467" spans="1:36" ht="12" customHeight="1">
      <c r="A467" s="718" t="s">
        <v>2879</v>
      </c>
      <c r="B467" s="718" t="s">
        <v>8983</v>
      </c>
      <c r="C467" s="453" t="s">
        <v>8984</v>
      </c>
      <c r="D467" s="731" t="s">
        <v>6609</v>
      </c>
      <c r="E467" s="655">
        <v>44035</v>
      </c>
      <c r="F467" s="732" t="s">
        <v>2912</v>
      </c>
      <c r="G467" s="732">
        <v>4</v>
      </c>
      <c r="H467" s="732" t="s">
        <v>6610</v>
      </c>
      <c r="I467" s="733" t="s">
        <v>6610</v>
      </c>
      <c r="J467" s="733" t="s">
        <v>6610</v>
      </c>
      <c r="K467" s="733" t="s">
        <v>6610</v>
      </c>
      <c r="L467" s="764" t="s">
        <v>8984</v>
      </c>
      <c r="M467" s="764" t="s">
        <v>6610</v>
      </c>
      <c r="N467" s="764" t="s">
        <v>6610</v>
      </c>
      <c r="O467" s="765"/>
      <c r="P467" s="735">
        <v>0</v>
      </c>
      <c r="Q467" s="766" t="s">
        <v>8979</v>
      </c>
      <c r="R467" s="735">
        <v>43</v>
      </c>
      <c r="S467" s="767" t="s">
        <v>8979</v>
      </c>
      <c r="T467" s="735">
        <v>43</v>
      </c>
      <c r="U467" s="766" t="s">
        <v>8980</v>
      </c>
      <c r="V467" s="735">
        <v>30</v>
      </c>
      <c r="W467" s="766" t="s">
        <v>8439</v>
      </c>
      <c r="X467" s="766" t="s">
        <v>8981</v>
      </c>
      <c r="Y467" s="738">
        <v>49</v>
      </c>
      <c r="Z467" s="767" t="s">
        <v>8981</v>
      </c>
      <c r="AA467" s="735">
        <v>49</v>
      </c>
      <c r="AB467" s="766" t="s">
        <v>8982</v>
      </c>
      <c r="AC467" s="735">
        <v>28</v>
      </c>
      <c r="AD467" s="738" t="s">
        <v>8442</v>
      </c>
      <c r="AE467" s="689"/>
      <c r="AF467" s="494" t="s">
        <v>2917</v>
      </c>
      <c r="AJ467" s="768">
        <f>_xll.GetCtData("COAMOUNT","CONSAMOUNT",$B$1:$B$7,$B467,AJ$8,"#56244,7450884086")</f>
        <v>56244</v>
      </c>
    </row>
    <row r="468" spans="1:36" ht="12" customHeight="1">
      <c r="A468" s="718" t="s">
        <v>2879</v>
      </c>
      <c r="B468" s="718" t="s">
        <v>8985</v>
      </c>
      <c r="C468" s="453" t="s">
        <v>8986</v>
      </c>
      <c r="D468" s="731" t="s">
        <v>6609</v>
      </c>
      <c r="E468" s="655">
        <v>44035</v>
      </c>
      <c r="F468" s="789" t="s">
        <v>2930</v>
      </c>
      <c r="G468" s="732">
        <v>7</v>
      </c>
      <c r="H468" s="732" t="s">
        <v>6610</v>
      </c>
      <c r="I468" s="733" t="s">
        <v>6610</v>
      </c>
      <c r="J468" s="733" t="s">
        <v>6610</v>
      </c>
      <c r="K468" s="733" t="s">
        <v>6610</v>
      </c>
      <c r="L468" s="733" t="s">
        <v>6610</v>
      </c>
      <c r="M468" s="733" t="s">
        <v>6610</v>
      </c>
      <c r="N468" s="733" t="s">
        <v>6610</v>
      </c>
      <c r="O468" s="757" t="s">
        <v>8986</v>
      </c>
      <c r="P468" s="735">
        <v>9</v>
      </c>
      <c r="Q468" s="758" t="s">
        <v>8979</v>
      </c>
      <c r="R468" s="735">
        <v>43</v>
      </c>
      <c r="S468" s="759" t="s">
        <v>8979</v>
      </c>
      <c r="T468" s="735">
        <v>43</v>
      </c>
      <c r="U468" s="758" t="s">
        <v>8980</v>
      </c>
      <c r="V468" s="735">
        <v>30</v>
      </c>
      <c r="W468" s="758" t="s">
        <v>8439</v>
      </c>
      <c r="X468" s="758" t="s">
        <v>8981</v>
      </c>
      <c r="Y468" s="738">
        <v>49</v>
      </c>
      <c r="Z468" s="759" t="s">
        <v>8981</v>
      </c>
      <c r="AA468" s="735">
        <v>49</v>
      </c>
      <c r="AB468" s="758" t="s">
        <v>8982</v>
      </c>
      <c r="AC468" s="735">
        <v>28</v>
      </c>
      <c r="AD468" s="738" t="s">
        <v>8442</v>
      </c>
      <c r="AE468" s="689"/>
      <c r="AF468" s="494" t="s">
        <v>2917</v>
      </c>
      <c r="AH468" s="723" t="s">
        <v>5359</v>
      </c>
      <c r="AJ468" s="760">
        <f>_xll.GetCtData("COAMOUNT","CONSAMOUNT",$B$1:$B$7,$B468,AJ$8,"#56015,7450884086")</f>
        <v>56015</v>
      </c>
    </row>
    <row r="469" spans="1:36" ht="12" customHeight="1">
      <c r="A469" s="718" t="s">
        <v>2879</v>
      </c>
      <c r="B469" s="718" t="s">
        <v>8987</v>
      </c>
      <c r="C469" s="453" t="s">
        <v>8988</v>
      </c>
      <c r="D469" s="731" t="s">
        <v>6609</v>
      </c>
      <c r="E469" s="655">
        <v>44035</v>
      </c>
      <c r="F469" s="732" t="s">
        <v>2930</v>
      </c>
      <c r="G469" s="732">
        <v>7</v>
      </c>
      <c r="H469" s="732" t="s">
        <v>6610</v>
      </c>
      <c r="I469" s="733" t="s">
        <v>6610</v>
      </c>
      <c r="J469" s="733" t="s">
        <v>6610</v>
      </c>
      <c r="K469" s="733" t="s">
        <v>6610</v>
      </c>
      <c r="L469" s="733" t="s">
        <v>6610</v>
      </c>
      <c r="M469" s="733" t="s">
        <v>6610</v>
      </c>
      <c r="N469" s="733" t="s">
        <v>6610</v>
      </c>
      <c r="O469" s="757" t="s">
        <v>8988</v>
      </c>
      <c r="P469" s="735">
        <v>9</v>
      </c>
      <c r="Q469" s="758" t="s">
        <v>8989</v>
      </c>
      <c r="R469" s="735">
        <v>50</v>
      </c>
      <c r="S469" s="759" t="s">
        <v>8989</v>
      </c>
      <c r="T469" s="735">
        <v>50</v>
      </c>
      <c r="U469" s="758" t="s">
        <v>8990</v>
      </c>
      <c r="V469" s="735">
        <v>26</v>
      </c>
      <c r="W469" s="758" t="s">
        <v>8439</v>
      </c>
      <c r="X469" s="758" t="s">
        <v>8991</v>
      </c>
      <c r="Y469" s="738">
        <v>68</v>
      </c>
      <c r="Z469" s="759" t="s">
        <v>8991</v>
      </c>
      <c r="AA469" s="735">
        <v>68</v>
      </c>
      <c r="AB469" s="758" t="s">
        <v>8992</v>
      </c>
      <c r="AC469" s="735">
        <v>30</v>
      </c>
      <c r="AD469" s="738" t="s">
        <v>8442</v>
      </c>
      <c r="AE469" s="689"/>
      <c r="AF469" s="494" t="s">
        <v>2917</v>
      </c>
      <c r="AH469" s="723" t="s">
        <v>5359</v>
      </c>
      <c r="AJ469" s="760">
        <f>_xll.GetCtData("COAMOUNT","CONSAMOUNT",$B$1:$B$7,$B469,AJ$8,"#229")</f>
        <v>229</v>
      </c>
    </row>
    <row r="470" spans="1:36" ht="12" customHeight="1">
      <c r="A470" s="718" t="s">
        <v>2879</v>
      </c>
      <c r="B470" s="718" t="s">
        <v>8993</v>
      </c>
      <c r="C470" s="453" t="s">
        <v>8994</v>
      </c>
      <c r="D470" s="731" t="s">
        <v>6609</v>
      </c>
      <c r="E470" s="655">
        <v>44035</v>
      </c>
      <c r="F470" s="732" t="s">
        <v>2912</v>
      </c>
      <c r="G470" s="732">
        <v>4</v>
      </c>
      <c r="H470" s="732" t="s">
        <v>6610</v>
      </c>
      <c r="I470" s="733" t="s">
        <v>6610</v>
      </c>
      <c r="J470" s="733" t="s">
        <v>6610</v>
      </c>
      <c r="K470" s="733" t="s">
        <v>6610</v>
      </c>
      <c r="L470" s="764" t="s">
        <v>8994</v>
      </c>
      <c r="M470" s="764" t="s">
        <v>6610</v>
      </c>
      <c r="N470" s="764" t="s">
        <v>6610</v>
      </c>
      <c r="O470" s="765"/>
      <c r="P470" s="735">
        <v>0</v>
      </c>
      <c r="Q470" s="766" t="s">
        <v>8995</v>
      </c>
      <c r="R470" s="735">
        <v>69</v>
      </c>
      <c r="S470" s="767" t="s">
        <v>8995</v>
      </c>
      <c r="T470" s="735">
        <v>69</v>
      </c>
      <c r="U470" s="766" t="s">
        <v>8996</v>
      </c>
      <c r="V470" s="735">
        <v>30</v>
      </c>
      <c r="W470" s="766" t="s">
        <v>2915</v>
      </c>
      <c r="X470" s="766" t="s">
        <v>8997</v>
      </c>
      <c r="Y470" s="738">
        <v>39</v>
      </c>
      <c r="Z470" s="767" t="s">
        <v>8997</v>
      </c>
      <c r="AA470" s="735">
        <v>39</v>
      </c>
      <c r="AB470" s="766" t="s">
        <v>8998</v>
      </c>
      <c r="AC470" s="735">
        <v>29</v>
      </c>
      <c r="AD470" s="738" t="s">
        <v>3143</v>
      </c>
      <c r="AE470" s="689"/>
      <c r="AF470" s="494" t="s">
        <v>2917</v>
      </c>
      <c r="AJ470" s="768">
        <f>_xll.GetCtData("COAMOUNT","CONSAMOUNT",$B$1:$B$7,$B470,AJ$8,"#17859,477426614")</f>
        <v>17859</v>
      </c>
    </row>
    <row r="471" spans="1:36" ht="12" customHeight="1">
      <c r="A471" s="718" t="s">
        <v>2879</v>
      </c>
      <c r="B471" s="718" t="s">
        <v>8999</v>
      </c>
      <c r="C471" s="453" t="s">
        <v>9000</v>
      </c>
      <c r="D471" s="731" t="s">
        <v>6609</v>
      </c>
      <c r="E471" s="655">
        <v>44035</v>
      </c>
      <c r="F471" s="732" t="s">
        <v>5409</v>
      </c>
      <c r="G471" s="732">
        <v>7</v>
      </c>
      <c r="H471" s="732" t="s">
        <v>6610</v>
      </c>
      <c r="I471" s="733" t="s">
        <v>6610</v>
      </c>
      <c r="J471" s="733" t="s">
        <v>6610</v>
      </c>
      <c r="K471" s="733" t="s">
        <v>6610</v>
      </c>
      <c r="L471" s="733" t="s">
        <v>6610</v>
      </c>
      <c r="M471" s="733" t="s">
        <v>6610</v>
      </c>
      <c r="N471" s="733" t="s">
        <v>6610</v>
      </c>
      <c r="O471" s="757" t="s">
        <v>9000</v>
      </c>
      <c r="P471" s="735">
        <v>9</v>
      </c>
      <c r="Q471" s="758" t="s">
        <v>9001</v>
      </c>
      <c r="R471" s="735">
        <v>53</v>
      </c>
      <c r="S471" s="759" t="s">
        <v>9001</v>
      </c>
      <c r="T471" s="735">
        <v>53</v>
      </c>
      <c r="U471" s="758" t="s">
        <v>9002</v>
      </c>
      <c r="V471" s="735">
        <v>25</v>
      </c>
      <c r="W471" s="758" t="s">
        <v>2915</v>
      </c>
      <c r="X471" s="758" t="s">
        <v>9003</v>
      </c>
      <c r="Y471" s="738">
        <v>25</v>
      </c>
      <c r="Z471" s="759" t="s">
        <v>9003</v>
      </c>
      <c r="AA471" s="735">
        <v>25</v>
      </c>
      <c r="AB471" s="758" t="s">
        <v>9003</v>
      </c>
      <c r="AC471" s="735">
        <v>25</v>
      </c>
      <c r="AD471" s="738" t="s">
        <v>3143</v>
      </c>
      <c r="AE471" s="689"/>
      <c r="AF471" s="494" t="s">
        <v>2917</v>
      </c>
      <c r="AJ471" s="760">
        <f>_xll.GetCtData("COAMOUNT","CONSAMOUNT",$B$1:$B$7,$B471,AJ$8,"#2210,84307508672")</f>
        <v>2210</v>
      </c>
    </row>
    <row r="472" spans="1:36" ht="12" customHeight="1">
      <c r="A472" s="718" t="s">
        <v>2879</v>
      </c>
      <c r="B472" s="718" t="s">
        <v>9004</v>
      </c>
      <c r="C472" s="453" t="s">
        <v>9005</v>
      </c>
      <c r="D472" s="731" t="s">
        <v>6609</v>
      </c>
      <c r="E472" s="655">
        <v>44035</v>
      </c>
      <c r="F472" s="732" t="s">
        <v>5409</v>
      </c>
      <c r="G472" s="732">
        <v>7</v>
      </c>
      <c r="H472" s="732" t="s">
        <v>6610</v>
      </c>
      <c r="I472" s="733" t="s">
        <v>6610</v>
      </c>
      <c r="J472" s="733" t="s">
        <v>6610</v>
      </c>
      <c r="K472" s="733" t="s">
        <v>6610</v>
      </c>
      <c r="L472" s="733" t="s">
        <v>6610</v>
      </c>
      <c r="M472" s="733" t="s">
        <v>6610</v>
      </c>
      <c r="N472" s="733" t="s">
        <v>6610</v>
      </c>
      <c r="O472" s="757" t="s">
        <v>9005</v>
      </c>
      <c r="P472" s="735">
        <v>10</v>
      </c>
      <c r="Q472" s="758" t="s">
        <v>9006</v>
      </c>
      <c r="R472" s="735">
        <v>52</v>
      </c>
      <c r="S472" s="759" t="s">
        <v>9006</v>
      </c>
      <c r="T472" s="735">
        <v>52</v>
      </c>
      <c r="U472" s="758" t="s">
        <v>9007</v>
      </c>
      <c r="V472" s="735">
        <v>28</v>
      </c>
      <c r="W472" s="758" t="s">
        <v>2915</v>
      </c>
      <c r="X472" s="758" t="s">
        <v>9008</v>
      </c>
      <c r="Y472" s="738">
        <v>20</v>
      </c>
      <c r="Z472" s="759" t="s">
        <v>9008</v>
      </c>
      <c r="AA472" s="735">
        <v>20</v>
      </c>
      <c r="AB472" s="758" t="s">
        <v>9008</v>
      </c>
      <c r="AC472" s="735">
        <v>20</v>
      </c>
      <c r="AD472" s="738" t="s">
        <v>3143</v>
      </c>
      <c r="AE472" s="689"/>
      <c r="AF472" s="494" t="s">
        <v>2917</v>
      </c>
      <c r="AH472" s="723" t="s">
        <v>5359</v>
      </c>
      <c r="AJ472" s="760">
        <f>_xll.GetCtData("COAMOUNT","CONSAMOUNT",$B$1:$B$7,$B472,AJ$8,"#-7922,36564847272")</f>
        <v>-7922</v>
      </c>
    </row>
    <row r="473" spans="1:36" ht="12" customHeight="1">
      <c r="A473" s="718" t="s">
        <v>2879</v>
      </c>
      <c r="B473" s="718" t="s">
        <v>9009</v>
      </c>
      <c r="C473" s="453" t="s">
        <v>9010</v>
      </c>
      <c r="D473" s="731" t="s">
        <v>6609</v>
      </c>
      <c r="E473" s="655">
        <v>44035</v>
      </c>
      <c r="F473" s="732" t="s">
        <v>5409</v>
      </c>
      <c r="G473" s="732">
        <v>7</v>
      </c>
      <c r="H473" s="732" t="s">
        <v>6610</v>
      </c>
      <c r="I473" s="733" t="s">
        <v>6610</v>
      </c>
      <c r="J473" s="733" t="s">
        <v>6610</v>
      </c>
      <c r="K473" s="733" t="s">
        <v>6610</v>
      </c>
      <c r="L473" s="733" t="s">
        <v>6610</v>
      </c>
      <c r="M473" s="733" t="s">
        <v>6610</v>
      </c>
      <c r="N473" s="733" t="s">
        <v>6610</v>
      </c>
      <c r="O473" s="757" t="s">
        <v>9010</v>
      </c>
      <c r="P473" s="735">
        <v>9</v>
      </c>
      <c r="Q473" s="758" t="s">
        <v>9011</v>
      </c>
      <c r="R473" s="735">
        <v>60</v>
      </c>
      <c r="S473" s="759" t="s">
        <v>9011</v>
      </c>
      <c r="T473" s="735">
        <v>60</v>
      </c>
      <c r="U473" s="758" t="s">
        <v>9012</v>
      </c>
      <c r="V473" s="735">
        <v>30</v>
      </c>
      <c r="W473" s="758" t="s">
        <v>2915</v>
      </c>
      <c r="X473" s="758" t="s">
        <v>9013</v>
      </c>
      <c r="Y473" s="738">
        <v>44</v>
      </c>
      <c r="Z473" s="759" t="s">
        <v>9013</v>
      </c>
      <c r="AA473" s="735">
        <v>44</v>
      </c>
      <c r="AB473" s="758" t="s">
        <v>9014</v>
      </c>
      <c r="AC473" s="735">
        <v>30</v>
      </c>
      <c r="AD473" s="738" t="s">
        <v>3143</v>
      </c>
      <c r="AE473" s="689"/>
      <c r="AF473" s="494" t="s">
        <v>2917</v>
      </c>
      <c r="AJ473" s="760">
        <f>_xll.GetCtData("COAMOUNT","CONSAMOUNT",$B$1:$B$7,$B473,AJ$8,"#-4")</f>
        <v>-4</v>
      </c>
    </row>
    <row r="474" spans="1:36" ht="12" customHeight="1">
      <c r="A474" s="718" t="s">
        <v>2879</v>
      </c>
      <c r="B474" s="718" t="s">
        <v>9015</v>
      </c>
      <c r="C474" s="453" t="s">
        <v>9016</v>
      </c>
      <c r="D474" s="731" t="s">
        <v>6609</v>
      </c>
      <c r="E474" s="655">
        <v>44035</v>
      </c>
      <c r="F474" s="732" t="s">
        <v>5409</v>
      </c>
      <c r="G474" s="732">
        <v>7</v>
      </c>
      <c r="H474" s="732" t="s">
        <v>6610</v>
      </c>
      <c r="I474" s="733" t="s">
        <v>6610</v>
      </c>
      <c r="J474" s="733" t="s">
        <v>6610</v>
      </c>
      <c r="K474" s="733" t="s">
        <v>6610</v>
      </c>
      <c r="L474" s="733" t="s">
        <v>6610</v>
      </c>
      <c r="M474" s="733" t="s">
        <v>6610</v>
      </c>
      <c r="N474" s="733" t="s">
        <v>6610</v>
      </c>
      <c r="O474" s="757" t="s">
        <v>9016</v>
      </c>
      <c r="P474" s="735">
        <v>10</v>
      </c>
      <c r="Q474" s="758" t="s">
        <v>9017</v>
      </c>
      <c r="R474" s="735">
        <v>59</v>
      </c>
      <c r="S474" s="759" t="s">
        <v>9017</v>
      </c>
      <c r="T474" s="735">
        <v>59</v>
      </c>
      <c r="U474" s="758" t="s">
        <v>9018</v>
      </c>
      <c r="V474" s="735">
        <v>30</v>
      </c>
      <c r="W474" s="758" t="s">
        <v>2915</v>
      </c>
      <c r="X474" s="758" t="s">
        <v>9019</v>
      </c>
      <c r="Y474" s="738">
        <v>39</v>
      </c>
      <c r="Z474" s="759" t="s">
        <v>9019</v>
      </c>
      <c r="AA474" s="735">
        <v>39</v>
      </c>
      <c r="AB474" s="758" t="s">
        <v>9020</v>
      </c>
      <c r="AC474" s="735">
        <v>17</v>
      </c>
      <c r="AD474" s="738" t="s">
        <v>3143</v>
      </c>
      <c r="AE474" s="689"/>
      <c r="AF474" s="494" t="s">
        <v>2917</v>
      </c>
      <c r="AH474" s="723" t="s">
        <v>5359</v>
      </c>
      <c r="AJ474" s="760">
        <f>_xll.GetCtData("COAMOUNT","CONSAMOUNT",$B$1:$B$7,$B474,AJ$8,"#23575")</f>
        <v>23575</v>
      </c>
    </row>
    <row r="475" spans="1:36" ht="12" customHeight="1">
      <c r="A475" s="718" t="s">
        <v>2879</v>
      </c>
      <c r="B475" s="718" t="s">
        <v>9021</v>
      </c>
      <c r="C475" s="453" t="s">
        <v>9022</v>
      </c>
      <c r="D475" s="731" t="s">
        <v>6609</v>
      </c>
      <c r="E475" s="655">
        <v>44035</v>
      </c>
      <c r="F475" s="732" t="s">
        <v>2912</v>
      </c>
      <c r="G475" s="732">
        <v>3</v>
      </c>
      <c r="H475" s="732" t="s">
        <v>6610</v>
      </c>
      <c r="I475" s="733" t="s">
        <v>6610</v>
      </c>
      <c r="J475" s="733" t="s">
        <v>6610</v>
      </c>
      <c r="K475" s="752" t="s">
        <v>9022</v>
      </c>
      <c r="L475" s="752" t="s">
        <v>6610</v>
      </c>
      <c r="M475" s="752" t="s">
        <v>6610</v>
      </c>
      <c r="N475" s="752" t="s">
        <v>6610</v>
      </c>
      <c r="O475" s="753"/>
      <c r="P475" s="735">
        <v>0</v>
      </c>
      <c r="Q475" s="754" t="s">
        <v>9023</v>
      </c>
      <c r="R475" s="735">
        <v>25</v>
      </c>
      <c r="S475" s="755" t="s">
        <v>9023</v>
      </c>
      <c r="T475" s="735">
        <v>25</v>
      </c>
      <c r="U475" s="754" t="s">
        <v>9023</v>
      </c>
      <c r="V475" s="735">
        <v>25</v>
      </c>
      <c r="W475" s="754" t="s">
        <v>8439</v>
      </c>
      <c r="X475" s="754" t="s">
        <v>9024</v>
      </c>
      <c r="Y475" s="738">
        <v>14</v>
      </c>
      <c r="Z475" s="755" t="s">
        <v>9024</v>
      </c>
      <c r="AA475" s="735">
        <v>14</v>
      </c>
      <c r="AB475" s="754" t="s">
        <v>9024</v>
      </c>
      <c r="AC475" s="735">
        <v>14</v>
      </c>
      <c r="AD475" s="738" t="s">
        <v>8442</v>
      </c>
      <c r="AE475" s="689"/>
      <c r="AF475" s="494" t="s">
        <v>2917</v>
      </c>
      <c r="AJ475" s="756">
        <f>_xll.GetCtData("COAMOUNT","CONSAMOUNT",$B$1:$B$7,$B475,AJ$8,"#922518,17476163")</f>
        <v>922518</v>
      </c>
    </row>
    <row r="476" spans="1:36" ht="12" customHeight="1">
      <c r="A476" s="718" t="s">
        <v>2879</v>
      </c>
      <c r="B476" s="718" t="s">
        <v>9025</v>
      </c>
      <c r="C476" s="453" t="s">
        <v>9026</v>
      </c>
      <c r="D476" s="731" t="s">
        <v>6609</v>
      </c>
      <c r="E476" s="655">
        <v>44035</v>
      </c>
      <c r="F476" s="732" t="s">
        <v>2912</v>
      </c>
      <c r="G476" s="732">
        <v>4</v>
      </c>
      <c r="H476" s="732" t="s">
        <v>6610</v>
      </c>
      <c r="I476" s="733" t="s">
        <v>6610</v>
      </c>
      <c r="J476" s="733" t="s">
        <v>6610</v>
      </c>
      <c r="K476" s="733" t="s">
        <v>6610</v>
      </c>
      <c r="L476" s="764" t="s">
        <v>9026</v>
      </c>
      <c r="M476" s="764" t="s">
        <v>6610</v>
      </c>
      <c r="N476" s="764" t="s">
        <v>6610</v>
      </c>
      <c r="O476" s="765"/>
      <c r="P476" s="735">
        <v>0</v>
      </c>
      <c r="Q476" s="766" t="s">
        <v>9023</v>
      </c>
      <c r="R476" s="735">
        <v>25</v>
      </c>
      <c r="S476" s="767" t="s">
        <v>9023</v>
      </c>
      <c r="T476" s="735">
        <v>25</v>
      </c>
      <c r="U476" s="766" t="s">
        <v>9023</v>
      </c>
      <c r="V476" s="735">
        <v>25</v>
      </c>
      <c r="W476" s="766" t="s">
        <v>8439</v>
      </c>
      <c r="X476" s="766" t="s">
        <v>9024</v>
      </c>
      <c r="Y476" s="738">
        <v>14</v>
      </c>
      <c r="Z476" s="767" t="s">
        <v>9024</v>
      </c>
      <c r="AA476" s="735">
        <v>14</v>
      </c>
      <c r="AB476" s="766" t="s">
        <v>9024</v>
      </c>
      <c r="AC476" s="735">
        <v>14</v>
      </c>
      <c r="AD476" s="738" t="s">
        <v>8442</v>
      </c>
      <c r="AE476" s="689"/>
      <c r="AF476" s="494" t="s">
        <v>2917</v>
      </c>
      <c r="AJ476" s="768">
        <f>_xll.GetCtData("COAMOUNT","CONSAMOUNT",$B$1:$B$7,$B476,AJ$8,"#947151,17476163")</f>
        <v>947151</v>
      </c>
    </row>
    <row r="477" spans="1:36" ht="12" customHeight="1">
      <c r="A477" s="718" t="s">
        <v>2879</v>
      </c>
      <c r="B477" s="718" t="s">
        <v>1046</v>
      </c>
      <c r="C477" s="453" t="s">
        <v>9027</v>
      </c>
      <c r="D477" s="731" t="s">
        <v>6609</v>
      </c>
      <c r="E477" s="655">
        <v>44035</v>
      </c>
      <c r="F477" s="732" t="s">
        <v>2930</v>
      </c>
      <c r="G477" s="732">
        <v>7</v>
      </c>
      <c r="H477" s="732" t="s">
        <v>6610</v>
      </c>
      <c r="I477" s="733" t="s">
        <v>6610</v>
      </c>
      <c r="J477" s="733" t="s">
        <v>6610</v>
      </c>
      <c r="K477" s="733" t="s">
        <v>6610</v>
      </c>
      <c r="L477" s="733" t="s">
        <v>6610</v>
      </c>
      <c r="M477" s="733" t="s">
        <v>6610</v>
      </c>
      <c r="N477" s="733" t="s">
        <v>6610</v>
      </c>
      <c r="O477" s="757" t="s">
        <v>9027</v>
      </c>
      <c r="P477" s="735">
        <v>9</v>
      </c>
      <c r="Q477" s="758" t="s">
        <v>9023</v>
      </c>
      <c r="R477" s="735">
        <v>25</v>
      </c>
      <c r="S477" s="759" t="s">
        <v>9023</v>
      </c>
      <c r="T477" s="735">
        <v>25</v>
      </c>
      <c r="U477" s="758" t="s">
        <v>9023</v>
      </c>
      <c r="V477" s="735">
        <v>25</v>
      </c>
      <c r="W477" s="758" t="s">
        <v>8439</v>
      </c>
      <c r="X477" s="758" t="s">
        <v>9024</v>
      </c>
      <c r="Y477" s="738">
        <v>14</v>
      </c>
      <c r="Z477" s="759" t="s">
        <v>9024</v>
      </c>
      <c r="AA477" s="735">
        <v>14</v>
      </c>
      <c r="AB477" s="758" t="s">
        <v>9024</v>
      </c>
      <c r="AC477" s="735">
        <v>14</v>
      </c>
      <c r="AD477" s="738" t="s">
        <v>8442</v>
      </c>
      <c r="AE477" s="689"/>
      <c r="AF477" s="494" t="s">
        <v>2917</v>
      </c>
      <c r="AH477" s="723" t="s">
        <v>5359</v>
      </c>
      <c r="AJ477" s="760">
        <f>_xll.GetCtData("COAMOUNT","CONSAMOUNT",$B$1:$B$7,$B477,AJ$8,"#473404,17476163")</f>
        <v>473404</v>
      </c>
    </row>
    <row r="478" spans="1:36" ht="12" customHeight="1">
      <c r="A478" s="718" t="s">
        <v>2879</v>
      </c>
      <c r="B478" s="718" t="s">
        <v>9028</v>
      </c>
      <c r="C478" s="453" t="s">
        <v>9029</v>
      </c>
      <c r="D478" s="731" t="s">
        <v>6609</v>
      </c>
      <c r="E478" s="655">
        <v>44035</v>
      </c>
      <c r="F478" s="732" t="s">
        <v>2930</v>
      </c>
      <c r="G478" s="732">
        <v>7</v>
      </c>
      <c r="H478" s="732"/>
      <c r="I478" s="733"/>
      <c r="J478" s="733"/>
      <c r="K478" s="733"/>
      <c r="L478" s="733"/>
      <c r="M478" s="733"/>
      <c r="N478" s="733"/>
      <c r="O478" s="757" t="s">
        <v>9029</v>
      </c>
      <c r="P478" s="757">
        <v>9</v>
      </c>
      <c r="Q478" s="758" t="s">
        <v>9030</v>
      </c>
      <c r="R478" s="735">
        <f>LEN(Q478)</f>
        <v>49</v>
      </c>
      <c r="S478" s="759" t="s">
        <v>9030</v>
      </c>
      <c r="T478" s="735"/>
      <c r="U478" s="758"/>
      <c r="V478" s="735"/>
      <c r="W478" s="758"/>
      <c r="X478" s="758"/>
      <c r="Y478" s="738"/>
      <c r="Z478" s="759"/>
      <c r="AA478" s="735"/>
      <c r="AB478" s="758"/>
      <c r="AC478" s="735"/>
      <c r="AD478" s="738"/>
      <c r="AE478" s="689"/>
      <c r="AF478" s="494"/>
      <c r="AJ478" s="760">
        <f>_xll.GetCtData("COAMOUNT","CONSAMOUNT",$B$1:$B$7,$B478,AJ$8,"#473747")</f>
        <v>473747</v>
      </c>
    </row>
    <row r="479" spans="1:36" ht="12" customHeight="1">
      <c r="A479" s="718" t="s">
        <v>2879</v>
      </c>
      <c r="B479" s="718" t="s">
        <v>1047</v>
      </c>
      <c r="C479" s="453" t="s">
        <v>9031</v>
      </c>
      <c r="D479" s="731" t="s">
        <v>6609</v>
      </c>
      <c r="E479" s="655">
        <v>44035</v>
      </c>
      <c r="F479" s="732" t="s">
        <v>2930</v>
      </c>
      <c r="G479" s="732">
        <v>7</v>
      </c>
      <c r="H479" s="732" t="s">
        <v>6610</v>
      </c>
      <c r="I479" s="733" t="s">
        <v>6610</v>
      </c>
      <c r="J479" s="733" t="s">
        <v>6610</v>
      </c>
      <c r="K479" s="733" t="s">
        <v>6610</v>
      </c>
      <c r="L479" s="733" t="s">
        <v>6610</v>
      </c>
      <c r="M479" s="733" t="s">
        <v>6610</v>
      </c>
      <c r="N479" s="733" t="s">
        <v>6610</v>
      </c>
      <c r="O479" s="757" t="s">
        <v>9031</v>
      </c>
      <c r="P479" s="735">
        <v>9</v>
      </c>
      <c r="Q479" s="758" t="s">
        <v>9032</v>
      </c>
      <c r="R479" s="735">
        <v>32</v>
      </c>
      <c r="S479" s="759" t="s">
        <v>9032</v>
      </c>
      <c r="T479" s="735">
        <v>32</v>
      </c>
      <c r="U479" s="758" t="s">
        <v>9033</v>
      </c>
      <c r="V479" s="735">
        <v>29</v>
      </c>
      <c r="W479" s="758" t="s">
        <v>8439</v>
      </c>
      <c r="X479" s="758" t="s">
        <v>9034</v>
      </c>
      <c r="Y479" s="738">
        <v>33</v>
      </c>
      <c r="Z479" s="759" t="s">
        <v>9034</v>
      </c>
      <c r="AA479" s="735">
        <v>33</v>
      </c>
      <c r="AB479" s="758" t="s">
        <v>9035</v>
      </c>
      <c r="AC479" s="735">
        <v>26</v>
      </c>
      <c r="AD479" s="738" t="s">
        <v>8442</v>
      </c>
      <c r="AE479" s="689"/>
      <c r="AF479" s="494" t="s">
        <v>2917</v>
      </c>
      <c r="AH479" s="723" t="s">
        <v>5359</v>
      </c>
      <c r="AJ479" s="760">
        <f>_xll.GetCtData("COAMOUNT","CONSAMOUNT",$B$1:$B$7,$B479,AJ$8,"#")</f>
        <v>0</v>
      </c>
    </row>
    <row r="480" spans="1:36" ht="12" customHeight="1">
      <c r="A480" s="718" t="s">
        <v>2879</v>
      </c>
      <c r="B480" s="718" t="s">
        <v>9036</v>
      </c>
      <c r="C480" s="453" t="s">
        <v>9037</v>
      </c>
      <c r="D480" s="731" t="s">
        <v>6609</v>
      </c>
      <c r="E480" s="655">
        <v>44035</v>
      </c>
      <c r="F480" s="732" t="s">
        <v>2912</v>
      </c>
      <c r="G480" s="732">
        <v>4</v>
      </c>
      <c r="H480" s="732" t="s">
        <v>6610</v>
      </c>
      <c r="I480" s="733" t="s">
        <v>6610</v>
      </c>
      <c r="J480" s="733" t="s">
        <v>6610</v>
      </c>
      <c r="K480" s="733" t="s">
        <v>6610</v>
      </c>
      <c r="L480" s="764" t="s">
        <v>9037</v>
      </c>
      <c r="M480" s="764" t="s">
        <v>6610</v>
      </c>
      <c r="N480" s="764" t="s">
        <v>6610</v>
      </c>
      <c r="O480" s="765"/>
      <c r="P480" s="735">
        <v>0</v>
      </c>
      <c r="Q480" s="766" t="s">
        <v>9038</v>
      </c>
      <c r="R480" s="735">
        <v>51</v>
      </c>
      <c r="S480" s="767" t="s">
        <v>9038</v>
      </c>
      <c r="T480" s="735">
        <v>51</v>
      </c>
      <c r="U480" s="766" t="s">
        <v>9039</v>
      </c>
      <c r="V480" s="735">
        <v>30</v>
      </c>
      <c r="W480" s="766" t="s">
        <v>2915</v>
      </c>
      <c r="X480" s="766" t="s">
        <v>9040</v>
      </c>
      <c r="Y480" s="738">
        <v>54</v>
      </c>
      <c r="Z480" s="767" t="s">
        <v>9040</v>
      </c>
      <c r="AA480" s="735">
        <v>54</v>
      </c>
      <c r="AB480" s="766" t="s">
        <v>9041</v>
      </c>
      <c r="AC480" s="735">
        <v>30</v>
      </c>
      <c r="AD480" s="738" t="s">
        <v>3143</v>
      </c>
      <c r="AE480" s="689"/>
      <c r="AF480" s="494" t="s">
        <v>2917</v>
      </c>
      <c r="AJ480" s="768">
        <f>_xll.GetCtData("COAMOUNT","CONSAMOUNT",$B$1:$B$7,$B480,AJ$8,"#-24633")</f>
        <v>-24633</v>
      </c>
    </row>
    <row r="481" spans="1:36" ht="12" customHeight="1">
      <c r="A481" s="718" t="s">
        <v>2879</v>
      </c>
      <c r="B481" s="718" t="s">
        <v>1048</v>
      </c>
      <c r="C481" s="453" t="s">
        <v>9042</v>
      </c>
      <c r="D481" s="731" t="s">
        <v>6609</v>
      </c>
      <c r="E481" s="655">
        <v>44035</v>
      </c>
      <c r="F481" s="732" t="s">
        <v>5409</v>
      </c>
      <c r="G481" s="732">
        <v>7</v>
      </c>
      <c r="H481" s="732" t="s">
        <v>6610</v>
      </c>
      <c r="I481" s="733" t="s">
        <v>6610</v>
      </c>
      <c r="J481" s="733" t="s">
        <v>6610</v>
      </c>
      <c r="K481" s="733" t="s">
        <v>6610</v>
      </c>
      <c r="L481" s="733" t="s">
        <v>6610</v>
      </c>
      <c r="M481" s="733" t="s">
        <v>6610</v>
      </c>
      <c r="N481" s="733" t="s">
        <v>6610</v>
      </c>
      <c r="O481" s="757" t="s">
        <v>9042</v>
      </c>
      <c r="P481" s="735">
        <v>9</v>
      </c>
      <c r="Q481" s="758" t="s">
        <v>9043</v>
      </c>
      <c r="R481" s="735">
        <v>35</v>
      </c>
      <c r="S481" s="759" t="s">
        <v>9043</v>
      </c>
      <c r="T481" s="735">
        <v>35</v>
      </c>
      <c r="U481" s="758" t="s">
        <v>9044</v>
      </c>
      <c r="V481" s="735">
        <v>28</v>
      </c>
      <c r="W481" s="758" t="s">
        <v>2915</v>
      </c>
      <c r="X481" s="758" t="s">
        <v>9045</v>
      </c>
      <c r="Y481" s="738">
        <v>33</v>
      </c>
      <c r="Z481" s="759" t="s">
        <v>9045</v>
      </c>
      <c r="AA481" s="735">
        <v>33</v>
      </c>
      <c r="AB481" s="758" t="s">
        <v>9046</v>
      </c>
      <c r="AC481" s="735">
        <v>30</v>
      </c>
      <c r="AD481" s="738" t="s">
        <v>3143</v>
      </c>
      <c r="AE481" s="689"/>
      <c r="AF481" s="494" t="s">
        <v>2917</v>
      </c>
      <c r="AJ481" s="760">
        <f>_xll.GetCtData("COAMOUNT","CONSAMOUNT",$B$1:$B$7,$B481,AJ$8,"#0")</f>
        <v>0</v>
      </c>
    </row>
    <row r="482" spans="1:36" ht="12" customHeight="1">
      <c r="A482" s="718" t="s">
        <v>2879</v>
      </c>
      <c r="B482" s="718" t="s">
        <v>1049</v>
      </c>
      <c r="C482" s="453" t="s">
        <v>9047</v>
      </c>
      <c r="D482" s="731" t="s">
        <v>6609</v>
      </c>
      <c r="E482" s="655">
        <v>44035</v>
      </c>
      <c r="F482" s="732" t="s">
        <v>5409</v>
      </c>
      <c r="G482" s="732">
        <v>7</v>
      </c>
      <c r="H482" s="732" t="s">
        <v>6610</v>
      </c>
      <c r="I482" s="733" t="s">
        <v>6610</v>
      </c>
      <c r="J482" s="733" t="s">
        <v>6610</v>
      </c>
      <c r="K482" s="733" t="s">
        <v>6610</v>
      </c>
      <c r="L482" s="733" t="s">
        <v>6610</v>
      </c>
      <c r="M482" s="733" t="s">
        <v>6610</v>
      </c>
      <c r="N482" s="733" t="s">
        <v>6610</v>
      </c>
      <c r="O482" s="757" t="s">
        <v>9047</v>
      </c>
      <c r="P482" s="735">
        <v>10</v>
      </c>
      <c r="Q482" s="758" t="s">
        <v>9048</v>
      </c>
      <c r="R482" s="735">
        <v>34</v>
      </c>
      <c r="S482" s="759" t="s">
        <v>9048</v>
      </c>
      <c r="T482" s="735">
        <v>34</v>
      </c>
      <c r="U482" s="758" t="s">
        <v>9049</v>
      </c>
      <c r="V482" s="735">
        <v>25</v>
      </c>
      <c r="W482" s="758" t="s">
        <v>2915</v>
      </c>
      <c r="X482" s="758" t="s">
        <v>9050</v>
      </c>
      <c r="Y482" s="738">
        <v>28</v>
      </c>
      <c r="Z482" s="759" t="s">
        <v>9050</v>
      </c>
      <c r="AA482" s="735">
        <v>28</v>
      </c>
      <c r="AB482" s="758" t="s">
        <v>9050</v>
      </c>
      <c r="AC482" s="735">
        <v>28</v>
      </c>
      <c r="AD482" s="738" t="s">
        <v>3143</v>
      </c>
      <c r="AE482" s="689"/>
      <c r="AF482" s="494" t="s">
        <v>2917</v>
      </c>
      <c r="AH482" s="723" t="s">
        <v>5359</v>
      </c>
      <c r="AJ482" s="760">
        <f>_xll.GetCtData("COAMOUNT","CONSAMOUNT",$B$1:$B$7,$B482,AJ$8,"#-24633")</f>
        <v>-24633</v>
      </c>
    </row>
    <row r="483" spans="1:36" ht="12" customHeight="1">
      <c r="A483" s="718" t="s">
        <v>2879</v>
      </c>
      <c r="B483" s="718" t="s">
        <v>1050</v>
      </c>
      <c r="C483" s="453" t="s">
        <v>9051</v>
      </c>
      <c r="D483" s="731" t="s">
        <v>6609</v>
      </c>
      <c r="E483" s="655">
        <v>44035</v>
      </c>
      <c r="F483" s="732" t="s">
        <v>5409</v>
      </c>
      <c r="G483" s="732">
        <v>7</v>
      </c>
      <c r="H483" s="732" t="s">
        <v>6610</v>
      </c>
      <c r="I483" s="733" t="s">
        <v>6610</v>
      </c>
      <c r="J483" s="733" t="s">
        <v>6610</v>
      </c>
      <c r="K483" s="733" t="s">
        <v>6610</v>
      </c>
      <c r="L483" s="733" t="s">
        <v>6610</v>
      </c>
      <c r="M483" s="733" t="s">
        <v>6610</v>
      </c>
      <c r="N483" s="733" t="s">
        <v>6610</v>
      </c>
      <c r="O483" s="757" t="s">
        <v>9051</v>
      </c>
      <c r="P483" s="735">
        <v>9</v>
      </c>
      <c r="Q483" s="758" t="s">
        <v>9052</v>
      </c>
      <c r="R483" s="735">
        <v>42</v>
      </c>
      <c r="S483" s="759" t="s">
        <v>9052</v>
      </c>
      <c r="T483" s="735">
        <v>42</v>
      </c>
      <c r="U483" s="758" t="s">
        <v>9053</v>
      </c>
      <c r="V483" s="735">
        <v>27</v>
      </c>
      <c r="W483" s="758" t="s">
        <v>2915</v>
      </c>
      <c r="X483" s="758" t="s">
        <v>9054</v>
      </c>
      <c r="Y483" s="738">
        <v>52</v>
      </c>
      <c r="Z483" s="759" t="s">
        <v>9054</v>
      </c>
      <c r="AA483" s="735">
        <v>52</v>
      </c>
      <c r="AB483" s="758" t="s">
        <v>9055</v>
      </c>
      <c r="AC483" s="735">
        <v>30</v>
      </c>
      <c r="AD483" s="738" t="s">
        <v>3143</v>
      </c>
      <c r="AE483" s="689"/>
      <c r="AF483" s="494" t="s">
        <v>2917</v>
      </c>
      <c r="AJ483" s="760">
        <f>_xll.GetCtData("COAMOUNT","CONSAMOUNT",$B$1:$B$7,$B483,AJ$8,"#")</f>
        <v>0</v>
      </c>
    </row>
    <row r="484" spans="1:36" ht="12" customHeight="1">
      <c r="A484" s="718" t="s">
        <v>2879</v>
      </c>
      <c r="B484" s="718" t="s">
        <v>1051</v>
      </c>
      <c r="C484" s="453" t="s">
        <v>9056</v>
      </c>
      <c r="D484" s="731" t="s">
        <v>6609</v>
      </c>
      <c r="E484" s="655">
        <v>44035</v>
      </c>
      <c r="F484" s="732" t="s">
        <v>5409</v>
      </c>
      <c r="G484" s="732">
        <v>7</v>
      </c>
      <c r="H484" s="732" t="s">
        <v>6610</v>
      </c>
      <c r="I484" s="733" t="s">
        <v>6610</v>
      </c>
      <c r="J484" s="733" t="s">
        <v>6610</v>
      </c>
      <c r="K484" s="733" t="s">
        <v>6610</v>
      </c>
      <c r="L484" s="733" t="s">
        <v>6610</v>
      </c>
      <c r="M484" s="733" t="s">
        <v>6610</v>
      </c>
      <c r="N484" s="733" t="s">
        <v>6610</v>
      </c>
      <c r="O484" s="757" t="s">
        <v>9056</v>
      </c>
      <c r="P484" s="735">
        <v>10</v>
      </c>
      <c r="Q484" s="758" t="s">
        <v>9057</v>
      </c>
      <c r="R484" s="735">
        <v>41</v>
      </c>
      <c r="S484" s="759" t="s">
        <v>9057</v>
      </c>
      <c r="T484" s="735">
        <v>41</v>
      </c>
      <c r="U484" s="758" t="s">
        <v>9058</v>
      </c>
      <c r="V484" s="735">
        <v>30</v>
      </c>
      <c r="W484" s="758" t="s">
        <v>2915</v>
      </c>
      <c r="X484" s="758" t="s">
        <v>9059</v>
      </c>
      <c r="Y484" s="738">
        <v>47</v>
      </c>
      <c r="Z484" s="759" t="s">
        <v>9059</v>
      </c>
      <c r="AA484" s="735">
        <v>47</v>
      </c>
      <c r="AB484" s="758" t="s">
        <v>9060</v>
      </c>
      <c r="AC484" s="735">
        <v>30</v>
      </c>
      <c r="AD484" s="738" t="s">
        <v>3143</v>
      </c>
      <c r="AE484" s="689"/>
      <c r="AF484" s="494" t="s">
        <v>2917</v>
      </c>
      <c r="AH484" s="723" t="s">
        <v>5359</v>
      </c>
      <c r="AJ484" s="760">
        <f>_xll.GetCtData("COAMOUNT","CONSAMOUNT",$B$1:$B$7,$B484,AJ$8,"#")</f>
        <v>0</v>
      </c>
    </row>
    <row r="485" spans="1:36" ht="12" customHeight="1">
      <c r="A485" s="718" t="s">
        <v>2879</v>
      </c>
      <c r="B485" s="718" t="s">
        <v>9061</v>
      </c>
      <c r="C485" s="453" t="s">
        <v>9062</v>
      </c>
      <c r="D485" s="731" t="s">
        <v>6609</v>
      </c>
      <c r="E485" s="655">
        <v>44035</v>
      </c>
      <c r="F485" s="732" t="s">
        <v>2912</v>
      </c>
      <c r="G485" s="732">
        <v>3</v>
      </c>
      <c r="H485" s="732" t="s">
        <v>6610</v>
      </c>
      <c r="I485" s="733" t="s">
        <v>6610</v>
      </c>
      <c r="J485" s="733" t="s">
        <v>6610</v>
      </c>
      <c r="K485" s="752" t="s">
        <v>9062</v>
      </c>
      <c r="L485" s="752" t="s">
        <v>6610</v>
      </c>
      <c r="M485" s="752" t="s">
        <v>6610</v>
      </c>
      <c r="N485" s="752" t="s">
        <v>6610</v>
      </c>
      <c r="O485" s="753"/>
      <c r="P485" s="735">
        <v>0</v>
      </c>
      <c r="Q485" s="754" t="s">
        <v>9063</v>
      </c>
      <c r="R485" s="735">
        <v>28</v>
      </c>
      <c r="S485" s="755" t="s">
        <v>9063</v>
      </c>
      <c r="T485" s="735">
        <v>28</v>
      </c>
      <c r="U485" s="754" t="s">
        <v>9063</v>
      </c>
      <c r="V485" s="735">
        <v>28</v>
      </c>
      <c r="W485" s="754" t="s">
        <v>2915</v>
      </c>
      <c r="X485" s="754" t="s">
        <v>9064</v>
      </c>
      <c r="Y485" s="738">
        <v>34</v>
      </c>
      <c r="Z485" s="755" t="s">
        <v>9064</v>
      </c>
      <c r="AA485" s="735">
        <v>34</v>
      </c>
      <c r="AB485" s="754" t="s">
        <v>9065</v>
      </c>
      <c r="AC485" s="735">
        <v>30</v>
      </c>
      <c r="AD485" s="738" t="s">
        <v>3143</v>
      </c>
      <c r="AE485" s="689"/>
      <c r="AF485" s="494" t="s">
        <v>2917</v>
      </c>
      <c r="AJ485" s="756">
        <f>_xll.GetCtData("COAMOUNT","CONSAMOUNT",$B$1:$B$7,$B485,AJ$8,"#99224,1045865563")</f>
        <v>99224</v>
      </c>
    </row>
    <row r="486" spans="1:36" ht="12" customHeight="1">
      <c r="A486" s="718" t="s">
        <v>2879</v>
      </c>
      <c r="B486" s="718" t="s">
        <v>1052</v>
      </c>
      <c r="C486" s="453" t="s">
        <v>9066</v>
      </c>
      <c r="D486" s="731" t="s">
        <v>6609</v>
      </c>
      <c r="E486" s="655">
        <v>44035</v>
      </c>
      <c r="F486" s="732" t="s">
        <v>2930</v>
      </c>
      <c r="G486" s="732">
        <v>7</v>
      </c>
      <c r="H486" s="732" t="s">
        <v>6610</v>
      </c>
      <c r="I486" s="733" t="s">
        <v>6610</v>
      </c>
      <c r="J486" s="733" t="s">
        <v>6610</v>
      </c>
      <c r="K486" s="733" t="s">
        <v>6610</v>
      </c>
      <c r="L486" s="733" t="s">
        <v>6610</v>
      </c>
      <c r="M486" s="733" t="s">
        <v>6610</v>
      </c>
      <c r="N486" s="733" t="s">
        <v>6610</v>
      </c>
      <c r="O486" s="757" t="s">
        <v>9066</v>
      </c>
      <c r="P486" s="735">
        <v>9</v>
      </c>
      <c r="Q486" s="758" t="s">
        <v>9063</v>
      </c>
      <c r="R486" s="735">
        <v>28</v>
      </c>
      <c r="S486" s="759" t="s">
        <v>9063</v>
      </c>
      <c r="T486" s="735">
        <v>28</v>
      </c>
      <c r="U486" s="758" t="s">
        <v>9063</v>
      </c>
      <c r="V486" s="735">
        <v>28</v>
      </c>
      <c r="W486" s="758" t="s">
        <v>8439</v>
      </c>
      <c r="X486" s="758" t="s">
        <v>9064</v>
      </c>
      <c r="Y486" s="738">
        <v>34</v>
      </c>
      <c r="Z486" s="759" t="s">
        <v>9064</v>
      </c>
      <c r="AA486" s="735">
        <v>34</v>
      </c>
      <c r="AB486" s="758" t="s">
        <v>9065</v>
      </c>
      <c r="AC486" s="735">
        <v>30</v>
      </c>
      <c r="AD486" s="738" t="s">
        <v>8442</v>
      </c>
      <c r="AE486" s="689"/>
      <c r="AF486" s="494" t="s">
        <v>2917</v>
      </c>
      <c r="AJ486" s="760">
        <f>_xll.GetCtData("COAMOUNT","CONSAMOUNT",$B$1:$B$7,$B486,AJ$8,"#99224,1045865563")</f>
        <v>99224</v>
      </c>
    </row>
    <row r="487" spans="1:36" ht="12" customHeight="1">
      <c r="A487" s="718" t="s">
        <v>2879</v>
      </c>
      <c r="B487" s="718" t="s">
        <v>9067</v>
      </c>
      <c r="C487" s="453" t="s">
        <v>9068</v>
      </c>
      <c r="D487" s="731" t="s">
        <v>6609</v>
      </c>
      <c r="E487" s="655">
        <v>44035</v>
      </c>
      <c r="F487" s="732" t="s">
        <v>2912</v>
      </c>
      <c r="G487" s="732">
        <v>3</v>
      </c>
      <c r="H487" s="732" t="s">
        <v>6610</v>
      </c>
      <c r="I487" s="733" t="s">
        <v>6610</v>
      </c>
      <c r="J487" s="733" t="s">
        <v>6610</v>
      </c>
      <c r="K487" s="752" t="s">
        <v>9068</v>
      </c>
      <c r="L487" s="752" t="s">
        <v>6610</v>
      </c>
      <c r="M487" s="752" t="s">
        <v>6610</v>
      </c>
      <c r="N487" s="752" t="s">
        <v>6610</v>
      </c>
      <c r="O487" s="753"/>
      <c r="P487" s="735">
        <v>0</v>
      </c>
      <c r="Q487" s="754" t="s">
        <v>9069</v>
      </c>
      <c r="R487" s="735">
        <v>36</v>
      </c>
      <c r="S487" s="755" t="s">
        <v>9069</v>
      </c>
      <c r="T487" s="735">
        <v>36</v>
      </c>
      <c r="U487" s="754" t="s">
        <v>9070</v>
      </c>
      <c r="V487" s="735">
        <v>30</v>
      </c>
      <c r="W487" s="754" t="s">
        <v>8439</v>
      </c>
      <c r="X487" s="754" t="s">
        <v>9071</v>
      </c>
      <c r="Y487" s="738">
        <v>36</v>
      </c>
      <c r="Z487" s="755" t="s">
        <v>9071</v>
      </c>
      <c r="AA487" s="735">
        <v>36</v>
      </c>
      <c r="AB487" s="754" t="s">
        <v>9072</v>
      </c>
      <c r="AC487" s="735">
        <v>26</v>
      </c>
      <c r="AD487" s="738" t="s">
        <v>8442</v>
      </c>
      <c r="AE487" s="689"/>
      <c r="AF487" s="494" t="s">
        <v>2917</v>
      </c>
      <c r="AJ487" s="756">
        <f>_xll.GetCtData("COAMOUNT","CONSAMOUNT",$B$1:$B$7,$B487,AJ$8,"#1707876,11363468")</f>
        <v>1707876</v>
      </c>
    </row>
    <row r="488" spans="1:36" ht="12" customHeight="1">
      <c r="A488" s="718" t="s">
        <v>2879</v>
      </c>
      <c r="B488" s="718" t="s">
        <v>9073</v>
      </c>
      <c r="C488" s="453" t="s">
        <v>9074</v>
      </c>
      <c r="D488" s="731" t="s">
        <v>6609</v>
      </c>
      <c r="E488" s="655">
        <v>44035</v>
      </c>
      <c r="F488" s="732" t="s">
        <v>2912</v>
      </c>
      <c r="G488" s="732">
        <v>4</v>
      </c>
      <c r="H488" s="732" t="s">
        <v>6610</v>
      </c>
      <c r="I488" s="733" t="s">
        <v>6610</v>
      </c>
      <c r="J488" s="733" t="s">
        <v>6610</v>
      </c>
      <c r="K488" s="733" t="s">
        <v>6610</v>
      </c>
      <c r="L488" s="764" t="s">
        <v>9074</v>
      </c>
      <c r="M488" s="764" t="s">
        <v>6610</v>
      </c>
      <c r="N488" s="764" t="s">
        <v>6610</v>
      </c>
      <c r="O488" s="765"/>
      <c r="P488" s="735">
        <v>0</v>
      </c>
      <c r="Q488" s="766" t="s">
        <v>9069</v>
      </c>
      <c r="R488" s="735">
        <v>36</v>
      </c>
      <c r="S488" s="767" t="s">
        <v>9069</v>
      </c>
      <c r="T488" s="735">
        <v>36</v>
      </c>
      <c r="U488" s="766" t="s">
        <v>9070</v>
      </c>
      <c r="V488" s="735">
        <v>30</v>
      </c>
      <c r="W488" s="766" t="s">
        <v>8439</v>
      </c>
      <c r="X488" s="766" t="s">
        <v>9071</v>
      </c>
      <c r="Y488" s="738">
        <v>36</v>
      </c>
      <c r="Z488" s="767" t="s">
        <v>9071</v>
      </c>
      <c r="AA488" s="735">
        <v>36</v>
      </c>
      <c r="AB488" s="766" t="s">
        <v>9072</v>
      </c>
      <c r="AC488" s="735">
        <v>26</v>
      </c>
      <c r="AD488" s="738" t="s">
        <v>8442</v>
      </c>
      <c r="AE488" s="689"/>
      <c r="AF488" s="494" t="s">
        <v>2917</v>
      </c>
      <c r="AJ488" s="768">
        <f>_xll.GetCtData("COAMOUNT","CONSAMOUNT",$B$1:$B$7,$B488,AJ$8,"#1702680,11363468")</f>
        <v>1702680</v>
      </c>
    </row>
    <row r="489" spans="1:36" ht="12" customHeight="1">
      <c r="A489" s="718" t="s">
        <v>2879</v>
      </c>
      <c r="B489" s="718" t="s">
        <v>1053</v>
      </c>
      <c r="C489" s="453" t="s">
        <v>9075</v>
      </c>
      <c r="D489" s="731" t="s">
        <v>6609</v>
      </c>
      <c r="E489" s="655">
        <v>44035</v>
      </c>
      <c r="F489" s="732" t="s">
        <v>2930</v>
      </c>
      <c r="G489" s="732">
        <v>7</v>
      </c>
      <c r="H489" s="732" t="s">
        <v>6610</v>
      </c>
      <c r="I489" s="733" t="s">
        <v>6610</v>
      </c>
      <c r="J489" s="733" t="s">
        <v>6610</v>
      </c>
      <c r="K489" s="733" t="s">
        <v>6610</v>
      </c>
      <c r="L489" s="733" t="s">
        <v>6610</v>
      </c>
      <c r="M489" s="733" t="s">
        <v>6610</v>
      </c>
      <c r="N489" s="733" t="s">
        <v>6610</v>
      </c>
      <c r="O489" s="757" t="s">
        <v>9075</v>
      </c>
      <c r="P489" s="735">
        <v>9</v>
      </c>
      <c r="Q489" s="758" t="s">
        <v>9076</v>
      </c>
      <c r="R489" s="735">
        <v>54</v>
      </c>
      <c r="S489" s="759" t="s">
        <v>9076</v>
      </c>
      <c r="T489" s="735">
        <v>54</v>
      </c>
      <c r="U489" s="758" t="s">
        <v>9077</v>
      </c>
      <c r="V489" s="735">
        <v>26</v>
      </c>
      <c r="W489" s="758" t="s">
        <v>8439</v>
      </c>
      <c r="X489" s="758" t="s">
        <v>9078</v>
      </c>
      <c r="Y489" s="738">
        <v>55</v>
      </c>
      <c r="Z489" s="759" t="s">
        <v>9078</v>
      </c>
      <c r="AA489" s="735">
        <v>55</v>
      </c>
      <c r="AB489" s="758" t="s">
        <v>9079</v>
      </c>
      <c r="AC489" s="735">
        <v>29</v>
      </c>
      <c r="AD489" s="738" t="s">
        <v>8442</v>
      </c>
      <c r="AE489" s="689"/>
      <c r="AF489" s="494" t="s">
        <v>2917</v>
      </c>
      <c r="AJ489" s="760">
        <f>_xll.GetCtData("COAMOUNT","CONSAMOUNT",$B$1:$B$7,$B489,AJ$8,"#1574600,11363468")</f>
        <v>1574600</v>
      </c>
    </row>
    <row r="490" spans="1:36" ht="12" customHeight="1">
      <c r="A490" s="718" t="s">
        <v>2879</v>
      </c>
      <c r="B490" s="718" t="s">
        <v>1054</v>
      </c>
      <c r="C490" s="453" t="s">
        <v>9080</v>
      </c>
      <c r="D490" s="731" t="s">
        <v>6609</v>
      </c>
      <c r="E490" s="655">
        <v>44035</v>
      </c>
      <c r="F490" s="732" t="s">
        <v>2930</v>
      </c>
      <c r="G490" s="732">
        <v>7</v>
      </c>
      <c r="H490" s="732" t="s">
        <v>6610</v>
      </c>
      <c r="I490" s="733" t="s">
        <v>6610</v>
      </c>
      <c r="J490" s="733" t="s">
        <v>6610</v>
      </c>
      <c r="K490" s="733" t="s">
        <v>6610</v>
      </c>
      <c r="L490" s="733" t="s">
        <v>6610</v>
      </c>
      <c r="M490" s="733" t="s">
        <v>6610</v>
      </c>
      <c r="N490" s="733" t="s">
        <v>6610</v>
      </c>
      <c r="O490" s="757" t="s">
        <v>9080</v>
      </c>
      <c r="P490" s="735">
        <v>9</v>
      </c>
      <c r="Q490" s="758" t="s">
        <v>9081</v>
      </c>
      <c r="R490" s="735">
        <v>66</v>
      </c>
      <c r="S490" s="759" t="s">
        <v>9081</v>
      </c>
      <c r="T490" s="735">
        <v>66</v>
      </c>
      <c r="U490" s="758" t="s">
        <v>9082</v>
      </c>
      <c r="V490" s="735">
        <v>25</v>
      </c>
      <c r="W490" s="758" t="s">
        <v>8439</v>
      </c>
      <c r="X490" s="758" t="s">
        <v>9083</v>
      </c>
      <c r="Y490" s="738">
        <v>54</v>
      </c>
      <c r="Z490" s="759" t="s">
        <v>9083</v>
      </c>
      <c r="AA490" s="735">
        <v>54</v>
      </c>
      <c r="AB490" s="758" t="s">
        <v>9084</v>
      </c>
      <c r="AC490" s="735">
        <v>30</v>
      </c>
      <c r="AD490" s="738" t="s">
        <v>8442</v>
      </c>
      <c r="AE490" s="689"/>
      <c r="AF490" s="494" t="s">
        <v>2917</v>
      </c>
      <c r="AJ490" s="760">
        <f>_xll.GetCtData("COAMOUNT","CONSAMOUNT",$B$1:$B$7,$B490,AJ$8,"#12387")</f>
        <v>12387</v>
      </c>
    </row>
    <row r="491" spans="1:36" ht="12" customHeight="1">
      <c r="A491" s="718" t="s">
        <v>2879</v>
      </c>
      <c r="B491" s="718" t="s">
        <v>1055</v>
      </c>
      <c r="C491" s="453" t="s">
        <v>9085</v>
      </c>
      <c r="D491" s="731" t="s">
        <v>6609</v>
      </c>
      <c r="E491" s="655">
        <v>44035</v>
      </c>
      <c r="F491" s="732" t="s">
        <v>2930</v>
      </c>
      <c r="G491" s="732">
        <v>7</v>
      </c>
      <c r="H491" s="732" t="s">
        <v>6610</v>
      </c>
      <c r="I491" s="733" t="s">
        <v>6610</v>
      </c>
      <c r="J491" s="733" t="s">
        <v>6610</v>
      </c>
      <c r="K491" s="733" t="s">
        <v>6610</v>
      </c>
      <c r="L491" s="733" t="s">
        <v>6610</v>
      </c>
      <c r="M491" s="733" t="s">
        <v>6610</v>
      </c>
      <c r="N491" s="733" t="s">
        <v>6610</v>
      </c>
      <c r="O491" s="757" t="s">
        <v>9085</v>
      </c>
      <c r="P491" s="735">
        <v>9</v>
      </c>
      <c r="Q491" s="758" t="s">
        <v>1845</v>
      </c>
      <c r="R491" s="735">
        <v>67</v>
      </c>
      <c r="S491" s="759" t="s">
        <v>1845</v>
      </c>
      <c r="T491" s="735">
        <v>67</v>
      </c>
      <c r="U491" s="758" t="s">
        <v>9086</v>
      </c>
      <c r="V491" s="735">
        <v>27</v>
      </c>
      <c r="W491" s="758" t="s">
        <v>8439</v>
      </c>
      <c r="X491" s="758" t="s">
        <v>9087</v>
      </c>
      <c r="Y491" s="738">
        <v>79</v>
      </c>
      <c r="Z491" s="759" t="s">
        <v>9087</v>
      </c>
      <c r="AA491" s="735">
        <v>79</v>
      </c>
      <c r="AB491" s="758" t="s">
        <v>9088</v>
      </c>
      <c r="AC491" s="735">
        <v>29</v>
      </c>
      <c r="AD491" s="738" t="s">
        <v>8442</v>
      </c>
      <c r="AE491" s="689"/>
      <c r="AF491" s="494" t="s">
        <v>2917</v>
      </c>
      <c r="AH491" s="723" t="s">
        <v>5359</v>
      </c>
      <c r="AJ491" s="760">
        <f>_xll.GetCtData("COAMOUNT","CONSAMOUNT",$B$1:$B$7,$B491,AJ$8,"#115693")</f>
        <v>115693</v>
      </c>
    </row>
    <row r="492" spans="1:36" ht="12" customHeight="1">
      <c r="A492" s="718" t="s">
        <v>2879</v>
      </c>
      <c r="B492" s="718" t="s">
        <v>9089</v>
      </c>
      <c r="C492" s="453" t="s">
        <v>9090</v>
      </c>
      <c r="D492" s="731" t="s">
        <v>6609</v>
      </c>
      <c r="E492" s="655">
        <v>44035</v>
      </c>
      <c r="F492" s="732" t="s">
        <v>2912</v>
      </c>
      <c r="G492" s="732">
        <v>4</v>
      </c>
      <c r="H492" s="732" t="s">
        <v>6610</v>
      </c>
      <c r="I492" s="733" t="s">
        <v>6610</v>
      </c>
      <c r="J492" s="733" t="s">
        <v>6610</v>
      </c>
      <c r="K492" s="733" t="s">
        <v>6610</v>
      </c>
      <c r="L492" s="764" t="s">
        <v>9090</v>
      </c>
      <c r="M492" s="764" t="s">
        <v>6610</v>
      </c>
      <c r="N492" s="764" t="s">
        <v>6610</v>
      </c>
      <c r="O492" s="765"/>
      <c r="P492" s="735">
        <v>0</v>
      </c>
      <c r="Q492" s="766" t="s">
        <v>9091</v>
      </c>
      <c r="R492" s="735">
        <v>78</v>
      </c>
      <c r="S492" s="767" t="s">
        <v>9091</v>
      </c>
      <c r="T492" s="735">
        <v>78</v>
      </c>
      <c r="U492" s="766" t="s">
        <v>9092</v>
      </c>
      <c r="V492" s="735">
        <v>30</v>
      </c>
      <c r="W492" s="766" t="s">
        <v>2915</v>
      </c>
      <c r="X492" s="766" t="s">
        <v>9093</v>
      </c>
      <c r="Y492" s="738">
        <v>93</v>
      </c>
      <c r="Z492" s="767" t="s">
        <v>9093</v>
      </c>
      <c r="AA492" s="735">
        <v>93</v>
      </c>
      <c r="AB492" s="766" t="s">
        <v>9094</v>
      </c>
      <c r="AC492" s="735">
        <v>28</v>
      </c>
      <c r="AD492" s="738" t="s">
        <v>3143</v>
      </c>
      <c r="AE492" s="689"/>
      <c r="AF492" s="494" t="s">
        <v>2917</v>
      </c>
      <c r="AJ492" s="768">
        <f>_xll.GetCtData("COAMOUNT","CONSAMOUNT",$B$1:$B$7,$B492,AJ$8,"#5196")</f>
        <v>5196</v>
      </c>
    </row>
    <row r="493" spans="1:36" ht="12" customHeight="1">
      <c r="A493" s="718" t="s">
        <v>2879</v>
      </c>
      <c r="B493" s="718" t="s">
        <v>1056</v>
      </c>
      <c r="C493" s="453" t="s">
        <v>9095</v>
      </c>
      <c r="D493" s="731" t="s">
        <v>6609</v>
      </c>
      <c r="E493" s="655">
        <v>44035</v>
      </c>
      <c r="F493" s="732" t="s">
        <v>5409</v>
      </c>
      <c r="G493" s="732">
        <v>7</v>
      </c>
      <c r="H493" s="732" t="s">
        <v>6610</v>
      </c>
      <c r="I493" s="733" t="s">
        <v>6610</v>
      </c>
      <c r="J493" s="733" t="s">
        <v>6610</v>
      </c>
      <c r="K493" s="733" t="s">
        <v>6610</v>
      </c>
      <c r="L493" s="733" t="s">
        <v>6610</v>
      </c>
      <c r="M493" s="733" t="s">
        <v>6610</v>
      </c>
      <c r="N493" s="733" t="s">
        <v>6610</v>
      </c>
      <c r="O493" s="757" t="s">
        <v>9095</v>
      </c>
      <c r="P493" s="735">
        <v>9</v>
      </c>
      <c r="Q493" s="758" t="s">
        <v>9096</v>
      </c>
      <c r="R493" s="735">
        <v>77</v>
      </c>
      <c r="S493" s="759" t="s">
        <v>9096</v>
      </c>
      <c r="T493" s="735">
        <v>77</v>
      </c>
      <c r="U493" s="758" t="s">
        <v>9097</v>
      </c>
      <c r="V493" s="735">
        <v>30</v>
      </c>
      <c r="W493" s="758" t="s">
        <v>2915</v>
      </c>
      <c r="X493" s="758" t="s">
        <v>9098</v>
      </c>
      <c r="Y493" s="738">
        <v>98</v>
      </c>
      <c r="Z493" s="759" t="s">
        <v>9098</v>
      </c>
      <c r="AA493" s="735">
        <v>98</v>
      </c>
      <c r="AB493" s="758" t="s">
        <v>9099</v>
      </c>
      <c r="AC493" s="735">
        <v>30</v>
      </c>
      <c r="AD493" s="738" t="s">
        <v>3143</v>
      </c>
      <c r="AE493" s="689"/>
      <c r="AF493" s="494" t="s">
        <v>2917</v>
      </c>
      <c r="AJ493" s="760">
        <f>_xll.GetCtData("COAMOUNT","CONSAMOUNT",$B$1:$B$7,$B493,AJ$8,"#0")</f>
        <v>0</v>
      </c>
    </row>
    <row r="494" spans="1:36" ht="12" customHeight="1">
      <c r="A494" s="718" t="s">
        <v>2879</v>
      </c>
      <c r="B494" s="718" t="s">
        <v>1057</v>
      </c>
      <c r="C494" s="453" t="s">
        <v>9100</v>
      </c>
      <c r="D494" s="731" t="s">
        <v>6609</v>
      </c>
      <c r="E494" s="655">
        <v>44035</v>
      </c>
      <c r="F494" s="732" t="s">
        <v>5409</v>
      </c>
      <c r="G494" s="732">
        <v>7</v>
      </c>
      <c r="H494" s="732" t="s">
        <v>6610</v>
      </c>
      <c r="I494" s="733" t="s">
        <v>6610</v>
      </c>
      <c r="J494" s="733" t="s">
        <v>6610</v>
      </c>
      <c r="K494" s="733" t="s">
        <v>6610</v>
      </c>
      <c r="L494" s="733" t="s">
        <v>6610</v>
      </c>
      <c r="M494" s="733" t="s">
        <v>6610</v>
      </c>
      <c r="N494" s="733" t="s">
        <v>6610</v>
      </c>
      <c r="O494" s="757" t="s">
        <v>9100</v>
      </c>
      <c r="P494" s="735">
        <v>10</v>
      </c>
      <c r="Q494" s="758" t="s">
        <v>9101</v>
      </c>
      <c r="R494" s="735">
        <v>76</v>
      </c>
      <c r="S494" s="759" t="s">
        <v>9101</v>
      </c>
      <c r="T494" s="735">
        <v>76</v>
      </c>
      <c r="U494" s="758" t="s">
        <v>9102</v>
      </c>
      <c r="V494" s="735">
        <v>30</v>
      </c>
      <c r="W494" s="758" t="s">
        <v>2915</v>
      </c>
      <c r="X494" s="758" t="s">
        <v>9103</v>
      </c>
      <c r="Y494" s="738">
        <v>93</v>
      </c>
      <c r="Z494" s="759" t="s">
        <v>9103</v>
      </c>
      <c r="AA494" s="735">
        <v>93</v>
      </c>
      <c r="AB494" s="758" t="s">
        <v>9104</v>
      </c>
      <c r="AC494" s="735">
        <v>30</v>
      </c>
      <c r="AD494" s="738" t="s">
        <v>3143</v>
      </c>
      <c r="AE494" s="689"/>
      <c r="AF494" s="494" t="s">
        <v>2917</v>
      </c>
      <c r="AH494" s="723" t="s">
        <v>5359</v>
      </c>
      <c r="AJ494" s="760">
        <f>_xll.GetCtData("COAMOUNT","CONSAMOUNT",$B$1:$B$7,$B494,AJ$8,"#-21582")</f>
        <v>-21582</v>
      </c>
    </row>
    <row r="495" spans="1:36" ht="12" customHeight="1">
      <c r="A495" s="718" t="s">
        <v>2879</v>
      </c>
      <c r="B495" s="718" t="s">
        <v>9105</v>
      </c>
      <c r="C495" s="453" t="s">
        <v>9106</v>
      </c>
      <c r="D495" s="731" t="s">
        <v>6609</v>
      </c>
      <c r="E495" s="655">
        <v>44035</v>
      </c>
      <c r="F495" s="732" t="s">
        <v>2912</v>
      </c>
      <c r="G495" s="732">
        <v>1</v>
      </c>
      <c r="H495" s="732" t="s">
        <v>6610</v>
      </c>
      <c r="I495" s="742" t="s">
        <v>9106</v>
      </c>
      <c r="J495" s="742" t="s">
        <v>6610</v>
      </c>
      <c r="K495" s="742" t="s">
        <v>6610</v>
      </c>
      <c r="L495" s="742" t="s">
        <v>6610</v>
      </c>
      <c r="M495" s="742" t="s">
        <v>6610</v>
      </c>
      <c r="N495" s="742" t="s">
        <v>6610</v>
      </c>
      <c r="O495" s="743"/>
      <c r="P495" s="735">
        <v>0</v>
      </c>
      <c r="Q495" s="744" t="s">
        <v>9107</v>
      </c>
      <c r="R495" s="735">
        <v>60</v>
      </c>
      <c r="S495" s="745" t="s">
        <v>9107</v>
      </c>
      <c r="T495" s="735">
        <v>60</v>
      </c>
      <c r="U495" s="744" t="s">
        <v>9108</v>
      </c>
      <c r="V495" s="735">
        <v>30</v>
      </c>
      <c r="W495" s="744" t="s">
        <v>2915</v>
      </c>
      <c r="X495" s="744" t="s">
        <v>9109</v>
      </c>
      <c r="Y495" s="738">
        <v>59</v>
      </c>
      <c r="Z495" s="745" t="s">
        <v>9109</v>
      </c>
      <c r="AA495" s="735">
        <v>59</v>
      </c>
      <c r="AB495" s="744" t="s">
        <v>9110</v>
      </c>
      <c r="AC495" s="735">
        <v>30</v>
      </c>
      <c r="AD495" s="738" t="s">
        <v>3143</v>
      </c>
      <c r="AE495" s="689"/>
      <c r="AF495" s="494" t="s">
        <v>2917</v>
      </c>
      <c r="AJ495" s="746">
        <f>_xll.GetCtData("COAMOUNT","CONSAMOUNT",$B$1:$B$7,$B495,AJ$8,"#16282722")</f>
        <v>16282722</v>
      </c>
    </row>
    <row r="496" spans="1:36" ht="12" customHeight="1">
      <c r="A496" s="718" t="s">
        <v>2879</v>
      </c>
      <c r="B496" s="718" t="s">
        <v>9111</v>
      </c>
      <c r="C496" s="453" t="s">
        <v>9112</v>
      </c>
      <c r="D496" s="731" t="s">
        <v>6609</v>
      </c>
      <c r="E496" s="655">
        <v>44035</v>
      </c>
      <c r="F496" s="732" t="s">
        <v>2912</v>
      </c>
      <c r="G496" s="732">
        <v>2</v>
      </c>
      <c r="H496" s="732" t="s">
        <v>6610</v>
      </c>
      <c r="I496" s="733" t="s">
        <v>6610</v>
      </c>
      <c r="J496" s="747" t="s">
        <v>9112</v>
      </c>
      <c r="K496" s="747" t="s">
        <v>6610</v>
      </c>
      <c r="L496" s="747" t="s">
        <v>6610</v>
      </c>
      <c r="M496" s="747" t="s">
        <v>6610</v>
      </c>
      <c r="N496" s="747" t="s">
        <v>6610</v>
      </c>
      <c r="O496" s="748"/>
      <c r="P496" s="735">
        <v>0</v>
      </c>
      <c r="Q496" s="749" t="s">
        <v>9107</v>
      </c>
      <c r="R496" s="735">
        <v>60</v>
      </c>
      <c r="S496" s="750" t="s">
        <v>9107</v>
      </c>
      <c r="T496" s="735">
        <v>60</v>
      </c>
      <c r="U496" s="749" t="s">
        <v>9108</v>
      </c>
      <c r="V496" s="735">
        <v>30</v>
      </c>
      <c r="W496" s="749" t="s">
        <v>2915</v>
      </c>
      <c r="X496" s="749" t="s">
        <v>9109</v>
      </c>
      <c r="Y496" s="738">
        <v>59</v>
      </c>
      <c r="Z496" s="750" t="s">
        <v>9109</v>
      </c>
      <c r="AA496" s="735">
        <v>59</v>
      </c>
      <c r="AB496" s="749" t="s">
        <v>9110</v>
      </c>
      <c r="AC496" s="735">
        <v>30</v>
      </c>
      <c r="AD496" s="738" t="s">
        <v>3143</v>
      </c>
      <c r="AE496" s="689"/>
      <c r="AF496" s="494" t="s">
        <v>2917</v>
      </c>
      <c r="AJ496" s="751">
        <f>_xll.GetCtData("COAMOUNT","CONSAMOUNT",$B$1:$B$7,$B496,AJ$8,"#16282722")</f>
        <v>16282722</v>
      </c>
    </row>
    <row r="497" spans="1:36" ht="12" customHeight="1">
      <c r="A497" s="718" t="s">
        <v>2879</v>
      </c>
      <c r="B497" s="718" t="s">
        <v>9113</v>
      </c>
      <c r="C497" s="453" t="s">
        <v>9114</v>
      </c>
      <c r="D497" s="731" t="s">
        <v>2962</v>
      </c>
      <c r="E497" s="655">
        <v>44515</v>
      </c>
      <c r="F497" s="900" t="s">
        <v>5409</v>
      </c>
      <c r="G497" s="900">
        <v>7</v>
      </c>
      <c r="H497" s="900" t="s">
        <v>6610</v>
      </c>
      <c r="I497" s="901" t="s">
        <v>6610</v>
      </c>
      <c r="J497" s="901" t="s">
        <v>6610</v>
      </c>
      <c r="K497" s="901" t="s">
        <v>6610</v>
      </c>
      <c r="L497" s="901" t="s">
        <v>6610</v>
      </c>
      <c r="M497" s="901" t="s">
        <v>6610</v>
      </c>
      <c r="N497" s="901" t="s">
        <v>6610</v>
      </c>
      <c r="O497" s="902" t="s">
        <v>9114</v>
      </c>
      <c r="P497" s="735">
        <v>9</v>
      </c>
      <c r="Q497" s="903" t="s">
        <v>9107</v>
      </c>
      <c r="R497" s="735">
        <v>60</v>
      </c>
      <c r="S497" s="904" t="s">
        <v>9107</v>
      </c>
      <c r="T497" s="905">
        <v>60</v>
      </c>
      <c r="U497" s="903" t="s">
        <v>9108</v>
      </c>
      <c r="V497" s="905">
        <v>30</v>
      </c>
      <c r="W497" s="903" t="s">
        <v>2915</v>
      </c>
      <c r="X497" s="903" t="s">
        <v>9109</v>
      </c>
      <c r="Y497" s="906">
        <v>59</v>
      </c>
      <c r="Z497" s="904" t="s">
        <v>9109</v>
      </c>
      <c r="AA497" s="905">
        <v>59</v>
      </c>
      <c r="AB497" s="903" t="s">
        <v>9110</v>
      </c>
      <c r="AC497" s="905">
        <v>30</v>
      </c>
      <c r="AD497" s="906" t="s">
        <v>3143</v>
      </c>
      <c r="AE497" s="907" t="s">
        <v>9115</v>
      </c>
      <c r="AF497" s="908" t="s">
        <v>2721</v>
      </c>
      <c r="AG497" s="909"/>
      <c r="AH497" s="909"/>
      <c r="AI497" s="910"/>
      <c r="AJ497" s="911">
        <f>_xll.GetCtData("COAMOUNT","CONSAMOUNT",$B$1:$B$7,$B497,AJ$8,"#16282722")</f>
        <v>16282722</v>
      </c>
    </row>
    <row r="498" spans="1:36">
      <c r="X498" s="912"/>
      <c r="Y498" s="912"/>
      <c r="Z498" s="912"/>
    </row>
    <row r="499" spans="1:36">
      <c r="S499" s="709" t="s">
        <v>57</v>
      </c>
      <c r="AJ499" s="710">
        <f>SUMIF($G$12:$G$497,$G$497,AJ$12:AJ$497)</f>
        <v>422244319</v>
      </c>
    </row>
    <row r="500" spans="1:36">
      <c r="S500" s="913">
        <v>7</v>
      </c>
      <c r="AJ500" s="914">
        <f>AJ499-AJ11</f>
        <v>-12698897</v>
      </c>
    </row>
    <row r="501" spans="1:36">
      <c r="S501" s="913" t="s">
        <v>2883</v>
      </c>
      <c r="AJ501" s="710">
        <f>SUMIF($A$12:$A$1003,$R$1007,AJ$12:AJ$1003)</f>
        <v>0</v>
      </c>
    </row>
    <row r="503" spans="1:36">
      <c r="A503" s="915"/>
      <c r="B503" s="915"/>
      <c r="C503" s="711"/>
      <c r="D503" s="915"/>
      <c r="E503" s="915"/>
      <c r="F503" s="915"/>
      <c r="G503" s="916"/>
      <c r="H503" s="915"/>
      <c r="I503" s="915"/>
      <c r="J503" s="915"/>
      <c r="K503" s="915"/>
      <c r="L503" s="915"/>
      <c r="M503" s="915"/>
      <c r="N503" s="915"/>
      <c r="O503" s="917"/>
      <c r="P503" s="917"/>
      <c r="Q503" s="917"/>
      <c r="R503" s="918"/>
      <c r="S503" s="917" t="s">
        <v>9116</v>
      </c>
      <c r="T503" s="917"/>
      <c r="U503" s="917"/>
      <c r="V503" s="917"/>
      <c r="W503" s="919"/>
      <c r="X503" s="919"/>
      <c r="Y503" s="919"/>
      <c r="Z503" s="919"/>
      <c r="AA503" s="919"/>
      <c r="AB503" s="919"/>
      <c r="AC503" s="919"/>
      <c r="AD503" s="915"/>
      <c r="AE503" s="916"/>
      <c r="AF503" s="916"/>
      <c r="AG503" s="920"/>
      <c r="AH503" s="920"/>
      <c r="AI503" s="918"/>
      <c r="AJ503" s="921">
        <f>AJ126</f>
        <v>1606061</v>
      </c>
    </row>
    <row r="504" spans="1:36">
      <c r="A504" s="915"/>
      <c r="B504" s="915"/>
      <c r="C504" s="711"/>
      <c r="D504" s="915"/>
      <c r="E504" s="915"/>
      <c r="F504" s="915"/>
      <c r="G504" s="916"/>
      <c r="H504" s="915"/>
      <c r="I504" s="915"/>
      <c r="J504" s="915"/>
      <c r="K504" s="915"/>
      <c r="L504" s="915"/>
      <c r="M504" s="915"/>
      <c r="N504" s="915"/>
      <c r="O504" s="917"/>
      <c r="P504" s="917"/>
      <c r="Q504" s="917"/>
      <c r="R504" s="918"/>
      <c r="S504" s="917" t="s">
        <v>9117</v>
      </c>
      <c r="T504" s="917"/>
      <c r="U504" s="917"/>
      <c r="V504" s="917"/>
      <c r="W504" s="919"/>
      <c r="X504" s="919"/>
      <c r="Y504" s="919"/>
      <c r="Z504" s="919"/>
      <c r="AA504" s="919"/>
      <c r="AB504" s="919"/>
      <c r="AC504" s="919"/>
      <c r="AD504" s="915"/>
      <c r="AE504" s="916"/>
      <c r="AF504" s="916"/>
      <c r="AG504" s="920"/>
      <c r="AH504" s="920"/>
      <c r="AI504" s="918"/>
      <c r="AJ504" s="921">
        <f>'[54]P&amp;L LBP'!AM13</f>
        <v>368047.55448854202</v>
      </c>
    </row>
    <row r="505" spans="1:36">
      <c r="A505" s="915"/>
      <c r="B505" s="915"/>
      <c r="C505" s="711"/>
      <c r="D505" s="915"/>
      <c r="E505" s="915"/>
      <c r="F505" s="915"/>
      <c r="G505" s="916"/>
      <c r="H505" s="915"/>
      <c r="I505" s="915"/>
      <c r="J505" s="915"/>
      <c r="K505" s="915"/>
      <c r="L505" s="915"/>
      <c r="M505" s="915"/>
      <c r="N505" s="915"/>
      <c r="O505" s="917"/>
      <c r="P505" s="917"/>
      <c r="Q505" s="917"/>
      <c r="R505" s="918"/>
      <c r="S505" s="917" t="s">
        <v>1131</v>
      </c>
      <c r="T505" s="917"/>
      <c r="U505" s="917"/>
      <c r="V505" s="917"/>
      <c r="W505" s="919"/>
      <c r="X505" s="919"/>
      <c r="Y505" s="919"/>
      <c r="Z505" s="919"/>
      <c r="AA505" s="919"/>
      <c r="AB505" s="919"/>
      <c r="AC505" s="919"/>
      <c r="AD505" s="915"/>
      <c r="AE505" s="916"/>
      <c r="AF505" s="916"/>
      <c r="AG505" s="920"/>
      <c r="AH505" s="920"/>
      <c r="AI505" s="918"/>
      <c r="AJ505" s="921">
        <f>AJ503-AJ504</f>
        <v>1238013.445511458</v>
      </c>
    </row>
    <row r="506" spans="1:36">
      <c r="A506" s="915"/>
      <c r="B506" s="915"/>
      <c r="C506" s="711"/>
      <c r="D506" s="915"/>
      <c r="E506" s="915"/>
      <c r="F506" s="915"/>
      <c r="G506" s="916"/>
      <c r="H506" s="915"/>
      <c r="I506" s="915"/>
      <c r="J506" s="915"/>
      <c r="K506" s="915"/>
      <c r="L506" s="915"/>
      <c r="M506" s="915"/>
      <c r="N506" s="915"/>
      <c r="O506" s="917"/>
      <c r="P506" s="917"/>
      <c r="Q506" s="917"/>
      <c r="R506" s="918"/>
      <c r="S506" s="917"/>
      <c r="T506" s="917"/>
      <c r="U506" s="917"/>
      <c r="V506" s="917"/>
      <c r="W506" s="919"/>
      <c r="X506" s="919"/>
      <c r="Y506" s="919"/>
      <c r="Z506" s="919"/>
      <c r="AA506" s="919"/>
      <c r="AB506" s="919"/>
      <c r="AC506" s="919"/>
      <c r="AD506" s="915"/>
      <c r="AE506" s="916"/>
      <c r="AF506" s="916"/>
      <c r="AG506" s="920"/>
      <c r="AH506" s="920"/>
      <c r="AI506" s="918"/>
      <c r="AJ506" s="921"/>
    </row>
    <row r="507" spans="1:36">
      <c r="A507" s="915"/>
      <c r="B507" s="915"/>
      <c r="C507" s="711"/>
      <c r="D507" s="915"/>
      <c r="E507" s="915"/>
      <c r="F507" s="915"/>
      <c r="G507" s="916"/>
      <c r="H507" s="915"/>
      <c r="I507" s="915"/>
      <c r="J507" s="915"/>
      <c r="K507" s="915"/>
      <c r="L507" s="915"/>
      <c r="M507" s="915"/>
      <c r="N507" s="915"/>
      <c r="O507" s="917"/>
      <c r="P507" s="917"/>
      <c r="Q507" s="917"/>
      <c r="R507" s="918"/>
      <c r="S507" s="917" t="s">
        <v>9118</v>
      </c>
      <c r="T507" s="917"/>
      <c r="U507" s="917"/>
      <c r="V507" s="917"/>
      <c r="W507" s="919"/>
      <c r="X507" s="919"/>
      <c r="Y507" s="919"/>
      <c r="Z507" s="919"/>
      <c r="AA507" s="919"/>
      <c r="AB507" s="919"/>
      <c r="AC507" s="919"/>
      <c r="AD507" s="915"/>
      <c r="AE507" s="916"/>
      <c r="AF507" s="916"/>
      <c r="AG507" s="920"/>
      <c r="AH507" s="920"/>
      <c r="AI507" s="918"/>
      <c r="AJ507" s="921">
        <f>AJ226</f>
        <v>352069</v>
      </c>
    </row>
    <row r="508" spans="1:36">
      <c r="A508" s="915"/>
      <c r="B508" s="915"/>
      <c r="C508" s="711"/>
      <c r="D508" s="915"/>
      <c r="E508" s="915"/>
      <c r="F508" s="915"/>
      <c r="G508" s="916"/>
      <c r="H508" s="915"/>
      <c r="I508" s="915"/>
      <c r="J508" s="915"/>
      <c r="K508" s="915"/>
      <c r="L508" s="915"/>
      <c r="M508" s="915"/>
      <c r="N508" s="915"/>
      <c r="O508" s="917"/>
      <c r="P508" s="917"/>
      <c r="Q508" s="917"/>
      <c r="R508" s="918"/>
      <c r="S508" s="917" t="s">
        <v>9119</v>
      </c>
      <c r="T508" s="917"/>
      <c r="U508" s="917"/>
      <c r="V508" s="917"/>
      <c r="W508" s="919"/>
      <c r="X508" s="919"/>
      <c r="Y508" s="919"/>
      <c r="Z508" s="919"/>
      <c r="AA508" s="919"/>
      <c r="AB508" s="919"/>
      <c r="AC508" s="919"/>
      <c r="AD508" s="915"/>
      <c r="AE508" s="916"/>
      <c r="AF508" s="916"/>
      <c r="AG508" s="920"/>
      <c r="AH508" s="920"/>
      <c r="AI508" s="918"/>
      <c r="AJ508" s="921">
        <f>'[54]P&amp;L LBP'!AM646</f>
        <v>-81157.600629874301</v>
      </c>
    </row>
    <row r="509" spans="1:36">
      <c r="A509" s="915"/>
      <c r="B509" s="915"/>
      <c r="C509" s="711"/>
      <c r="D509" s="915"/>
      <c r="E509" s="915"/>
      <c r="F509" s="915"/>
      <c r="G509" s="916"/>
      <c r="H509" s="915"/>
      <c r="I509" s="915"/>
      <c r="J509" s="915"/>
      <c r="K509" s="915"/>
      <c r="L509" s="915"/>
      <c r="M509" s="915"/>
      <c r="N509" s="915"/>
      <c r="O509" s="917"/>
      <c r="P509" s="917"/>
      <c r="Q509" s="917"/>
      <c r="R509" s="918"/>
      <c r="S509" s="917" t="s">
        <v>1131</v>
      </c>
      <c r="T509" s="917"/>
      <c r="U509" s="917"/>
      <c r="V509" s="917"/>
      <c r="W509" s="919"/>
      <c r="X509" s="919"/>
      <c r="Y509" s="919"/>
      <c r="Z509" s="919"/>
      <c r="AA509" s="919"/>
      <c r="AB509" s="919"/>
      <c r="AC509" s="919"/>
      <c r="AD509" s="915"/>
      <c r="AE509" s="916"/>
      <c r="AF509" s="916"/>
      <c r="AG509" s="920"/>
      <c r="AH509" s="920"/>
      <c r="AI509" s="918"/>
      <c r="AJ509" s="921">
        <f>AJ507+AJ508</f>
        <v>270911.39937012573</v>
      </c>
    </row>
    <row r="514" spans="19:36">
      <c r="S514" s="456" t="s">
        <v>9120</v>
      </c>
      <c r="AJ514" s="724">
        <f>AJ236+AJ237+AJ252+AJ253+AJ269+AJ270</f>
        <v>-1317082</v>
      </c>
    </row>
    <row r="515" spans="19:36">
      <c r="S515" s="456" t="s">
        <v>9121</v>
      </c>
      <c r="AJ515" s="724">
        <f>+AJ230</f>
        <v>363257665</v>
      </c>
    </row>
    <row r="516" spans="19:36">
      <c r="S516" s="720" t="s">
        <v>83</v>
      </c>
      <c r="AJ516" s="724">
        <f>AJ290</f>
        <v>2019252</v>
      </c>
    </row>
    <row r="517" spans="19:36">
      <c r="S517" s="720" t="s">
        <v>9122</v>
      </c>
      <c r="AJ517" s="724">
        <f>+AJ516+AJ515</f>
        <v>365276917</v>
      </c>
    </row>
    <row r="518" spans="19:36">
      <c r="S518" s="456" t="s">
        <v>1131</v>
      </c>
      <c r="AJ518" s="724">
        <f>+AJ515-AJ514</f>
        <v>364574747</v>
      </c>
    </row>
    <row r="520" spans="19:36">
      <c r="S520" s="456" t="s">
        <v>9123</v>
      </c>
      <c r="AJ520" s="724">
        <f>AJ307+AJ308+AJ318+AJ319+AJ330+AJ331</f>
        <v>0</v>
      </c>
    </row>
    <row r="521" spans="19:36">
      <c r="S521" s="456" t="s">
        <v>9124</v>
      </c>
      <c r="AJ521" s="724">
        <f>+AJ301</f>
        <v>1915</v>
      </c>
    </row>
    <row r="522" spans="19:36">
      <c r="S522" s="456" t="s">
        <v>1131</v>
      </c>
      <c r="AJ522" s="724">
        <f>+AJ521-AJ520</f>
        <v>1915</v>
      </c>
    </row>
  </sheetData>
  <customSheetViews>
    <customSheetView guid="{6357C996-BE12-4F66-ACBB-1F9F08F8885C}" showGridLines="0" hiddenRows="1" hiddenColumns="1" state="hidden" topLeftCell="A434">
      <selection activeCell="I645" sqref="I645"/>
      <pageMargins left="0.7" right="0.7" top="0.75" bottom="0.75" header="0.3" footer="0.3"/>
      <pageSetup paperSize="9" orientation="portrait" r:id="rId1"/>
    </customSheetView>
    <customSheetView guid="{5874C782-5C34-4C4C-BCC6-3692259149CA}" showGridLines="0" hiddenRows="1" hiddenColumns="1" state="hidden" topLeftCell="A434">
      <selection activeCell="I645" sqref="I645"/>
      <pageMargins left="0.7" right="0.7" top="0.75" bottom="0.75" header="0.3" footer="0.3"/>
      <pageSetup paperSize="9" orientation="portrait" r:id="rId2"/>
    </customSheetView>
  </customSheetViews>
  <conditionalFormatting sqref="O10">
    <cfRule type="duplicateValues" dxfId="815" priority="52"/>
  </conditionalFormatting>
  <conditionalFormatting sqref="O25:O26">
    <cfRule type="duplicateValues" dxfId="814" priority="53"/>
  </conditionalFormatting>
  <conditionalFormatting sqref="O31:O32">
    <cfRule type="duplicateValues" dxfId="813" priority="54"/>
  </conditionalFormatting>
  <conditionalFormatting sqref="O345:O346">
    <cfRule type="duplicateValues" dxfId="812" priority="55"/>
  </conditionalFormatting>
  <conditionalFormatting sqref="O179">
    <cfRule type="duplicateValues" dxfId="811" priority="56"/>
  </conditionalFormatting>
  <conditionalFormatting sqref="O122:O124">
    <cfRule type="duplicateValues" dxfId="810" priority="57"/>
  </conditionalFormatting>
  <conditionalFormatting sqref="O222:O224">
    <cfRule type="duplicateValues" dxfId="809" priority="58"/>
  </conditionalFormatting>
  <conditionalFormatting sqref="O180">
    <cfRule type="duplicateValues" dxfId="808" priority="59"/>
  </conditionalFormatting>
  <conditionalFormatting sqref="O49">
    <cfRule type="duplicateValues" dxfId="807" priority="60"/>
  </conditionalFormatting>
  <conditionalFormatting sqref="O50">
    <cfRule type="duplicateValues" dxfId="806" priority="61"/>
  </conditionalFormatting>
  <conditionalFormatting sqref="O53">
    <cfRule type="duplicateValues" dxfId="805" priority="62"/>
  </conditionalFormatting>
  <conditionalFormatting sqref="O56">
    <cfRule type="duplicateValues" dxfId="804" priority="63"/>
  </conditionalFormatting>
  <conditionalFormatting sqref="O70">
    <cfRule type="duplicateValues" dxfId="803" priority="64"/>
  </conditionalFormatting>
  <conditionalFormatting sqref="O74">
    <cfRule type="duplicateValues" dxfId="802" priority="65"/>
  </conditionalFormatting>
  <conditionalFormatting sqref="O77">
    <cfRule type="duplicateValues" dxfId="801" priority="66"/>
  </conditionalFormatting>
  <conditionalFormatting sqref="O152">
    <cfRule type="duplicateValues" dxfId="800" priority="67"/>
  </conditionalFormatting>
  <conditionalFormatting sqref="O153">
    <cfRule type="duplicateValues" dxfId="799" priority="68"/>
  </conditionalFormatting>
  <conditionalFormatting sqref="O156">
    <cfRule type="duplicateValues" dxfId="798" priority="69"/>
  </conditionalFormatting>
  <conditionalFormatting sqref="O159">
    <cfRule type="duplicateValues" dxfId="797" priority="70"/>
  </conditionalFormatting>
  <conditionalFormatting sqref="O165">
    <cfRule type="duplicateValues" dxfId="796" priority="71"/>
  </conditionalFormatting>
  <conditionalFormatting sqref="O169">
    <cfRule type="duplicateValues" dxfId="795" priority="72"/>
  </conditionalFormatting>
  <conditionalFormatting sqref="O172">
    <cfRule type="duplicateValues" dxfId="794" priority="73"/>
  </conditionalFormatting>
  <conditionalFormatting sqref="O178">
    <cfRule type="duplicateValues" dxfId="793" priority="74"/>
  </conditionalFormatting>
  <conditionalFormatting sqref="O182:O184">
    <cfRule type="duplicateValues" dxfId="792" priority="75"/>
  </conditionalFormatting>
  <conditionalFormatting sqref="O27">
    <cfRule type="duplicateValues" dxfId="791" priority="76"/>
  </conditionalFormatting>
  <conditionalFormatting sqref="O137">
    <cfRule type="duplicateValues" dxfId="790" priority="77"/>
  </conditionalFormatting>
  <conditionalFormatting sqref="O424">
    <cfRule type="duplicateValues" dxfId="789" priority="78"/>
  </conditionalFormatting>
  <conditionalFormatting sqref="O233">
    <cfRule type="duplicateValues" dxfId="788" priority="79"/>
  </conditionalFormatting>
  <conditionalFormatting sqref="O273">
    <cfRule type="duplicateValues" dxfId="787" priority="80"/>
  </conditionalFormatting>
  <conditionalFormatting sqref="O231">
    <cfRule type="duplicateValues" dxfId="786" priority="81"/>
  </conditionalFormatting>
  <conditionalFormatting sqref="O238">
    <cfRule type="duplicateValues" dxfId="785" priority="82"/>
  </conditionalFormatting>
  <conditionalFormatting sqref="O241">
    <cfRule type="duplicateValues" dxfId="784" priority="83"/>
  </conditionalFormatting>
  <conditionalFormatting sqref="O249">
    <cfRule type="duplicateValues" dxfId="783" priority="84"/>
  </conditionalFormatting>
  <conditionalFormatting sqref="O254">
    <cfRule type="duplicateValues" dxfId="782" priority="85"/>
  </conditionalFormatting>
  <conditionalFormatting sqref="O257">
    <cfRule type="duplicateValues" dxfId="781" priority="86"/>
  </conditionalFormatting>
  <conditionalFormatting sqref="O266">
    <cfRule type="duplicateValues" dxfId="780" priority="87"/>
  </conditionalFormatting>
  <conditionalFormatting sqref="O271">
    <cfRule type="duplicateValues" dxfId="779" priority="88"/>
  </conditionalFormatting>
  <conditionalFormatting sqref="O303">
    <cfRule type="duplicateValues" dxfId="778" priority="89"/>
  </conditionalFormatting>
  <conditionalFormatting sqref="O304">
    <cfRule type="duplicateValues" dxfId="777" priority="90"/>
  </conditionalFormatting>
  <conditionalFormatting sqref="O309">
    <cfRule type="duplicateValues" dxfId="776" priority="91"/>
  </conditionalFormatting>
  <conditionalFormatting sqref="O312">
    <cfRule type="duplicateValues" dxfId="775" priority="92"/>
  </conditionalFormatting>
  <conditionalFormatting sqref="O314">
    <cfRule type="duplicateValues" dxfId="774" priority="93"/>
  </conditionalFormatting>
  <conditionalFormatting sqref="O315">
    <cfRule type="duplicateValues" dxfId="773" priority="94"/>
  </conditionalFormatting>
  <conditionalFormatting sqref="O320">
    <cfRule type="duplicateValues" dxfId="772" priority="95"/>
  </conditionalFormatting>
  <conditionalFormatting sqref="O323">
    <cfRule type="duplicateValues" dxfId="771" priority="96"/>
  </conditionalFormatting>
  <conditionalFormatting sqref="O243">
    <cfRule type="duplicateValues" dxfId="770" priority="97"/>
  </conditionalFormatting>
  <conditionalFormatting sqref="O330">
    <cfRule type="duplicateValues" dxfId="769" priority="98"/>
  </conditionalFormatting>
  <conditionalFormatting sqref="O307">
    <cfRule type="duplicateValues" dxfId="768" priority="99"/>
  </conditionalFormatting>
  <conditionalFormatting sqref="O318">
    <cfRule type="duplicateValues" dxfId="767" priority="100"/>
  </conditionalFormatting>
  <conditionalFormatting sqref="O259">
    <cfRule type="duplicateValues" dxfId="766" priority="101"/>
  </conditionalFormatting>
  <conditionalFormatting sqref="O292">
    <cfRule type="duplicateValues" dxfId="765" priority="102"/>
  </conditionalFormatting>
  <conditionalFormatting sqref="O295">
    <cfRule type="duplicateValues" dxfId="764" priority="103"/>
  </conditionalFormatting>
  <conditionalFormatting sqref="O327">
    <cfRule type="duplicateValues" dxfId="763" priority="104"/>
  </conditionalFormatting>
  <conditionalFormatting sqref="O332">
    <cfRule type="duplicateValues" dxfId="762" priority="105"/>
  </conditionalFormatting>
  <conditionalFormatting sqref="O326">
    <cfRule type="duplicateValues" dxfId="761" priority="106"/>
  </conditionalFormatting>
  <conditionalFormatting sqref="O71">
    <cfRule type="duplicateValues" dxfId="760" priority="107"/>
  </conditionalFormatting>
  <conditionalFormatting sqref="O166">
    <cfRule type="duplicateValues" dxfId="759" priority="108"/>
  </conditionalFormatting>
  <conditionalFormatting sqref="O429:O430">
    <cfRule type="duplicateValues" dxfId="758" priority="109"/>
  </conditionalFormatting>
  <conditionalFormatting sqref="O138:O139">
    <cfRule type="duplicateValues" dxfId="757" priority="110"/>
  </conditionalFormatting>
  <conditionalFormatting sqref="O78:O79 O72:O73 O51:O52 O54:O55 O57:O58 O75:O76">
    <cfRule type="duplicateValues" dxfId="756" priority="111"/>
  </conditionalFormatting>
  <conditionalFormatting sqref="O294">
    <cfRule type="duplicateValues" dxfId="755" priority="112"/>
  </conditionalFormatting>
  <conditionalFormatting sqref="O454">
    <cfRule type="duplicateValues" dxfId="754" priority="113"/>
  </conditionalFormatting>
  <conditionalFormatting sqref="O299:O300">
    <cfRule type="duplicateValues" dxfId="753" priority="114"/>
  </conditionalFormatting>
  <conditionalFormatting sqref="O298">
    <cfRule type="duplicateValues" dxfId="752" priority="115"/>
  </conditionalFormatting>
  <conditionalFormatting sqref="O28:O29">
    <cfRule type="duplicateValues" dxfId="751" priority="116"/>
  </conditionalFormatting>
  <conditionalFormatting sqref="O33">
    <cfRule type="duplicateValues" dxfId="750" priority="51"/>
  </conditionalFormatting>
  <conditionalFormatting sqref="O34:O35">
    <cfRule type="duplicateValues" dxfId="749" priority="49"/>
  </conditionalFormatting>
  <conditionalFormatting sqref="O34:O35">
    <cfRule type="duplicateValues" dxfId="748" priority="50"/>
  </conditionalFormatting>
  <conditionalFormatting sqref="O143">
    <cfRule type="duplicateValues" dxfId="747" priority="48"/>
  </conditionalFormatting>
  <conditionalFormatting sqref="O144:O145">
    <cfRule type="duplicateValues" dxfId="746" priority="47"/>
  </conditionalFormatting>
  <conditionalFormatting sqref="O436">
    <cfRule type="duplicateValues" dxfId="745" priority="46"/>
  </conditionalFormatting>
  <conditionalFormatting sqref="O437">
    <cfRule type="duplicateValues" dxfId="744" priority="45"/>
  </conditionalFormatting>
  <conditionalFormatting sqref="O438">
    <cfRule type="duplicateValues" dxfId="743" priority="44"/>
  </conditionalFormatting>
  <conditionalFormatting sqref="O59">
    <cfRule type="duplicateValues" dxfId="742" priority="43"/>
  </conditionalFormatting>
  <conditionalFormatting sqref="O80">
    <cfRule type="duplicateValues" dxfId="741" priority="42"/>
  </conditionalFormatting>
  <conditionalFormatting sqref="O81:O82">
    <cfRule type="duplicateValues" dxfId="740" priority="41"/>
  </conditionalFormatting>
  <conditionalFormatting sqref="O162">
    <cfRule type="duplicateValues" dxfId="739" priority="40"/>
  </conditionalFormatting>
  <conditionalFormatting sqref="O163:O164">
    <cfRule type="duplicateValues" dxfId="738" priority="39"/>
  </conditionalFormatting>
  <conditionalFormatting sqref="O175">
    <cfRule type="duplicateValues" dxfId="737" priority="38"/>
  </conditionalFormatting>
  <conditionalFormatting sqref="O176:O177">
    <cfRule type="duplicateValues" dxfId="736" priority="37"/>
  </conditionalFormatting>
  <conditionalFormatting sqref="O103:O104">
    <cfRule type="duplicateValues" dxfId="735" priority="36"/>
  </conditionalFormatting>
  <conditionalFormatting sqref="O105:O106">
    <cfRule type="duplicateValues" dxfId="734" priority="35"/>
  </conditionalFormatting>
  <conditionalFormatting sqref="O154:O155">
    <cfRule type="duplicateValues" dxfId="733" priority="34"/>
  </conditionalFormatting>
  <conditionalFormatting sqref="O157:O158">
    <cfRule type="duplicateValues" dxfId="732" priority="33"/>
  </conditionalFormatting>
  <conditionalFormatting sqref="O161">
    <cfRule type="duplicateValues" dxfId="731" priority="32"/>
  </conditionalFormatting>
  <conditionalFormatting sqref="O160">
    <cfRule type="duplicateValues" dxfId="730" priority="31"/>
  </conditionalFormatting>
  <conditionalFormatting sqref="O167:O168">
    <cfRule type="duplicateValues" dxfId="729" priority="30"/>
  </conditionalFormatting>
  <conditionalFormatting sqref="O170:O171">
    <cfRule type="duplicateValues" dxfId="728" priority="29"/>
  </conditionalFormatting>
  <conditionalFormatting sqref="O173">
    <cfRule type="duplicateValues" dxfId="727" priority="28"/>
  </conditionalFormatting>
  <conditionalFormatting sqref="O174">
    <cfRule type="duplicateValues" dxfId="726" priority="27"/>
  </conditionalFormatting>
  <conditionalFormatting sqref="O439">
    <cfRule type="duplicateValues" dxfId="725" priority="26"/>
  </conditionalFormatting>
  <conditionalFormatting sqref="O440">
    <cfRule type="duplicateValues" dxfId="724" priority="25"/>
  </conditionalFormatting>
  <conditionalFormatting sqref="O205">
    <cfRule type="duplicateValues" dxfId="723" priority="24"/>
  </conditionalFormatting>
  <conditionalFormatting sqref="O206">
    <cfRule type="duplicateValues" dxfId="722" priority="23"/>
  </conditionalFormatting>
  <conditionalFormatting sqref="O441">
    <cfRule type="duplicateValues" dxfId="721" priority="22"/>
  </conditionalFormatting>
  <conditionalFormatting sqref="O100">
    <cfRule type="duplicateValues" dxfId="720" priority="21"/>
  </conditionalFormatting>
  <conditionalFormatting sqref="O60:O63">
    <cfRule type="duplicateValues" dxfId="719" priority="20"/>
  </conditionalFormatting>
  <conditionalFormatting sqref="O237">
    <cfRule type="duplicateValues" dxfId="718" priority="19"/>
  </conditionalFormatting>
  <conditionalFormatting sqref="O270">
    <cfRule type="duplicateValues" dxfId="717" priority="18"/>
  </conditionalFormatting>
  <conditionalFormatting sqref="O308">
    <cfRule type="duplicateValues" dxfId="716" priority="17"/>
  </conditionalFormatting>
  <conditionalFormatting sqref="O319">
    <cfRule type="duplicateValues" dxfId="715" priority="16"/>
  </conditionalFormatting>
  <conditionalFormatting sqref="O331">
    <cfRule type="duplicateValues" dxfId="714" priority="15"/>
  </conditionalFormatting>
  <conditionalFormatting sqref="O64">
    <cfRule type="duplicateValues" dxfId="713" priority="14"/>
  </conditionalFormatting>
  <conditionalFormatting sqref="O68">
    <cfRule type="duplicateValues" dxfId="712" priority="13"/>
  </conditionalFormatting>
  <conditionalFormatting sqref="O67">
    <cfRule type="duplicateValues" dxfId="711" priority="12"/>
  </conditionalFormatting>
  <conditionalFormatting sqref="O65:O66">
    <cfRule type="duplicateValues" dxfId="710" priority="11"/>
  </conditionalFormatting>
  <conditionalFormatting sqref="O451 O293 O236 O181 O83:O99 O30:O32 O140:O142 O296:O297 O426:O427 O455:O477 O101:O102 O125:O136 O146:O151 O207:O221 O435 O11:O26 O107:O121 O334:O362 O431:O433 O442:O448 O185:O204 O36:O48 O225:O227 O479:O497 O366:O423">
    <cfRule type="duplicateValues" dxfId="709" priority="117"/>
  </conditionalFormatting>
  <conditionalFormatting sqref="O443">
    <cfRule type="duplicateValues" dxfId="708" priority="118"/>
  </conditionalFormatting>
  <conditionalFormatting sqref="O425">
    <cfRule type="duplicateValues" dxfId="707" priority="10"/>
  </conditionalFormatting>
  <conditionalFormatting sqref="O428">
    <cfRule type="duplicateValues" dxfId="706" priority="9"/>
  </conditionalFormatting>
  <conditionalFormatting sqref="O434">
    <cfRule type="duplicateValues" dxfId="705" priority="8"/>
  </conditionalFormatting>
  <conditionalFormatting sqref="O228:O229">
    <cfRule type="duplicateValues" dxfId="704" priority="119"/>
  </conditionalFormatting>
  <conditionalFormatting sqref="O69">
    <cfRule type="duplicateValues" dxfId="703" priority="120"/>
  </conditionalFormatting>
  <conditionalFormatting sqref="O478:P478">
    <cfRule type="duplicateValues" dxfId="702" priority="7"/>
  </conditionalFormatting>
  <conditionalFormatting sqref="O363">
    <cfRule type="duplicateValues" dxfId="701" priority="6"/>
  </conditionalFormatting>
  <conditionalFormatting sqref="O365">
    <cfRule type="duplicateValues" dxfId="700" priority="5"/>
  </conditionalFormatting>
  <conditionalFormatting sqref="O364">
    <cfRule type="duplicateValues" dxfId="699" priority="4"/>
  </conditionalFormatting>
  <conditionalFormatting sqref="C363">
    <cfRule type="duplicateValues" dxfId="698" priority="3"/>
  </conditionalFormatting>
  <conditionalFormatting sqref="C365">
    <cfRule type="duplicateValues" dxfId="697" priority="2"/>
  </conditionalFormatting>
  <conditionalFormatting sqref="C364">
    <cfRule type="duplicateValues" dxfId="696" priority="1"/>
  </conditionalFormatting>
  <pageMargins left="0.7" right="0.7" top="0.75" bottom="0.75" header="0.3" footer="0.3"/>
  <pageSetup paperSize="9" orientation="portrait" r:id="rId3"/>
  <customProperties>
    <customPr name="EpmWorksheetKeyString_GUID" r:id="rId4"/>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O651"/>
  <sheetViews>
    <sheetView showGridLines="0" topLeftCell="F154" workbookViewId="0">
      <selection activeCell="I645" sqref="I645"/>
    </sheetView>
  </sheetViews>
  <sheetFormatPr baseColWidth="10" defaultColWidth="10.85546875" defaultRowHeight="15" outlineLevelRow="1" outlineLevelCol="2"/>
  <cols>
    <col min="1" max="2" width="11.42578125" style="427" hidden="1" customWidth="1" outlineLevel="1"/>
    <col min="3" max="3" width="11" style="427" hidden="1" customWidth="1" outlineLevel="1"/>
    <col min="4" max="4" width="17.28515625" style="427" hidden="1" customWidth="1" outlineLevel="1" collapsed="1"/>
    <col min="5" max="5" width="24" style="427" hidden="1" customWidth="1" outlineLevel="1"/>
    <col min="6" max="6" width="3.5703125" style="427" customWidth="1" collapsed="1"/>
    <col min="7" max="11" width="10.42578125" style="427" hidden="1" customWidth="1" outlineLevel="1"/>
    <col min="12" max="12" width="9.5703125" style="427" hidden="1" customWidth="1" outlineLevel="1"/>
    <col min="13" max="13" width="10.7109375" style="427" hidden="1" customWidth="1" outlineLevel="1"/>
    <col min="14" max="14" width="9.5703125" style="427" hidden="1" customWidth="1" outlineLevel="1"/>
    <col min="15" max="15" width="10.28515625" style="427" hidden="1" customWidth="1" outlineLevel="1"/>
    <col min="16" max="16" width="10" style="427" hidden="1" customWidth="1" outlineLevel="1"/>
    <col min="17" max="17" width="11.140625" style="427" hidden="1" customWidth="1" outlineLevel="1"/>
    <col min="18" max="18" width="17.28515625" style="427" bestFit="1" customWidth="1" collapsed="1"/>
    <col min="19" max="19" width="137.7109375" style="427" hidden="1" customWidth="1" outlineLevel="1"/>
    <col min="20" max="20" width="14.28515625" style="427" hidden="1" customWidth="1" outlineLevel="1"/>
    <col min="21" max="21" width="120.7109375" style="427" customWidth="1" collapsed="1"/>
    <col min="22" max="22" width="14.28515625" style="427" hidden="1" customWidth="1" outlineLevel="1"/>
    <col min="23" max="23" width="41.7109375" style="427" hidden="1" customWidth="1" outlineLevel="1"/>
    <col min="24" max="24" width="14.28515625" style="427" hidden="1" customWidth="1" outlineLevel="1"/>
    <col min="25" max="25" width="91.28515625" style="427" hidden="1" customWidth="1" outlineLevel="1"/>
    <col min="26" max="26" width="14.28515625" style="427" hidden="1" customWidth="1" outlineLevel="1"/>
    <col min="27" max="27" width="71.7109375" style="427" hidden="1" customWidth="1" outlineLevel="1"/>
    <col min="28" max="28" width="14.28515625" style="427" hidden="1" customWidth="1" outlineLevel="1"/>
    <col min="29" max="29" width="68.5703125" style="427" hidden="1" customWidth="1" outlineLevel="1"/>
    <col min="30" max="31" width="14.28515625" style="427" hidden="1" customWidth="1" outlineLevel="1"/>
    <col min="32" max="32" width="103.140625" style="427" hidden="1" customWidth="1" outlineLevel="1"/>
    <col min="33" max="33" width="14.28515625" style="922" hidden="1" customWidth="1" outlineLevel="2" collapsed="1"/>
    <col min="34" max="34" width="14.28515625" style="922" hidden="1" customWidth="1" outlineLevel="2"/>
    <col min="35" max="35" width="22.5703125" style="923" hidden="1" customWidth="1" outlineLevel="2"/>
    <col min="36" max="36" width="6.5703125" style="923" hidden="1" customWidth="1" outlineLevel="2"/>
    <col min="37" max="37" width="8.28515625" style="923" hidden="1" customWidth="1" outlineLevel="2"/>
    <col min="38" max="38" width="17.28515625" style="427" hidden="1" customWidth="1" outlineLevel="2"/>
    <col min="39" max="39" width="10.85546875" style="427" collapsed="1"/>
    <col min="40" max="16384" width="10.85546875" style="381"/>
  </cols>
  <sheetData>
    <row r="1" spans="1:39" hidden="1" outlineLevel="1">
      <c r="A1" s="454" t="e">
        <f>#REF!</f>
        <v>#REF!</v>
      </c>
    </row>
    <row r="2" spans="1:39" hidden="1" outlineLevel="1">
      <c r="A2" s="454" t="e">
        <f>#REF!</f>
        <v>#REF!</v>
      </c>
    </row>
    <row r="3" spans="1:39" hidden="1" outlineLevel="1">
      <c r="A3" s="454" t="s">
        <v>72</v>
      </c>
    </row>
    <row r="4" spans="1:39" hidden="1" outlineLevel="1">
      <c r="A4" s="454"/>
    </row>
    <row r="5" spans="1:39" hidden="1" outlineLevel="1">
      <c r="A5" s="454" t="e">
        <f>#REF!</f>
        <v>#REF!</v>
      </c>
    </row>
    <row r="6" spans="1:39" hidden="1" outlineLevel="1">
      <c r="A6" s="454" t="s">
        <v>71</v>
      </c>
    </row>
    <row r="7" spans="1:39" ht="28.5" hidden="1" outlineLevel="1">
      <c r="A7" s="454" t="s">
        <v>74</v>
      </c>
      <c r="C7" s="428"/>
      <c r="AG7" s="924" t="s">
        <v>9125</v>
      </c>
      <c r="AH7" s="924" t="s">
        <v>9126</v>
      </c>
    </row>
    <row r="8" spans="1:39" hidden="1" outlineLevel="1">
      <c r="C8" s="428"/>
      <c r="AG8" s="925" t="s">
        <v>304</v>
      </c>
      <c r="AH8" s="925" t="s">
        <v>66</v>
      </c>
    </row>
    <row r="9" spans="1:39" hidden="1" outlineLevel="1">
      <c r="C9" s="428"/>
      <c r="AG9" s="926">
        <v>327</v>
      </c>
      <c r="AH9" s="428"/>
    </row>
    <row r="10" spans="1:39" ht="15.75" collapsed="1" thickBot="1">
      <c r="C10" s="428"/>
      <c r="AG10" s="927"/>
      <c r="AH10" s="428"/>
    </row>
    <row r="11" spans="1:39" ht="16.5" thickTop="1" thickBot="1">
      <c r="D11" s="928"/>
      <c r="E11" s="928" t="s">
        <v>9127</v>
      </c>
      <c r="F11" s="928"/>
      <c r="G11" s="928"/>
      <c r="H11" s="928"/>
      <c r="I11" s="928"/>
      <c r="J11" s="928"/>
      <c r="K11" s="928"/>
      <c r="L11" s="928"/>
      <c r="M11" s="928"/>
      <c r="N11" s="928"/>
      <c r="O11" s="928"/>
      <c r="P11" s="928"/>
      <c r="Q11" s="928"/>
      <c r="R11" s="928"/>
      <c r="S11" s="928"/>
      <c r="T11" s="929"/>
      <c r="U11" s="928"/>
      <c r="V11" s="929"/>
      <c r="W11" s="928"/>
      <c r="X11" s="929"/>
      <c r="Y11" s="929"/>
      <c r="Z11" s="929"/>
      <c r="AA11" s="929"/>
      <c r="AB11" s="929"/>
      <c r="AC11" s="929"/>
      <c r="AD11" s="929"/>
      <c r="AE11" s="929"/>
      <c r="AF11" s="929"/>
      <c r="AG11" s="924" t="s">
        <v>305</v>
      </c>
      <c r="AH11" s="924" t="s">
        <v>306</v>
      </c>
      <c r="AM11" s="481"/>
    </row>
    <row r="12" spans="1:39" ht="90.75" thickTop="1" thickBot="1">
      <c r="A12" s="930" t="s">
        <v>2884</v>
      </c>
      <c r="B12" s="930" t="s">
        <v>2885</v>
      </c>
      <c r="C12" s="930" t="s">
        <v>2886</v>
      </c>
      <c r="D12" s="930" t="s">
        <v>9128</v>
      </c>
      <c r="E12" s="930" t="s">
        <v>2886</v>
      </c>
      <c r="F12" s="930" t="s">
        <v>2887</v>
      </c>
      <c r="G12" s="931" t="s">
        <v>2888</v>
      </c>
      <c r="H12" s="932">
        <v>1</v>
      </c>
      <c r="I12" s="933">
        <v>2</v>
      </c>
      <c r="J12" s="934">
        <v>3</v>
      </c>
      <c r="K12" s="935">
        <v>4</v>
      </c>
      <c r="L12" s="936">
        <v>5</v>
      </c>
      <c r="M12" s="937">
        <v>6</v>
      </c>
      <c r="N12" s="938">
        <v>7</v>
      </c>
      <c r="O12" s="939">
        <v>8</v>
      </c>
      <c r="P12" s="940">
        <v>9</v>
      </c>
      <c r="Q12" s="941" t="s">
        <v>9129</v>
      </c>
      <c r="R12" s="941" t="s">
        <v>9130</v>
      </c>
      <c r="S12" s="941" t="s">
        <v>9131</v>
      </c>
      <c r="T12" s="942" t="s">
        <v>9132</v>
      </c>
      <c r="U12" s="941" t="s">
        <v>9133</v>
      </c>
      <c r="V12" s="942" t="s">
        <v>9132</v>
      </c>
      <c r="W12" s="941" t="s">
        <v>9134</v>
      </c>
      <c r="X12" s="942" t="s">
        <v>9132</v>
      </c>
      <c r="Y12" s="943" t="s">
        <v>9135</v>
      </c>
      <c r="Z12" s="942" t="s">
        <v>9132</v>
      </c>
      <c r="AA12" s="943" t="s">
        <v>9136</v>
      </c>
      <c r="AB12" s="942" t="s">
        <v>9132</v>
      </c>
      <c r="AC12" s="943" t="s">
        <v>9137</v>
      </c>
      <c r="AD12" s="942" t="s">
        <v>9132</v>
      </c>
      <c r="AE12" s="478" t="s">
        <v>2905</v>
      </c>
      <c r="AF12" s="478" t="s">
        <v>2906</v>
      </c>
      <c r="AG12" s="925" t="s">
        <v>304</v>
      </c>
      <c r="AH12" s="925" t="s">
        <v>66</v>
      </c>
      <c r="AI12" s="944" t="s">
        <v>9138</v>
      </c>
      <c r="AJ12" s="945"/>
      <c r="AK12" s="946" t="s">
        <v>1435</v>
      </c>
      <c r="AL12" s="947" t="s">
        <v>9139</v>
      </c>
      <c r="AM12" s="481" t="s">
        <v>2324</v>
      </c>
    </row>
    <row r="13" spans="1:39">
      <c r="B13" s="427" t="s">
        <v>6610</v>
      </c>
      <c r="D13" s="948" t="s">
        <v>2325</v>
      </c>
      <c r="E13" s="949" t="s">
        <v>2912</v>
      </c>
      <c r="F13" s="950">
        <v>0</v>
      </c>
      <c r="G13" s="951" t="s">
        <v>9140</v>
      </c>
      <c r="H13" s="951"/>
      <c r="I13" s="951"/>
      <c r="J13" s="951"/>
      <c r="K13" s="951"/>
      <c r="L13" s="950"/>
      <c r="M13" s="950"/>
      <c r="N13" s="950"/>
      <c r="O13" s="950"/>
      <c r="P13" s="950"/>
      <c r="Q13" s="952"/>
      <c r="R13" s="948" t="s">
        <v>9140</v>
      </c>
      <c r="S13" s="953" t="s">
        <v>9141</v>
      </c>
      <c r="T13" s="954">
        <f t="shared" ref="T13:T76" si="0">LEN(S13)</f>
        <v>29</v>
      </c>
      <c r="U13" s="953" t="s">
        <v>9141</v>
      </c>
      <c r="V13" s="954">
        <f t="shared" ref="V13:V86" si="1">LEN(U13)</f>
        <v>29</v>
      </c>
      <c r="W13" s="953" t="s">
        <v>9141</v>
      </c>
      <c r="X13" s="954">
        <f t="shared" ref="X13:X86" si="2">LEN(W13)</f>
        <v>29</v>
      </c>
      <c r="Y13" s="955" t="s">
        <v>9142</v>
      </c>
      <c r="Z13" s="954">
        <f t="shared" ref="Z13:Z86" si="3">LEN(Y13)</f>
        <v>58</v>
      </c>
      <c r="AA13" s="955" t="s">
        <v>9142</v>
      </c>
      <c r="AB13" s="954">
        <f t="shared" ref="AB13:AB86" si="4">LEN(AA13)</f>
        <v>58</v>
      </c>
      <c r="AC13" s="955" t="s">
        <v>9143</v>
      </c>
      <c r="AD13" s="954">
        <f t="shared" ref="AD13:AD86" si="5">LEN(AC13)</f>
        <v>30</v>
      </c>
      <c r="AE13" s="954"/>
      <c r="AF13" s="954"/>
      <c r="AG13" s="956"/>
      <c r="AH13" s="957"/>
      <c r="AI13" s="494" t="s">
        <v>2917</v>
      </c>
      <c r="AJ13" s="958">
        <v>1</v>
      </c>
      <c r="AK13" s="959"/>
      <c r="AL13" s="960"/>
      <c r="AM13" s="961">
        <f>_xll.GetCtData("COAMOUNT","CONSAMOUNT",$A$1:$A$7,$D13,AM$10,"#1717019,36707624")</f>
        <v>1717019</v>
      </c>
    </row>
    <row r="14" spans="1:39">
      <c r="B14" s="427" t="s">
        <v>6610</v>
      </c>
      <c r="D14" s="962" t="s">
        <v>9144</v>
      </c>
      <c r="E14" s="949" t="s">
        <v>2912</v>
      </c>
      <c r="F14" s="950">
        <v>5</v>
      </c>
      <c r="G14" s="950"/>
      <c r="H14" s="950"/>
      <c r="I14" s="950"/>
      <c r="J14" s="950"/>
      <c r="K14" s="950"/>
      <c r="L14" s="963" t="s">
        <v>9145</v>
      </c>
      <c r="M14" s="964"/>
      <c r="N14" s="964"/>
      <c r="O14" s="964"/>
      <c r="P14" s="964"/>
      <c r="Q14" s="963"/>
      <c r="R14" s="962" t="s">
        <v>9145</v>
      </c>
      <c r="S14" s="963" t="s">
        <v>107</v>
      </c>
      <c r="T14" s="965">
        <f t="shared" si="0"/>
        <v>34</v>
      </c>
      <c r="U14" s="963" t="s">
        <v>107</v>
      </c>
      <c r="V14" s="965">
        <f t="shared" si="1"/>
        <v>34</v>
      </c>
      <c r="W14" s="963" t="s">
        <v>9146</v>
      </c>
      <c r="X14" s="965">
        <f t="shared" si="2"/>
        <v>30</v>
      </c>
      <c r="Y14" s="966" t="s">
        <v>9147</v>
      </c>
      <c r="Z14" s="965">
        <f t="shared" si="3"/>
        <v>42</v>
      </c>
      <c r="AA14" s="966" t="s">
        <v>9147</v>
      </c>
      <c r="AB14" s="965">
        <f t="shared" si="4"/>
        <v>42</v>
      </c>
      <c r="AC14" s="966" t="s">
        <v>9148</v>
      </c>
      <c r="AD14" s="965">
        <f t="shared" si="5"/>
        <v>29</v>
      </c>
      <c r="AE14" s="965"/>
      <c r="AF14" s="965"/>
      <c r="AG14" s="967"/>
      <c r="AH14" s="968"/>
      <c r="AI14" s="530" t="s">
        <v>2969</v>
      </c>
      <c r="AJ14" s="958">
        <v>1</v>
      </c>
      <c r="AK14" s="959"/>
      <c r="AL14" s="960"/>
      <c r="AM14" s="969">
        <f>_xll.GetCtData("COAMOUNT","CONSAMOUNT",$A$1:$A$7,$D14,AM$10,"#3210476,63711944")</f>
        <v>3210476</v>
      </c>
    </row>
    <row r="15" spans="1:39">
      <c r="B15" s="427" t="s">
        <v>6610</v>
      </c>
      <c r="D15" s="970" t="s">
        <v>9149</v>
      </c>
      <c r="E15" s="949" t="s">
        <v>2912</v>
      </c>
      <c r="F15" s="950">
        <v>6</v>
      </c>
      <c r="G15" s="950"/>
      <c r="H15" s="950"/>
      <c r="I15" s="950"/>
      <c r="J15" s="950"/>
      <c r="K15" s="950"/>
      <c r="L15" s="950"/>
      <c r="M15" s="971" t="s">
        <v>9150</v>
      </c>
      <c r="N15" s="970"/>
      <c r="O15" s="970"/>
      <c r="P15" s="970"/>
      <c r="Q15" s="970"/>
      <c r="R15" s="970" t="s">
        <v>9150</v>
      </c>
      <c r="S15" s="970" t="s">
        <v>20</v>
      </c>
      <c r="T15" s="972">
        <f t="shared" si="0"/>
        <v>34</v>
      </c>
      <c r="U15" s="970" t="s">
        <v>20</v>
      </c>
      <c r="V15" s="972">
        <f t="shared" si="1"/>
        <v>34</v>
      </c>
      <c r="W15" s="970" t="s">
        <v>9151</v>
      </c>
      <c r="X15" s="972">
        <f t="shared" si="2"/>
        <v>13</v>
      </c>
      <c r="Y15" s="973" t="s">
        <v>9152</v>
      </c>
      <c r="Z15" s="972">
        <f t="shared" si="3"/>
        <v>17</v>
      </c>
      <c r="AA15" s="973" t="s">
        <v>9152</v>
      </c>
      <c r="AB15" s="972">
        <f t="shared" si="4"/>
        <v>17</v>
      </c>
      <c r="AC15" s="973" t="s">
        <v>9152</v>
      </c>
      <c r="AD15" s="972">
        <f t="shared" si="5"/>
        <v>17</v>
      </c>
      <c r="AE15" s="972"/>
      <c r="AF15" s="972"/>
      <c r="AG15" s="967"/>
      <c r="AH15" s="968"/>
      <c r="AI15" s="530" t="s">
        <v>2969</v>
      </c>
      <c r="AJ15" s="958">
        <v>1</v>
      </c>
      <c r="AK15" s="959"/>
      <c r="AL15" s="960"/>
      <c r="AM15" s="974">
        <f>_xll.GetCtData("COAMOUNT","CONSAMOUNT",$A$1:$A$7,$D15,AM$10,"#11003129,7876323")</f>
        <v>11003129</v>
      </c>
    </row>
    <row r="16" spans="1:39">
      <c r="A16" s="427">
        <v>3</v>
      </c>
      <c r="B16" s="427" t="s">
        <v>9153</v>
      </c>
      <c r="D16" s="410" t="s">
        <v>9154</v>
      </c>
      <c r="E16" s="949" t="s">
        <v>2912</v>
      </c>
      <c r="F16" s="950">
        <v>7</v>
      </c>
      <c r="G16" s="950"/>
      <c r="H16" s="950"/>
      <c r="I16" s="950"/>
      <c r="J16" s="950"/>
      <c r="K16" s="950"/>
      <c r="L16" s="950"/>
      <c r="M16" s="950"/>
      <c r="N16" s="410" t="s">
        <v>9155</v>
      </c>
      <c r="O16" s="975"/>
      <c r="P16" s="975"/>
      <c r="Q16" s="410"/>
      <c r="R16" s="410" t="s">
        <v>9155</v>
      </c>
      <c r="S16" s="410" t="s">
        <v>9156</v>
      </c>
      <c r="T16" s="976">
        <f t="shared" si="0"/>
        <v>53</v>
      </c>
      <c r="U16" s="410" t="s">
        <v>9156</v>
      </c>
      <c r="V16" s="976">
        <f t="shared" si="1"/>
        <v>53</v>
      </c>
      <c r="W16" s="410" t="s">
        <v>9157</v>
      </c>
      <c r="X16" s="976">
        <f t="shared" si="2"/>
        <v>21</v>
      </c>
      <c r="Y16" s="977" t="s">
        <v>9158</v>
      </c>
      <c r="Z16" s="976">
        <f t="shared" si="3"/>
        <v>32</v>
      </c>
      <c r="AA16" s="977" t="s">
        <v>9159</v>
      </c>
      <c r="AB16" s="976">
        <f t="shared" si="4"/>
        <v>31</v>
      </c>
      <c r="AC16" s="977" t="s">
        <v>9160</v>
      </c>
      <c r="AD16" s="976">
        <f t="shared" si="5"/>
        <v>29</v>
      </c>
      <c r="AE16" s="978"/>
      <c r="AF16" s="978"/>
      <c r="AG16" s="979"/>
      <c r="AH16" s="979"/>
      <c r="AI16" s="530" t="s">
        <v>2969</v>
      </c>
      <c r="AJ16" s="958">
        <v>1</v>
      </c>
      <c r="AK16" s="959"/>
      <c r="AL16" s="960" t="s">
        <v>5930</v>
      </c>
      <c r="AM16" s="980">
        <f>_xll.GetCtData("COAMOUNT","CONSAMOUNT",$A$1:$A$7,$D16,AM$10,"#10107659,7876323")</f>
        <v>10107659</v>
      </c>
    </row>
    <row r="17" spans="1:39">
      <c r="A17" s="427">
        <v>3</v>
      </c>
      <c r="B17" s="427" t="s">
        <v>9153</v>
      </c>
      <c r="D17" s="981" t="s">
        <v>9161</v>
      </c>
      <c r="E17" s="949" t="s">
        <v>2912</v>
      </c>
      <c r="F17" s="950">
        <v>8</v>
      </c>
      <c r="G17" s="950"/>
      <c r="H17" s="950"/>
      <c r="I17" s="950"/>
      <c r="J17" s="950"/>
      <c r="K17" s="950"/>
      <c r="L17" s="950"/>
      <c r="M17" s="950"/>
      <c r="N17" s="950"/>
      <c r="O17" s="981" t="s">
        <v>9162</v>
      </c>
      <c r="P17" s="982"/>
      <c r="Q17" s="981"/>
      <c r="R17" s="981" t="s">
        <v>9162</v>
      </c>
      <c r="S17" s="981" t="s">
        <v>9163</v>
      </c>
      <c r="T17" s="983">
        <f t="shared" si="0"/>
        <v>47</v>
      </c>
      <c r="U17" s="981" t="s">
        <v>9163</v>
      </c>
      <c r="V17" s="983">
        <f t="shared" si="1"/>
        <v>47</v>
      </c>
      <c r="W17" s="981" t="s">
        <v>9164</v>
      </c>
      <c r="X17" s="983">
        <f t="shared" si="2"/>
        <v>18</v>
      </c>
      <c r="Y17" s="981" t="s">
        <v>9165</v>
      </c>
      <c r="Z17" s="983">
        <f t="shared" si="3"/>
        <v>24</v>
      </c>
      <c r="AA17" s="981" t="s">
        <v>9166</v>
      </c>
      <c r="AB17" s="983">
        <f t="shared" si="4"/>
        <v>23</v>
      </c>
      <c r="AC17" s="981" t="s">
        <v>9165</v>
      </c>
      <c r="AD17" s="983">
        <f t="shared" si="5"/>
        <v>24</v>
      </c>
      <c r="AE17" s="984"/>
      <c r="AF17" s="984"/>
      <c r="AI17" s="530" t="s">
        <v>2969</v>
      </c>
      <c r="AJ17" s="958">
        <v>1</v>
      </c>
      <c r="AK17" s="959"/>
      <c r="AL17" s="960" t="s">
        <v>5930</v>
      </c>
      <c r="AM17" s="985">
        <f>_xll.GetCtData("COAMOUNT","CONSAMOUNT",$A$1:$A$7,$D17,AM$10,"#5406819,51296938")</f>
        <v>5406819</v>
      </c>
    </row>
    <row r="18" spans="1:39">
      <c r="A18" s="427">
        <v>3</v>
      </c>
      <c r="B18" s="427" t="s">
        <v>9153</v>
      </c>
      <c r="D18" s="986" t="s">
        <v>9167</v>
      </c>
      <c r="E18" s="949" t="s">
        <v>2912</v>
      </c>
      <c r="F18" s="950">
        <v>9</v>
      </c>
      <c r="G18" s="950"/>
      <c r="H18" s="950"/>
      <c r="I18" s="950"/>
      <c r="J18" s="950"/>
      <c r="K18" s="950"/>
      <c r="L18" s="950"/>
      <c r="M18" s="950"/>
      <c r="N18" s="950"/>
      <c r="O18" s="950"/>
      <c r="P18" s="986" t="s">
        <v>9168</v>
      </c>
      <c r="Q18" s="986"/>
      <c r="R18" s="986" t="s">
        <v>9168</v>
      </c>
      <c r="S18" s="986" t="s">
        <v>9169</v>
      </c>
      <c r="T18" s="987">
        <f t="shared" si="0"/>
        <v>79</v>
      </c>
      <c r="U18" s="986" t="s">
        <v>9169</v>
      </c>
      <c r="V18" s="987">
        <f t="shared" si="1"/>
        <v>79</v>
      </c>
      <c r="W18" s="986" t="s">
        <v>9170</v>
      </c>
      <c r="X18" s="987">
        <f t="shared" si="2"/>
        <v>30</v>
      </c>
      <c r="Y18" s="988" t="s">
        <v>9171</v>
      </c>
      <c r="Z18" s="987">
        <f t="shared" si="3"/>
        <v>55</v>
      </c>
      <c r="AA18" s="988" t="s">
        <v>9172</v>
      </c>
      <c r="AB18" s="987">
        <f t="shared" si="4"/>
        <v>54</v>
      </c>
      <c r="AC18" s="988" t="s">
        <v>9173</v>
      </c>
      <c r="AD18" s="987">
        <f t="shared" si="5"/>
        <v>26</v>
      </c>
      <c r="AE18" s="987"/>
      <c r="AF18" s="987"/>
      <c r="AG18" s="967"/>
      <c r="AH18" s="968"/>
      <c r="AI18" s="530" t="s">
        <v>2969</v>
      </c>
      <c r="AJ18" s="958">
        <v>1</v>
      </c>
      <c r="AK18" s="959"/>
      <c r="AL18" s="960" t="s">
        <v>5930</v>
      </c>
      <c r="AM18" s="989">
        <f>_xll.GetCtData("COAMOUNT","CONSAMOUNT",$A$1:$A$7,$D18,AM$10,"#2863220,60375625")</f>
        <v>2863220</v>
      </c>
    </row>
    <row r="19" spans="1:39">
      <c r="A19" s="427" t="s">
        <v>6610</v>
      </c>
      <c r="B19" s="427" t="s">
        <v>6610</v>
      </c>
      <c r="D19" s="990" t="s">
        <v>983</v>
      </c>
      <c r="E19" s="949" t="s">
        <v>2930</v>
      </c>
      <c r="F19" s="950">
        <v>10</v>
      </c>
      <c r="G19" s="950"/>
      <c r="H19" s="950"/>
      <c r="I19" s="950"/>
      <c r="J19" s="950"/>
      <c r="K19" s="950"/>
      <c r="L19" s="950"/>
      <c r="M19" s="950"/>
      <c r="N19" s="950"/>
      <c r="O19" s="950"/>
      <c r="P19" s="950"/>
      <c r="Q19" s="991"/>
      <c r="R19" s="990" t="s">
        <v>1489</v>
      </c>
      <c r="S19" s="992" t="s">
        <v>965</v>
      </c>
      <c r="T19" s="993">
        <f t="shared" si="0"/>
        <v>109</v>
      </c>
      <c r="U19" s="992" t="s">
        <v>965</v>
      </c>
      <c r="V19" s="993">
        <f t="shared" si="1"/>
        <v>109</v>
      </c>
      <c r="W19" s="992" t="s">
        <v>9174</v>
      </c>
      <c r="X19" s="993">
        <f t="shared" si="2"/>
        <v>30</v>
      </c>
      <c r="Y19" s="994" t="s">
        <v>9175</v>
      </c>
      <c r="Z19" s="993">
        <f t="shared" si="3"/>
        <v>88</v>
      </c>
      <c r="AA19" s="994" t="s">
        <v>9175</v>
      </c>
      <c r="AB19" s="993">
        <f t="shared" si="4"/>
        <v>88</v>
      </c>
      <c r="AC19" s="994" t="s">
        <v>9176</v>
      </c>
      <c r="AD19" s="993">
        <f t="shared" si="5"/>
        <v>26</v>
      </c>
      <c r="AE19" s="518" t="s">
        <v>9177</v>
      </c>
      <c r="AF19" s="519" t="s">
        <v>9178</v>
      </c>
      <c r="AG19" s="995" t="s">
        <v>9179</v>
      </c>
      <c r="AH19" s="996" t="s">
        <v>169</v>
      </c>
      <c r="AI19" s="530" t="s">
        <v>2969</v>
      </c>
      <c r="AJ19" s="958">
        <v>1</v>
      </c>
      <c r="AK19" s="959" t="s">
        <v>5359</v>
      </c>
      <c r="AL19" s="960"/>
      <c r="AM19" s="997">
        <f>_xll.GetCtData("COAMOUNT","CONSAMOUNT",$A$1:$A$7,$D19,AM$10,"#2861447,60375625")</f>
        <v>2861447</v>
      </c>
    </row>
    <row r="20" spans="1:39">
      <c r="A20" s="427">
        <v>3</v>
      </c>
      <c r="B20" s="427" t="s">
        <v>9153</v>
      </c>
      <c r="D20" s="990" t="s">
        <v>984</v>
      </c>
      <c r="E20" s="949" t="s">
        <v>2930</v>
      </c>
      <c r="F20" s="950">
        <v>10</v>
      </c>
      <c r="G20" s="950"/>
      <c r="H20" s="950"/>
      <c r="I20" s="950"/>
      <c r="J20" s="950"/>
      <c r="K20" s="950"/>
      <c r="L20" s="950"/>
      <c r="M20" s="950"/>
      <c r="N20" s="950"/>
      <c r="O20" s="950"/>
      <c r="P20" s="950"/>
      <c r="Q20" s="991"/>
      <c r="R20" s="990" t="s">
        <v>1499</v>
      </c>
      <c r="S20" s="992" t="s">
        <v>966</v>
      </c>
      <c r="T20" s="993">
        <f t="shared" si="0"/>
        <v>130</v>
      </c>
      <c r="U20" s="992" t="s">
        <v>1500</v>
      </c>
      <c r="V20" s="993">
        <f t="shared" si="1"/>
        <v>114</v>
      </c>
      <c r="W20" s="992" t="s">
        <v>9180</v>
      </c>
      <c r="X20" s="993">
        <f t="shared" si="2"/>
        <v>30</v>
      </c>
      <c r="Y20" s="994" t="s">
        <v>9181</v>
      </c>
      <c r="Z20" s="993">
        <f t="shared" si="3"/>
        <v>117</v>
      </c>
      <c r="AA20" s="994" t="s">
        <v>9181</v>
      </c>
      <c r="AB20" s="993">
        <f t="shared" si="4"/>
        <v>117</v>
      </c>
      <c r="AC20" s="994" t="s">
        <v>9182</v>
      </c>
      <c r="AD20" s="993">
        <f t="shared" si="5"/>
        <v>29</v>
      </c>
      <c r="AE20" s="518" t="s">
        <v>9183</v>
      </c>
      <c r="AF20" s="519" t="s">
        <v>9184</v>
      </c>
      <c r="AG20" s="995" t="s">
        <v>9179</v>
      </c>
      <c r="AH20" s="996" t="s">
        <v>169</v>
      </c>
      <c r="AI20" s="530" t="s">
        <v>2969</v>
      </c>
      <c r="AJ20" s="958">
        <v>1</v>
      </c>
      <c r="AK20" s="959" t="s">
        <v>5359</v>
      </c>
      <c r="AL20" s="960" t="s">
        <v>5930</v>
      </c>
      <c r="AM20" s="997">
        <f>_xll.GetCtData("COAMOUNT","CONSAMOUNT",$A$1:$A$7,$D20,AM$10,"#1773")</f>
        <v>1773</v>
      </c>
    </row>
    <row r="21" spans="1:39">
      <c r="A21" s="427" t="s">
        <v>6610</v>
      </c>
      <c r="B21" s="427" t="s">
        <v>6610</v>
      </c>
      <c r="D21" s="986" t="s">
        <v>9185</v>
      </c>
      <c r="E21" s="949" t="s">
        <v>2912</v>
      </c>
      <c r="F21" s="950">
        <v>9</v>
      </c>
      <c r="G21" s="950"/>
      <c r="H21" s="950"/>
      <c r="I21" s="950"/>
      <c r="J21" s="950"/>
      <c r="K21" s="950"/>
      <c r="L21" s="950"/>
      <c r="M21" s="950"/>
      <c r="N21" s="950"/>
      <c r="O21" s="950"/>
      <c r="P21" s="986" t="s">
        <v>9186</v>
      </c>
      <c r="Q21" s="986"/>
      <c r="R21" s="986" t="s">
        <v>9186</v>
      </c>
      <c r="S21" s="986" t="s">
        <v>967</v>
      </c>
      <c r="T21" s="987">
        <f t="shared" si="0"/>
        <v>99</v>
      </c>
      <c r="U21" s="986" t="s">
        <v>967</v>
      </c>
      <c r="V21" s="987">
        <f t="shared" si="1"/>
        <v>99</v>
      </c>
      <c r="W21" s="986" t="s">
        <v>9187</v>
      </c>
      <c r="X21" s="987">
        <f t="shared" si="2"/>
        <v>28</v>
      </c>
      <c r="Y21" s="988" t="s">
        <v>9188</v>
      </c>
      <c r="Z21" s="987">
        <f t="shared" si="3"/>
        <v>60</v>
      </c>
      <c r="AA21" s="988" t="s">
        <v>9189</v>
      </c>
      <c r="AB21" s="987">
        <f t="shared" si="4"/>
        <v>59</v>
      </c>
      <c r="AC21" s="988" t="s">
        <v>9190</v>
      </c>
      <c r="AD21" s="987">
        <f t="shared" si="5"/>
        <v>30</v>
      </c>
      <c r="AE21" s="987"/>
      <c r="AF21" s="987"/>
      <c r="AG21" s="967"/>
      <c r="AH21" s="968"/>
      <c r="AI21" s="530" t="s">
        <v>2969</v>
      </c>
      <c r="AJ21" s="958">
        <v>1</v>
      </c>
      <c r="AK21" s="959"/>
      <c r="AL21" s="960" t="s">
        <v>5930</v>
      </c>
      <c r="AM21" s="989">
        <f>_xll.GetCtData("COAMOUNT","CONSAMOUNT",$A$1:$A$7,$D21,AM$10,"#175550,267603")</f>
        <v>175550</v>
      </c>
    </row>
    <row r="22" spans="1:39">
      <c r="A22" s="427">
        <v>3</v>
      </c>
      <c r="B22" s="427" t="s">
        <v>9153</v>
      </c>
      <c r="D22" s="990" t="s">
        <v>985</v>
      </c>
      <c r="E22" s="949" t="s">
        <v>2930</v>
      </c>
      <c r="F22" s="950">
        <v>10</v>
      </c>
      <c r="G22" s="950"/>
      <c r="H22" s="950"/>
      <c r="I22" s="950"/>
      <c r="J22" s="950"/>
      <c r="K22" s="950"/>
      <c r="L22" s="950"/>
      <c r="M22" s="950"/>
      <c r="N22" s="950"/>
      <c r="O22" s="950"/>
      <c r="P22" s="950"/>
      <c r="Q22" s="991"/>
      <c r="R22" s="990" t="s">
        <v>1493</v>
      </c>
      <c r="S22" s="992" t="s">
        <v>967</v>
      </c>
      <c r="T22" s="993">
        <f t="shared" si="0"/>
        <v>99</v>
      </c>
      <c r="U22" s="992" t="s">
        <v>967</v>
      </c>
      <c r="V22" s="993">
        <f t="shared" si="1"/>
        <v>99</v>
      </c>
      <c r="W22" s="992" t="s">
        <v>9191</v>
      </c>
      <c r="X22" s="993">
        <f t="shared" si="2"/>
        <v>28</v>
      </c>
      <c r="Y22" s="994" t="s">
        <v>9188</v>
      </c>
      <c r="Z22" s="993">
        <f t="shared" si="3"/>
        <v>60</v>
      </c>
      <c r="AA22" s="994" t="s">
        <v>9189</v>
      </c>
      <c r="AB22" s="993">
        <f t="shared" si="4"/>
        <v>59</v>
      </c>
      <c r="AC22" s="994" t="s">
        <v>9190</v>
      </c>
      <c r="AD22" s="993">
        <f t="shared" si="5"/>
        <v>30</v>
      </c>
      <c r="AE22" s="518" t="s">
        <v>9192</v>
      </c>
      <c r="AF22" s="519" t="s">
        <v>9193</v>
      </c>
      <c r="AG22" s="995" t="s">
        <v>9179</v>
      </c>
      <c r="AH22" s="996" t="s">
        <v>169</v>
      </c>
      <c r="AI22" s="530" t="s">
        <v>2969</v>
      </c>
      <c r="AJ22" s="958">
        <v>1</v>
      </c>
      <c r="AK22" s="959" t="s">
        <v>5359</v>
      </c>
      <c r="AL22" s="960" t="s">
        <v>5930</v>
      </c>
      <c r="AM22" s="997">
        <f>_xll.GetCtData("COAMOUNT","CONSAMOUNT",$A$1:$A$7,$D22,AM$10,"#175550,267603")</f>
        <v>175550</v>
      </c>
    </row>
    <row r="23" spans="1:39">
      <c r="A23" s="427">
        <v>3</v>
      </c>
      <c r="B23" s="427" t="s">
        <v>9153</v>
      </c>
      <c r="D23" s="986" t="s">
        <v>9194</v>
      </c>
      <c r="E23" s="949" t="s">
        <v>2912</v>
      </c>
      <c r="F23" s="950">
        <v>9</v>
      </c>
      <c r="G23" s="950"/>
      <c r="H23" s="950"/>
      <c r="I23" s="950"/>
      <c r="J23" s="950"/>
      <c r="K23" s="950"/>
      <c r="L23" s="950"/>
      <c r="M23" s="950"/>
      <c r="N23" s="950"/>
      <c r="O23" s="950"/>
      <c r="P23" s="986" t="s">
        <v>9195</v>
      </c>
      <c r="Q23" s="986"/>
      <c r="R23" s="986" t="s">
        <v>9195</v>
      </c>
      <c r="S23" s="986" t="s">
        <v>1496</v>
      </c>
      <c r="T23" s="987">
        <f t="shared" si="0"/>
        <v>82</v>
      </c>
      <c r="U23" s="986" t="s">
        <v>1496</v>
      </c>
      <c r="V23" s="987">
        <f t="shared" si="1"/>
        <v>82</v>
      </c>
      <c r="W23" s="986" t="s">
        <v>9196</v>
      </c>
      <c r="X23" s="987">
        <f t="shared" si="2"/>
        <v>29</v>
      </c>
      <c r="Y23" s="988" t="s">
        <v>9197</v>
      </c>
      <c r="Z23" s="987">
        <f t="shared" si="3"/>
        <v>51</v>
      </c>
      <c r="AA23" s="988" t="s">
        <v>9198</v>
      </c>
      <c r="AB23" s="987">
        <f t="shared" si="4"/>
        <v>49</v>
      </c>
      <c r="AC23" s="988" t="s">
        <v>9199</v>
      </c>
      <c r="AD23" s="987">
        <f t="shared" si="5"/>
        <v>30</v>
      </c>
      <c r="AE23" s="987"/>
      <c r="AF23" s="987"/>
      <c r="AG23" s="967"/>
      <c r="AH23" s="968"/>
      <c r="AI23" s="530" t="s">
        <v>2969</v>
      </c>
      <c r="AJ23" s="958">
        <v>1</v>
      </c>
      <c r="AK23" s="959"/>
      <c r="AL23" s="960" t="s">
        <v>5930</v>
      </c>
      <c r="AM23" s="989">
        <f>_xll.GetCtData("COAMOUNT","CONSAMOUNT",$A$1:$A$7,$D23,AM$10,"#860846,756656682")</f>
        <v>860846</v>
      </c>
    </row>
    <row r="24" spans="1:39">
      <c r="A24" s="427">
        <v>3</v>
      </c>
      <c r="B24" s="427" t="s">
        <v>9153</v>
      </c>
      <c r="D24" s="990" t="s">
        <v>986</v>
      </c>
      <c r="E24" s="949" t="s">
        <v>2930</v>
      </c>
      <c r="F24" s="950">
        <v>10</v>
      </c>
      <c r="G24" s="950"/>
      <c r="H24" s="950"/>
      <c r="I24" s="950"/>
      <c r="J24" s="950"/>
      <c r="K24" s="950"/>
      <c r="L24" s="950"/>
      <c r="M24" s="950"/>
      <c r="N24" s="950"/>
      <c r="O24" s="950"/>
      <c r="P24" s="950"/>
      <c r="Q24" s="991"/>
      <c r="R24" s="990" t="s">
        <v>1495</v>
      </c>
      <c r="S24" s="992" t="s">
        <v>1496</v>
      </c>
      <c r="T24" s="993">
        <f t="shared" si="0"/>
        <v>82</v>
      </c>
      <c r="U24" s="992" t="s">
        <v>1496</v>
      </c>
      <c r="V24" s="993">
        <f t="shared" si="1"/>
        <v>82</v>
      </c>
      <c r="W24" s="992" t="s">
        <v>9196</v>
      </c>
      <c r="X24" s="993">
        <f t="shared" si="2"/>
        <v>29</v>
      </c>
      <c r="Y24" s="994" t="s">
        <v>9197</v>
      </c>
      <c r="Z24" s="993">
        <f t="shared" si="3"/>
        <v>51</v>
      </c>
      <c r="AA24" s="994" t="s">
        <v>9198</v>
      </c>
      <c r="AB24" s="993">
        <f t="shared" si="4"/>
        <v>49</v>
      </c>
      <c r="AC24" s="994" t="s">
        <v>9199</v>
      </c>
      <c r="AD24" s="993">
        <f t="shared" si="5"/>
        <v>30</v>
      </c>
      <c r="AE24" s="518" t="s">
        <v>9200</v>
      </c>
      <c r="AF24" s="519" t="s">
        <v>9201</v>
      </c>
      <c r="AG24" s="995" t="s">
        <v>9179</v>
      </c>
      <c r="AH24" s="996" t="s">
        <v>169</v>
      </c>
      <c r="AI24" s="530" t="s">
        <v>2969</v>
      </c>
      <c r="AJ24" s="958">
        <v>1</v>
      </c>
      <c r="AK24" s="959" t="s">
        <v>5359</v>
      </c>
      <c r="AL24" s="960" t="s">
        <v>5930</v>
      </c>
      <c r="AM24" s="997">
        <f>_xll.GetCtData("COAMOUNT","CONSAMOUNT",$A$1:$A$7,$D24,AM$10,"#860846,756656682")</f>
        <v>860846</v>
      </c>
    </row>
    <row r="25" spans="1:39">
      <c r="A25" s="427">
        <v>3</v>
      </c>
      <c r="B25" s="427" t="s">
        <v>9153</v>
      </c>
      <c r="D25" s="986" t="s">
        <v>9202</v>
      </c>
      <c r="E25" s="949" t="s">
        <v>2912</v>
      </c>
      <c r="F25" s="950">
        <v>9</v>
      </c>
      <c r="G25" s="950"/>
      <c r="H25" s="950"/>
      <c r="I25" s="950"/>
      <c r="J25" s="950"/>
      <c r="K25" s="950"/>
      <c r="L25" s="950"/>
      <c r="M25" s="950"/>
      <c r="N25" s="950"/>
      <c r="O25" s="950"/>
      <c r="P25" s="986" t="s">
        <v>9203</v>
      </c>
      <c r="Q25" s="986"/>
      <c r="R25" s="986" t="s">
        <v>9203</v>
      </c>
      <c r="S25" s="986" t="s">
        <v>2673</v>
      </c>
      <c r="T25" s="987">
        <f t="shared" si="0"/>
        <v>85</v>
      </c>
      <c r="U25" s="986" t="s">
        <v>2673</v>
      </c>
      <c r="V25" s="987">
        <f t="shared" si="1"/>
        <v>85</v>
      </c>
      <c r="W25" s="986" t="s">
        <v>9204</v>
      </c>
      <c r="X25" s="987">
        <f t="shared" si="2"/>
        <v>28</v>
      </c>
      <c r="Y25" s="988" t="s">
        <v>9205</v>
      </c>
      <c r="Z25" s="987">
        <f t="shared" si="3"/>
        <v>55</v>
      </c>
      <c r="AA25" s="988" t="s">
        <v>9206</v>
      </c>
      <c r="AB25" s="987">
        <f t="shared" si="4"/>
        <v>54</v>
      </c>
      <c r="AC25" s="988" t="s">
        <v>9207</v>
      </c>
      <c r="AD25" s="987">
        <f t="shared" si="5"/>
        <v>26</v>
      </c>
      <c r="AE25" s="987"/>
      <c r="AF25" s="987"/>
      <c r="AG25" s="967"/>
      <c r="AH25" s="968"/>
      <c r="AI25" s="530" t="s">
        <v>2969</v>
      </c>
      <c r="AJ25" s="958">
        <v>1</v>
      </c>
      <c r="AK25" s="959"/>
      <c r="AL25" s="960" t="s">
        <v>5930</v>
      </c>
      <c r="AM25" s="989">
        <f>_xll.GetCtData("COAMOUNT","CONSAMOUNT",$A$1:$A$7,$D25,AM$10,"#1346730,01282548")</f>
        <v>1346730</v>
      </c>
    </row>
    <row r="26" spans="1:39">
      <c r="A26" s="427">
        <v>3</v>
      </c>
      <c r="B26" s="427" t="s">
        <v>9153</v>
      </c>
      <c r="D26" s="990" t="s">
        <v>987</v>
      </c>
      <c r="E26" s="949" t="s">
        <v>2930</v>
      </c>
      <c r="F26" s="950">
        <v>10</v>
      </c>
      <c r="G26" s="950"/>
      <c r="H26" s="950"/>
      <c r="I26" s="950"/>
      <c r="J26" s="950"/>
      <c r="K26" s="950"/>
      <c r="L26" s="950"/>
      <c r="M26" s="950"/>
      <c r="N26" s="950"/>
      <c r="O26" s="950"/>
      <c r="P26" s="950"/>
      <c r="Q26" s="991"/>
      <c r="R26" s="990" t="s">
        <v>2541</v>
      </c>
      <c r="S26" s="992" t="s">
        <v>2673</v>
      </c>
      <c r="T26" s="993">
        <f t="shared" si="0"/>
        <v>85</v>
      </c>
      <c r="U26" s="992" t="s">
        <v>2673</v>
      </c>
      <c r="V26" s="993">
        <f t="shared" si="1"/>
        <v>85</v>
      </c>
      <c r="W26" s="992" t="s">
        <v>9204</v>
      </c>
      <c r="X26" s="993">
        <f t="shared" si="2"/>
        <v>28</v>
      </c>
      <c r="Y26" s="994" t="s">
        <v>9205</v>
      </c>
      <c r="Z26" s="993">
        <f t="shared" si="3"/>
        <v>55</v>
      </c>
      <c r="AA26" s="994" t="s">
        <v>9206</v>
      </c>
      <c r="AB26" s="993">
        <f t="shared" si="4"/>
        <v>54</v>
      </c>
      <c r="AC26" s="994" t="s">
        <v>9207</v>
      </c>
      <c r="AD26" s="993">
        <f t="shared" si="5"/>
        <v>26</v>
      </c>
      <c r="AE26" s="518" t="s">
        <v>9208</v>
      </c>
      <c r="AF26" s="519" t="s">
        <v>9209</v>
      </c>
      <c r="AG26" s="995" t="s">
        <v>9179</v>
      </c>
      <c r="AH26" s="996" t="s">
        <v>169</v>
      </c>
      <c r="AI26" s="530" t="s">
        <v>2969</v>
      </c>
      <c r="AJ26" s="958">
        <v>1</v>
      </c>
      <c r="AK26" s="959" t="s">
        <v>5359</v>
      </c>
      <c r="AL26" s="960" t="s">
        <v>5930</v>
      </c>
      <c r="AM26" s="997">
        <f>_xll.GetCtData("COAMOUNT","CONSAMOUNT",$A$1:$A$7,$D26,AM$10,"#1346730,01282548")</f>
        <v>1346730</v>
      </c>
    </row>
    <row r="27" spans="1:39">
      <c r="A27" s="427">
        <v>3</v>
      </c>
      <c r="B27" s="427" t="s">
        <v>9153</v>
      </c>
      <c r="D27" s="986" t="s">
        <v>9210</v>
      </c>
      <c r="E27" s="949" t="s">
        <v>2912</v>
      </c>
      <c r="F27" s="950">
        <v>9</v>
      </c>
      <c r="G27" s="950"/>
      <c r="H27" s="950"/>
      <c r="I27" s="950"/>
      <c r="J27" s="950"/>
      <c r="K27" s="950"/>
      <c r="L27" s="950"/>
      <c r="M27" s="950"/>
      <c r="N27" s="950"/>
      <c r="O27" s="950"/>
      <c r="P27" s="986" t="s">
        <v>9211</v>
      </c>
      <c r="Q27" s="986"/>
      <c r="R27" s="986" t="s">
        <v>9211</v>
      </c>
      <c r="S27" s="986" t="s">
        <v>9212</v>
      </c>
      <c r="T27" s="987">
        <f t="shared" si="0"/>
        <v>81</v>
      </c>
      <c r="U27" s="986" t="s">
        <v>9212</v>
      </c>
      <c r="V27" s="987">
        <f t="shared" si="1"/>
        <v>81</v>
      </c>
      <c r="W27" s="986" t="s">
        <v>9213</v>
      </c>
      <c r="X27" s="987">
        <f t="shared" si="2"/>
        <v>24</v>
      </c>
      <c r="Y27" s="988" t="s">
        <v>9214</v>
      </c>
      <c r="Z27" s="987">
        <f t="shared" si="3"/>
        <v>69</v>
      </c>
      <c r="AA27" s="988" t="s">
        <v>9215</v>
      </c>
      <c r="AB27" s="987">
        <f t="shared" si="4"/>
        <v>68</v>
      </c>
      <c r="AC27" s="988" t="s">
        <v>9216</v>
      </c>
      <c r="AD27" s="987">
        <f t="shared" si="5"/>
        <v>30</v>
      </c>
      <c r="AE27" s="987"/>
      <c r="AF27" s="987"/>
      <c r="AG27" s="967"/>
      <c r="AH27" s="968"/>
      <c r="AI27" s="530" t="s">
        <v>2969</v>
      </c>
      <c r="AJ27" s="958">
        <v>1</v>
      </c>
      <c r="AK27" s="959"/>
      <c r="AL27" s="960" t="s">
        <v>5930</v>
      </c>
      <c r="AM27" s="989">
        <f>_xll.GetCtData("COAMOUNT","CONSAMOUNT",$A$1:$A$7,$D27,AM$10,"#191107,355255594")</f>
        <v>191107</v>
      </c>
    </row>
    <row r="28" spans="1:39">
      <c r="A28" s="427">
        <v>3</v>
      </c>
      <c r="B28" s="427" t="s">
        <v>9153</v>
      </c>
      <c r="D28" s="990" t="s">
        <v>988</v>
      </c>
      <c r="E28" s="949" t="s">
        <v>2930</v>
      </c>
      <c r="F28" s="950">
        <v>10</v>
      </c>
      <c r="G28" s="950"/>
      <c r="H28" s="950"/>
      <c r="I28" s="950"/>
      <c r="J28" s="950"/>
      <c r="K28" s="950"/>
      <c r="L28" s="950"/>
      <c r="M28" s="950"/>
      <c r="N28" s="950"/>
      <c r="O28" s="950"/>
      <c r="P28" s="950"/>
      <c r="Q28" s="991"/>
      <c r="R28" s="990" t="s">
        <v>968</v>
      </c>
      <c r="S28" s="992" t="s">
        <v>969</v>
      </c>
      <c r="T28" s="993">
        <f t="shared" si="0"/>
        <v>103</v>
      </c>
      <c r="U28" s="992" t="s">
        <v>969</v>
      </c>
      <c r="V28" s="993">
        <f t="shared" si="1"/>
        <v>103</v>
      </c>
      <c r="W28" s="992" t="s">
        <v>9217</v>
      </c>
      <c r="X28" s="993">
        <f t="shared" si="2"/>
        <v>30</v>
      </c>
      <c r="Y28" s="994" t="s">
        <v>9214</v>
      </c>
      <c r="Z28" s="993">
        <f t="shared" si="3"/>
        <v>69</v>
      </c>
      <c r="AA28" s="994" t="s">
        <v>9215</v>
      </c>
      <c r="AB28" s="993">
        <f t="shared" si="4"/>
        <v>68</v>
      </c>
      <c r="AC28" s="994" t="s">
        <v>9216</v>
      </c>
      <c r="AD28" s="993">
        <f t="shared" si="5"/>
        <v>30</v>
      </c>
      <c r="AE28" s="518" t="s">
        <v>9218</v>
      </c>
      <c r="AF28" s="519" t="s">
        <v>9219</v>
      </c>
      <c r="AG28" s="995" t="s">
        <v>9179</v>
      </c>
      <c r="AH28" s="996" t="s">
        <v>169</v>
      </c>
      <c r="AI28" s="530" t="s">
        <v>2969</v>
      </c>
      <c r="AJ28" s="958">
        <v>1</v>
      </c>
      <c r="AK28" s="959" t="s">
        <v>5359</v>
      </c>
      <c r="AL28" s="960" t="s">
        <v>5930</v>
      </c>
      <c r="AM28" s="997">
        <f>_xll.GetCtData("COAMOUNT","CONSAMOUNT",$A$1:$A$7,$D28,AM$10,"#216098,85160249")</f>
        <v>216098</v>
      </c>
    </row>
    <row r="29" spans="1:39">
      <c r="A29" s="427">
        <v>3</v>
      </c>
      <c r="B29" s="427" t="s">
        <v>9153</v>
      </c>
      <c r="D29" s="990" t="s">
        <v>989</v>
      </c>
      <c r="E29" s="949" t="s">
        <v>2930</v>
      </c>
      <c r="F29" s="950">
        <v>10</v>
      </c>
      <c r="G29" s="950"/>
      <c r="H29" s="950"/>
      <c r="I29" s="950"/>
      <c r="J29" s="950"/>
      <c r="K29" s="950"/>
      <c r="L29" s="950"/>
      <c r="M29" s="950"/>
      <c r="N29" s="950"/>
      <c r="O29" s="950"/>
      <c r="P29" s="950"/>
      <c r="Q29" s="991"/>
      <c r="R29" s="990" t="s">
        <v>970</v>
      </c>
      <c r="S29" s="992" t="s">
        <v>971</v>
      </c>
      <c r="T29" s="993">
        <f t="shared" si="0"/>
        <v>109</v>
      </c>
      <c r="U29" s="992" t="s">
        <v>971</v>
      </c>
      <c r="V29" s="993">
        <f t="shared" si="1"/>
        <v>109</v>
      </c>
      <c r="W29" s="992" t="s">
        <v>9220</v>
      </c>
      <c r="X29" s="993">
        <f t="shared" si="2"/>
        <v>28</v>
      </c>
      <c r="Y29" s="994" t="s">
        <v>9221</v>
      </c>
      <c r="Z29" s="993">
        <f t="shared" si="3"/>
        <v>69</v>
      </c>
      <c r="AA29" s="994" t="s">
        <v>9222</v>
      </c>
      <c r="AB29" s="993">
        <f t="shared" si="4"/>
        <v>68</v>
      </c>
      <c r="AC29" s="994" t="s">
        <v>9223</v>
      </c>
      <c r="AD29" s="993">
        <f t="shared" si="5"/>
        <v>30</v>
      </c>
      <c r="AE29" s="518" t="s">
        <v>9224</v>
      </c>
      <c r="AF29" s="519" t="s">
        <v>9225</v>
      </c>
      <c r="AG29" s="995" t="s">
        <v>9179</v>
      </c>
      <c r="AH29" s="996" t="s">
        <v>169</v>
      </c>
      <c r="AI29" s="530" t="s">
        <v>2969</v>
      </c>
      <c r="AJ29" s="958">
        <v>1</v>
      </c>
      <c r="AK29" s="959" t="s">
        <v>5359</v>
      </c>
      <c r="AL29" s="960" t="s">
        <v>5930</v>
      </c>
      <c r="AM29" s="997">
        <f>_xll.GetCtData("COAMOUNT","CONSAMOUNT",$A$1:$A$7,$D29,AM$10,"#-24991,4963468961")</f>
        <v>-24991</v>
      </c>
    </row>
    <row r="30" spans="1:39">
      <c r="A30" s="427" t="s">
        <v>6610</v>
      </c>
      <c r="B30" s="427" t="s">
        <v>6610</v>
      </c>
      <c r="D30" s="986" t="s">
        <v>9226</v>
      </c>
      <c r="E30" s="949" t="s">
        <v>2912</v>
      </c>
      <c r="F30" s="950">
        <v>9</v>
      </c>
      <c r="G30" s="950"/>
      <c r="H30" s="950"/>
      <c r="I30" s="950"/>
      <c r="J30" s="950"/>
      <c r="K30" s="950"/>
      <c r="L30" s="950"/>
      <c r="M30" s="950"/>
      <c r="N30" s="950"/>
      <c r="O30" s="950"/>
      <c r="P30" s="986" t="s">
        <v>9227</v>
      </c>
      <c r="Q30" s="986"/>
      <c r="R30" s="986" t="s">
        <v>9227</v>
      </c>
      <c r="S30" s="986" t="s">
        <v>9228</v>
      </c>
      <c r="T30" s="987">
        <f t="shared" si="0"/>
        <v>80</v>
      </c>
      <c r="U30" s="986" t="s">
        <v>9228</v>
      </c>
      <c r="V30" s="987">
        <f t="shared" si="1"/>
        <v>80</v>
      </c>
      <c r="W30" s="986" t="s">
        <v>9229</v>
      </c>
      <c r="X30" s="987">
        <f t="shared" si="2"/>
        <v>29</v>
      </c>
      <c r="Y30" s="988" t="s">
        <v>9230</v>
      </c>
      <c r="Z30" s="987">
        <f t="shared" si="3"/>
        <v>58</v>
      </c>
      <c r="AA30" s="988" t="s">
        <v>9231</v>
      </c>
      <c r="AB30" s="987">
        <f t="shared" si="4"/>
        <v>56</v>
      </c>
      <c r="AC30" s="988" t="s">
        <v>9232</v>
      </c>
      <c r="AD30" s="987">
        <f t="shared" si="5"/>
        <v>30</v>
      </c>
      <c r="AE30" s="987"/>
      <c r="AF30" s="987"/>
      <c r="AG30" s="967"/>
      <c r="AH30" s="968"/>
      <c r="AI30" s="530" t="s">
        <v>2969</v>
      </c>
      <c r="AJ30" s="958">
        <v>1</v>
      </c>
      <c r="AK30" s="959"/>
      <c r="AL30" s="960" t="s">
        <v>5930</v>
      </c>
      <c r="AM30" s="989">
        <f>_xll.GetCtData("COAMOUNT","CONSAMOUNT",$A$1:$A$7,$D30,AM$10,"#-17044")</f>
        <v>-17044</v>
      </c>
    </row>
    <row r="31" spans="1:39">
      <c r="A31" s="427">
        <v>3</v>
      </c>
      <c r="B31" s="427" t="s">
        <v>9153</v>
      </c>
      <c r="D31" s="990" t="s">
        <v>990</v>
      </c>
      <c r="E31" s="949" t="s">
        <v>2930</v>
      </c>
      <c r="F31" s="950">
        <v>10</v>
      </c>
      <c r="G31" s="950"/>
      <c r="H31" s="950"/>
      <c r="I31" s="950"/>
      <c r="J31" s="950"/>
      <c r="K31" s="950"/>
      <c r="L31" s="950"/>
      <c r="M31" s="950"/>
      <c r="N31" s="950"/>
      <c r="O31" s="950"/>
      <c r="P31" s="950"/>
      <c r="Q31" s="991"/>
      <c r="R31" s="990" t="s">
        <v>9233</v>
      </c>
      <c r="S31" s="992" t="s">
        <v>972</v>
      </c>
      <c r="T31" s="993">
        <f t="shared" si="0"/>
        <v>67</v>
      </c>
      <c r="U31" s="992" t="s">
        <v>972</v>
      </c>
      <c r="V31" s="993">
        <f t="shared" si="1"/>
        <v>67</v>
      </c>
      <c r="W31" s="992" t="s">
        <v>9234</v>
      </c>
      <c r="X31" s="993">
        <f t="shared" si="2"/>
        <v>28</v>
      </c>
      <c r="Y31" s="994" t="s">
        <v>9235</v>
      </c>
      <c r="Z31" s="993">
        <f t="shared" si="3"/>
        <v>43</v>
      </c>
      <c r="AA31" s="994" t="s">
        <v>9236</v>
      </c>
      <c r="AB31" s="993">
        <f t="shared" si="4"/>
        <v>41</v>
      </c>
      <c r="AC31" s="994" t="s">
        <v>9237</v>
      </c>
      <c r="AD31" s="993">
        <f t="shared" si="5"/>
        <v>29</v>
      </c>
      <c r="AE31" s="518" t="s">
        <v>9238</v>
      </c>
      <c r="AF31" s="519" t="s">
        <v>9239</v>
      </c>
      <c r="AG31" s="995" t="s">
        <v>9179</v>
      </c>
      <c r="AH31" s="996" t="s">
        <v>169</v>
      </c>
      <c r="AI31" s="530" t="s">
        <v>2969</v>
      </c>
      <c r="AJ31" s="958">
        <v>1</v>
      </c>
      <c r="AK31" s="959"/>
      <c r="AL31" s="960" t="s">
        <v>5930</v>
      </c>
      <c r="AM31" s="997">
        <f>_xll.GetCtData("COAMOUNT","CONSAMOUNT",$A$1:$A$7,$D31,AM$10,"#0")</f>
        <v>0</v>
      </c>
    </row>
    <row r="32" spans="1:39">
      <c r="A32" s="427" t="s">
        <v>6610</v>
      </c>
      <c r="B32" s="427" t="s">
        <v>6610</v>
      </c>
      <c r="D32" s="990" t="s">
        <v>991</v>
      </c>
      <c r="E32" s="949" t="s">
        <v>2930</v>
      </c>
      <c r="F32" s="950">
        <v>10</v>
      </c>
      <c r="G32" s="950"/>
      <c r="H32" s="950"/>
      <c r="I32" s="950"/>
      <c r="J32" s="950"/>
      <c r="K32" s="950"/>
      <c r="L32" s="950"/>
      <c r="M32" s="950"/>
      <c r="N32" s="950"/>
      <c r="O32" s="950"/>
      <c r="P32" s="950"/>
      <c r="Q32" s="991"/>
      <c r="R32" s="990" t="s">
        <v>1491</v>
      </c>
      <c r="S32" s="992" t="s">
        <v>973</v>
      </c>
      <c r="T32" s="993">
        <f t="shared" si="0"/>
        <v>66</v>
      </c>
      <c r="U32" s="992" t="s">
        <v>973</v>
      </c>
      <c r="V32" s="993">
        <f t="shared" si="1"/>
        <v>66</v>
      </c>
      <c r="W32" s="992" t="s">
        <v>9240</v>
      </c>
      <c r="X32" s="993">
        <f t="shared" si="2"/>
        <v>27</v>
      </c>
      <c r="Y32" s="994" t="s">
        <v>9241</v>
      </c>
      <c r="Z32" s="993">
        <f t="shared" si="3"/>
        <v>46</v>
      </c>
      <c r="AA32" s="994" t="s">
        <v>9242</v>
      </c>
      <c r="AB32" s="993">
        <f t="shared" si="4"/>
        <v>44</v>
      </c>
      <c r="AC32" s="994" t="s">
        <v>9243</v>
      </c>
      <c r="AD32" s="993">
        <f t="shared" si="5"/>
        <v>24</v>
      </c>
      <c r="AE32" s="518" t="s">
        <v>9244</v>
      </c>
      <c r="AF32" s="519" t="s">
        <v>9245</v>
      </c>
      <c r="AG32" s="995" t="s">
        <v>9179</v>
      </c>
      <c r="AH32" s="996" t="s">
        <v>169</v>
      </c>
      <c r="AI32" s="530" t="s">
        <v>2969</v>
      </c>
      <c r="AJ32" s="958">
        <v>1</v>
      </c>
      <c r="AK32" s="959" t="s">
        <v>5359</v>
      </c>
      <c r="AL32" s="960" t="s">
        <v>5930</v>
      </c>
      <c r="AM32" s="997">
        <f>_xll.GetCtData("COAMOUNT","CONSAMOUNT",$A$1:$A$7,$D32,AM$10,"#-17044")</f>
        <v>-17044</v>
      </c>
    </row>
    <row r="33" spans="1:39">
      <c r="A33" s="427" t="s">
        <v>2962</v>
      </c>
      <c r="B33" s="998">
        <v>44515</v>
      </c>
      <c r="D33" s="986" t="s">
        <v>9246</v>
      </c>
      <c r="E33" s="949" t="s">
        <v>2912</v>
      </c>
      <c r="F33" s="950">
        <v>9</v>
      </c>
      <c r="G33" s="950"/>
      <c r="H33" s="950"/>
      <c r="I33" s="950"/>
      <c r="J33" s="950"/>
      <c r="K33" s="950"/>
      <c r="L33" s="950"/>
      <c r="M33" s="950"/>
      <c r="N33" s="950"/>
      <c r="O33" s="950"/>
      <c r="P33" s="986" t="s">
        <v>9247</v>
      </c>
      <c r="Q33" s="986"/>
      <c r="R33" s="986" t="s">
        <v>9247</v>
      </c>
      <c r="S33" s="986" t="s">
        <v>1504</v>
      </c>
      <c r="T33" s="987">
        <f t="shared" si="0"/>
        <v>85</v>
      </c>
      <c r="U33" s="986" t="s">
        <v>1504</v>
      </c>
      <c r="V33" s="987">
        <f t="shared" si="1"/>
        <v>85</v>
      </c>
      <c r="W33" s="986" t="s">
        <v>9248</v>
      </c>
      <c r="X33" s="987">
        <f t="shared" si="2"/>
        <v>24</v>
      </c>
      <c r="Y33" s="988" t="s">
        <v>9249</v>
      </c>
      <c r="Z33" s="987">
        <f t="shared" si="3"/>
        <v>40</v>
      </c>
      <c r="AA33" s="988" t="s">
        <v>9249</v>
      </c>
      <c r="AB33" s="987">
        <f t="shared" si="4"/>
        <v>40</v>
      </c>
      <c r="AC33" s="988" t="s">
        <v>9250</v>
      </c>
      <c r="AD33" s="987">
        <f t="shared" si="5"/>
        <v>18</v>
      </c>
      <c r="AE33" s="987"/>
      <c r="AF33" s="987"/>
      <c r="AG33" s="967"/>
      <c r="AH33" s="968"/>
      <c r="AI33" s="530" t="s">
        <v>2969</v>
      </c>
      <c r="AJ33" s="958">
        <v>1</v>
      </c>
      <c r="AK33" s="959"/>
      <c r="AL33" s="960" t="s">
        <v>9251</v>
      </c>
      <c r="AM33" s="989">
        <f>_xll.GetCtData("COAMOUNT","CONSAMOUNT",$A$1:$A$7,$D33,AM$10,"#-13591,483127635")</f>
        <v>-13591</v>
      </c>
    </row>
    <row r="34" spans="1:39">
      <c r="A34" s="427" t="s">
        <v>2962</v>
      </c>
      <c r="B34" s="998">
        <v>44515</v>
      </c>
      <c r="D34" s="990" t="s">
        <v>992</v>
      </c>
      <c r="E34" s="949" t="s">
        <v>2930</v>
      </c>
      <c r="F34" s="950">
        <v>10</v>
      </c>
      <c r="G34" s="950"/>
      <c r="H34" s="950"/>
      <c r="I34" s="950"/>
      <c r="J34" s="950"/>
      <c r="K34" s="950"/>
      <c r="L34" s="950"/>
      <c r="M34" s="950"/>
      <c r="N34" s="950"/>
      <c r="O34" s="950"/>
      <c r="P34" s="950"/>
      <c r="Q34" s="991"/>
      <c r="R34" s="990" t="s">
        <v>1503</v>
      </c>
      <c r="S34" s="992" t="s">
        <v>1504</v>
      </c>
      <c r="T34" s="993">
        <f t="shared" si="0"/>
        <v>85</v>
      </c>
      <c r="U34" s="992" t="s">
        <v>1504</v>
      </c>
      <c r="V34" s="993">
        <f t="shared" si="1"/>
        <v>85</v>
      </c>
      <c r="W34" s="992" t="s">
        <v>9248</v>
      </c>
      <c r="X34" s="993">
        <f t="shared" si="2"/>
        <v>24</v>
      </c>
      <c r="Y34" s="994" t="s">
        <v>9249</v>
      </c>
      <c r="Z34" s="993">
        <f t="shared" si="3"/>
        <v>40</v>
      </c>
      <c r="AA34" s="994" t="s">
        <v>9249</v>
      </c>
      <c r="AB34" s="993">
        <f t="shared" si="4"/>
        <v>40</v>
      </c>
      <c r="AC34" s="994" t="s">
        <v>9250</v>
      </c>
      <c r="AD34" s="993">
        <f t="shared" si="5"/>
        <v>18</v>
      </c>
      <c r="AE34" s="518" t="s">
        <v>9252</v>
      </c>
      <c r="AF34" s="519" t="s">
        <v>9253</v>
      </c>
      <c r="AG34" s="995" t="s">
        <v>9179</v>
      </c>
      <c r="AH34" s="996" t="s">
        <v>169</v>
      </c>
      <c r="AI34" s="530" t="s">
        <v>2969</v>
      </c>
      <c r="AJ34" s="958">
        <v>1</v>
      </c>
      <c r="AK34" s="959" t="s">
        <v>5359</v>
      </c>
      <c r="AL34" s="960" t="s">
        <v>9251</v>
      </c>
      <c r="AM34" s="997">
        <f>_xll.GetCtData("COAMOUNT","CONSAMOUNT",$A$1:$A$7,$D34,AM$10,"#-13591,483127635")</f>
        <v>-13591</v>
      </c>
    </row>
    <row r="35" spans="1:39">
      <c r="A35" s="427">
        <v>3</v>
      </c>
      <c r="B35" s="427" t="s">
        <v>9153</v>
      </c>
      <c r="D35" s="981" t="s">
        <v>9254</v>
      </c>
      <c r="E35" s="949" t="s">
        <v>2912</v>
      </c>
      <c r="F35" s="950">
        <v>8</v>
      </c>
      <c r="G35" s="950"/>
      <c r="H35" s="950"/>
      <c r="I35" s="950"/>
      <c r="J35" s="950"/>
      <c r="K35" s="950"/>
      <c r="L35" s="950"/>
      <c r="M35" s="950"/>
      <c r="N35" s="950"/>
      <c r="O35" s="981" t="s">
        <v>9255</v>
      </c>
      <c r="P35" s="982"/>
      <c r="Q35" s="981"/>
      <c r="R35" s="981" t="s">
        <v>9255</v>
      </c>
      <c r="S35" s="981" t="s">
        <v>9256</v>
      </c>
      <c r="T35" s="983">
        <f t="shared" si="0"/>
        <v>47</v>
      </c>
      <c r="U35" s="981" t="s">
        <v>9256</v>
      </c>
      <c r="V35" s="983">
        <f t="shared" si="1"/>
        <v>47</v>
      </c>
      <c r="W35" s="981" t="s">
        <v>9257</v>
      </c>
      <c r="X35" s="983">
        <f t="shared" si="2"/>
        <v>17</v>
      </c>
      <c r="Y35" s="981" t="s">
        <v>9258</v>
      </c>
      <c r="Z35" s="983">
        <f t="shared" si="3"/>
        <v>24</v>
      </c>
      <c r="AA35" s="981" t="s">
        <v>9259</v>
      </c>
      <c r="AB35" s="983">
        <f t="shared" si="4"/>
        <v>23</v>
      </c>
      <c r="AC35" s="981" t="s">
        <v>9258</v>
      </c>
      <c r="AD35" s="983">
        <f t="shared" si="5"/>
        <v>24</v>
      </c>
      <c r="AE35" s="984"/>
      <c r="AF35" s="984"/>
      <c r="AI35" s="530" t="s">
        <v>2969</v>
      </c>
      <c r="AJ35" s="958">
        <v>1</v>
      </c>
      <c r="AK35" s="959"/>
      <c r="AL35" s="960" t="s">
        <v>5930</v>
      </c>
      <c r="AM35" s="985">
        <f>_xll.GetCtData("COAMOUNT","CONSAMOUNT",$A$1:$A$7,$D35,AM$10,"#4700840,27466293")</f>
        <v>4700840</v>
      </c>
    </row>
    <row r="36" spans="1:39">
      <c r="A36" s="427">
        <v>3</v>
      </c>
      <c r="B36" s="427" t="s">
        <v>9153</v>
      </c>
      <c r="D36" s="986" t="s">
        <v>9260</v>
      </c>
      <c r="E36" s="949" t="s">
        <v>2912</v>
      </c>
      <c r="F36" s="950">
        <v>9</v>
      </c>
      <c r="G36" s="950"/>
      <c r="H36" s="950"/>
      <c r="I36" s="950"/>
      <c r="J36" s="950"/>
      <c r="K36" s="950"/>
      <c r="L36" s="950"/>
      <c r="M36" s="950"/>
      <c r="N36" s="950"/>
      <c r="O36" s="950"/>
      <c r="P36" s="986" t="s">
        <v>9261</v>
      </c>
      <c r="Q36" s="986"/>
      <c r="R36" s="986" t="s">
        <v>9261</v>
      </c>
      <c r="S36" s="986" t="s">
        <v>9262</v>
      </c>
      <c r="T36" s="987">
        <f t="shared" si="0"/>
        <v>79</v>
      </c>
      <c r="U36" s="986" t="s">
        <v>9262</v>
      </c>
      <c r="V36" s="987">
        <f t="shared" si="1"/>
        <v>79</v>
      </c>
      <c r="W36" s="986" t="s">
        <v>9263</v>
      </c>
      <c r="X36" s="987">
        <f t="shared" si="2"/>
        <v>30</v>
      </c>
      <c r="Y36" s="988" t="s">
        <v>9264</v>
      </c>
      <c r="Z36" s="987">
        <f t="shared" si="3"/>
        <v>55</v>
      </c>
      <c r="AA36" s="988" t="s">
        <v>9265</v>
      </c>
      <c r="AB36" s="987">
        <f t="shared" si="4"/>
        <v>54</v>
      </c>
      <c r="AC36" s="988" t="s">
        <v>9266</v>
      </c>
      <c r="AD36" s="987">
        <f t="shared" si="5"/>
        <v>26</v>
      </c>
      <c r="AE36" s="987"/>
      <c r="AF36" s="987"/>
      <c r="AG36" s="967"/>
      <c r="AH36" s="968"/>
      <c r="AI36" s="530" t="s">
        <v>2969</v>
      </c>
      <c r="AJ36" s="958">
        <v>1</v>
      </c>
      <c r="AK36" s="959"/>
      <c r="AL36" s="960" t="s">
        <v>5930</v>
      </c>
      <c r="AM36" s="989">
        <f>_xll.GetCtData("COAMOUNT","CONSAMOUNT",$A$1:$A$7,$D36,AM$10,"#2668646,03516011")</f>
        <v>2668646</v>
      </c>
    </row>
    <row r="37" spans="1:39">
      <c r="A37" s="427">
        <v>3</v>
      </c>
      <c r="B37" s="427" t="s">
        <v>9153</v>
      </c>
      <c r="D37" s="990" t="s">
        <v>993</v>
      </c>
      <c r="E37" s="949" t="s">
        <v>2930</v>
      </c>
      <c r="F37" s="950">
        <v>10</v>
      </c>
      <c r="G37" s="950"/>
      <c r="H37" s="950"/>
      <c r="I37" s="950"/>
      <c r="J37" s="950"/>
      <c r="K37" s="950"/>
      <c r="L37" s="950"/>
      <c r="M37" s="950"/>
      <c r="N37" s="950"/>
      <c r="O37" s="950"/>
      <c r="P37" s="950"/>
      <c r="Q37" s="991"/>
      <c r="R37" s="990" t="s">
        <v>1490</v>
      </c>
      <c r="S37" s="992" t="s">
        <v>974</v>
      </c>
      <c r="T37" s="993">
        <f t="shared" si="0"/>
        <v>108</v>
      </c>
      <c r="U37" s="992" t="s">
        <v>974</v>
      </c>
      <c r="V37" s="993">
        <f t="shared" si="1"/>
        <v>108</v>
      </c>
      <c r="W37" s="992" t="s">
        <v>9267</v>
      </c>
      <c r="X37" s="993">
        <f t="shared" si="2"/>
        <v>30</v>
      </c>
      <c r="Y37" s="994" t="s">
        <v>9268</v>
      </c>
      <c r="Z37" s="993">
        <f t="shared" si="3"/>
        <v>88</v>
      </c>
      <c r="AA37" s="994" t="s">
        <v>9268</v>
      </c>
      <c r="AB37" s="993">
        <f t="shared" si="4"/>
        <v>88</v>
      </c>
      <c r="AC37" s="994" t="s">
        <v>9269</v>
      </c>
      <c r="AD37" s="993">
        <f t="shared" si="5"/>
        <v>26</v>
      </c>
      <c r="AE37" s="518" t="s">
        <v>9177</v>
      </c>
      <c r="AF37" s="519" t="s">
        <v>9178</v>
      </c>
      <c r="AG37" s="995" t="s">
        <v>9179</v>
      </c>
      <c r="AH37" s="996" t="s">
        <v>169</v>
      </c>
      <c r="AI37" s="530" t="s">
        <v>2969</v>
      </c>
      <c r="AJ37" s="958">
        <v>1</v>
      </c>
      <c r="AK37" s="959" t="s">
        <v>5359</v>
      </c>
      <c r="AL37" s="960" t="s">
        <v>5930</v>
      </c>
      <c r="AM37" s="997">
        <f>_xll.GetCtData("COAMOUNT","CONSAMOUNT",$A$1:$A$7,$D37,AM$10,"#2520814,03516011")</f>
        <v>2520814</v>
      </c>
    </row>
    <row r="38" spans="1:39">
      <c r="A38" s="427" t="s">
        <v>6610</v>
      </c>
      <c r="B38" s="427" t="s">
        <v>6610</v>
      </c>
      <c r="D38" s="990" t="s">
        <v>994</v>
      </c>
      <c r="E38" s="949" t="s">
        <v>2930</v>
      </c>
      <c r="F38" s="950">
        <v>10</v>
      </c>
      <c r="G38" s="950"/>
      <c r="H38" s="950"/>
      <c r="I38" s="950"/>
      <c r="J38" s="950"/>
      <c r="K38" s="950"/>
      <c r="L38" s="950"/>
      <c r="M38" s="950"/>
      <c r="N38" s="950"/>
      <c r="O38" s="950"/>
      <c r="P38" s="950"/>
      <c r="Q38" s="991"/>
      <c r="R38" s="990" t="s">
        <v>1501</v>
      </c>
      <c r="S38" s="992" t="s">
        <v>975</v>
      </c>
      <c r="T38" s="993">
        <f t="shared" si="0"/>
        <v>130</v>
      </c>
      <c r="U38" s="992" t="s">
        <v>1502</v>
      </c>
      <c r="V38" s="993">
        <f t="shared" si="1"/>
        <v>114</v>
      </c>
      <c r="W38" s="992" t="s">
        <v>9270</v>
      </c>
      <c r="X38" s="993">
        <f t="shared" si="2"/>
        <v>30</v>
      </c>
      <c r="Y38" s="994" t="s">
        <v>9271</v>
      </c>
      <c r="Z38" s="993">
        <f t="shared" si="3"/>
        <v>117</v>
      </c>
      <c r="AA38" s="994" t="s">
        <v>9271</v>
      </c>
      <c r="AB38" s="993">
        <f t="shared" si="4"/>
        <v>117</v>
      </c>
      <c r="AC38" s="994" t="s">
        <v>9272</v>
      </c>
      <c r="AD38" s="993">
        <f t="shared" si="5"/>
        <v>29</v>
      </c>
      <c r="AE38" s="518" t="s">
        <v>9183</v>
      </c>
      <c r="AF38" s="519" t="s">
        <v>9184</v>
      </c>
      <c r="AG38" s="995" t="s">
        <v>9179</v>
      </c>
      <c r="AH38" s="996" t="s">
        <v>169</v>
      </c>
      <c r="AI38" s="530" t="s">
        <v>2969</v>
      </c>
      <c r="AJ38" s="958">
        <v>1</v>
      </c>
      <c r="AK38" s="959" t="s">
        <v>5359</v>
      </c>
      <c r="AL38" s="960"/>
      <c r="AM38" s="997">
        <f>_xll.GetCtData("COAMOUNT","CONSAMOUNT",$A$1:$A$7,$D38,AM$10,"#147832")</f>
        <v>147832</v>
      </c>
    </row>
    <row r="39" spans="1:39">
      <c r="A39" s="427">
        <v>3</v>
      </c>
      <c r="B39" s="427" t="s">
        <v>9153</v>
      </c>
      <c r="D39" s="986" t="s">
        <v>9273</v>
      </c>
      <c r="E39" s="949" t="s">
        <v>2912</v>
      </c>
      <c r="F39" s="950">
        <v>9</v>
      </c>
      <c r="G39" s="950"/>
      <c r="H39" s="950"/>
      <c r="I39" s="950"/>
      <c r="J39" s="950"/>
      <c r="K39" s="950"/>
      <c r="L39" s="950"/>
      <c r="M39" s="950"/>
      <c r="N39" s="950"/>
      <c r="O39" s="950"/>
      <c r="P39" s="986" t="s">
        <v>9274</v>
      </c>
      <c r="Q39" s="986"/>
      <c r="R39" s="986" t="s">
        <v>9274</v>
      </c>
      <c r="S39" s="986" t="s">
        <v>976</v>
      </c>
      <c r="T39" s="987">
        <f t="shared" si="0"/>
        <v>99</v>
      </c>
      <c r="U39" s="986" t="s">
        <v>976</v>
      </c>
      <c r="V39" s="987">
        <f t="shared" si="1"/>
        <v>99</v>
      </c>
      <c r="W39" s="986" t="s">
        <v>9275</v>
      </c>
      <c r="X39" s="987">
        <f t="shared" si="2"/>
        <v>28</v>
      </c>
      <c r="Y39" s="988" t="s">
        <v>9276</v>
      </c>
      <c r="Z39" s="987">
        <f t="shared" si="3"/>
        <v>60</v>
      </c>
      <c r="AA39" s="988" t="s">
        <v>9277</v>
      </c>
      <c r="AB39" s="987">
        <f t="shared" si="4"/>
        <v>59</v>
      </c>
      <c r="AC39" s="988" t="s">
        <v>9278</v>
      </c>
      <c r="AD39" s="987">
        <f t="shared" si="5"/>
        <v>30</v>
      </c>
      <c r="AE39" s="987"/>
      <c r="AF39" s="987"/>
      <c r="AG39" s="967"/>
      <c r="AH39" s="968"/>
      <c r="AI39" s="530" t="s">
        <v>2969</v>
      </c>
      <c r="AJ39" s="958">
        <v>1</v>
      </c>
      <c r="AK39" s="959"/>
      <c r="AL39" s="960" t="s">
        <v>5930</v>
      </c>
      <c r="AM39" s="989">
        <f>_xll.GetCtData("COAMOUNT","CONSAMOUNT",$A$1:$A$7,$D39,AM$10,"#105913,708923867")</f>
        <v>105913</v>
      </c>
    </row>
    <row r="40" spans="1:39">
      <c r="A40" s="427">
        <v>3</v>
      </c>
      <c r="B40" s="427" t="s">
        <v>9153</v>
      </c>
      <c r="D40" s="990" t="s">
        <v>995</v>
      </c>
      <c r="E40" s="949" t="s">
        <v>2930</v>
      </c>
      <c r="F40" s="950">
        <v>10</v>
      </c>
      <c r="G40" s="950"/>
      <c r="H40" s="950"/>
      <c r="I40" s="950"/>
      <c r="J40" s="950"/>
      <c r="K40" s="950"/>
      <c r="L40" s="950"/>
      <c r="M40" s="950"/>
      <c r="N40" s="950"/>
      <c r="O40" s="950"/>
      <c r="P40" s="950"/>
      <c r="Q40" s="991"/>
      <c r="R40" s="990" t="s">
        <v>1494</v>
      </c>
      <c r="S40" s="992" t="s">
        <v>976</v>
      </c>
      <c r="T40" s="993">
        <f t="shared" si="0"/>
        <v>99</v>
      </c>
      <c r="U40" s="992" t="s">
        <v>976</v>
      </c>
      <c r="V40" s="993">
        <f t="shared" si="1"/>
        <v>99</v>
      </c>
      <c r="W40" s="992" t="s">
        <v>9275</v>
      </c>
      <c r="X40" s="993">
        <f t="shared" si="2"/>
        <v>28</v>
      </c>
      <c r="Y40" s="994" t="s">
        <v>9276</v>
      </c>
      <c r="Z40" s="993">
        <f t="shared" si="3"/>
        <v>60</v>
      </c>
      <c r="AA40" s="994" t="s">
        <v>9277</v>
      </c>
      <c r="AB40" s="993">
        <f t="shared" si="4"/>
        <v>59</v>
      </c>
      <c r="AC40" s="994" t="s">
        <v>9278</v>
      </c>
      <c r="AD40" s="993">
        <f t="shared" si="5"/>
        <v>30</v>
      </c>
      <c r="AE40" s="518" t="s">
        <v>9192</v>
      </c>
      <c r="AF40" s="519" t="s">
        <v>9193</v>
      </c>
      <c r="AG40" s="995" t="s">
        <v>9179</v>
      </c>
      <c r="AH40" s="996" t="s">
        <v>169</v>
      </c>
      <c r="AI40" s="530" t="s">
        <v>2969</v>
      </c>
      <c r="AJ40" s="958">
        <v>1</v>
      </c>
      <c r="AK40" s="959" t="s">
        <v>5359</v>
      </c>
      <c r="AL40" s="960" t="s">
        <v>5930</v>
      </c>
      <c r="AM40" s="997">
        <f>_xll.GetCtData("COAMOUNT","CONSAMOUNT",$A$1:$A$7,$D40,AM$10,"#105913,708923867")</f>
        <v>105913</v>
      </c>
    </row>
    <row r="41" spans="1:39">
      <c r="A41" s="427">
        <v>3</v>
      </c>
      <c r="B41" s="427" t="s">
        <v>9153</v>
      </c>
      <c r="D41" s="986" t="s">
        <v>9279</v>
      </c>
      <c r="E41" s="949" t="s">
        <v>2912</v>
      </c>
      <c r="F41" s="950">
        <v>9</v>
      </c>
      <c r="G41" s="950"/>
      <c r="H41" s="950"/>
      <c r="I41" s="950"/>
      <c r="J41" s="950"/>
      <c r="K41" s="950"/>
      <c r="L41" s="950"/>
      <c r="M41" s="950"/>
      <c r="N41" s="950"/>
      <c r="O41" s="950"/>
      <c r="P41" s="986" t="s">
        <v>9280</v>
      </c>
      <c r="Q41" s="986"/>
      <c r="R41" s="986" t="s">
        <v>9280</v>
      </c>
      <c r="S41" s="986" t="s">
        <v>1498</v>
      </c>
      <c r="T41" s="987">
        <f t="shared" si="0"/>
        <v>82</v>
      </c>
      <c r="U41" s="986" t="s">
        <v>1498</v>
      </c>
      <c r="V41" s="987">
        <f t="shared" si="1"/>
        <v>82</v>
      </c>
      <c r="W41" s="986" t="s">
        <v>9281</v>
      </c>
      <c r="X41" s="987">
        <f t="shared" si="2"/>
        <v>29</v>
      </c>
      <c r="Y41" s="988" t="s">
        <v>9282</v>
      </c>
      <c r="Z41" s="987">
        <f t="shared" si="3"/>
        <v>51</v>
      </c>
      <c r="AA41" s="988" t="s">
        <v>9283</v>
      </c>
      <c r="AB41" s="987">
        <f t="shared" si="4"/>
        <v>49</v>
      </c>
      <c r="AC41" s="988" t="s">
        <v>9284</v>
      </c>
      <c r="AD41" s="987">
        <f t="shared" si="5"/>
        <v>30</v>
      </c>
      <c r="AE41" s="987"/>
      <c r="AF41" s="987"/>
      <c r="AG41" s="967"/>
      <c r="AH41" s="968"/>
      <c r="AI41" s="530" t="s">
        <v>2969</v>
      </c>
      <c r="AJ41" s="958">
        <v>1</v>
      </c>
      <c r="AK41" s="959"/>
      <c r="AL41" s="960" t="s">
        <v>5930</v>
      </c>
      <c r="AM41" s="989">
        <f>_xll.GetCtData("COAMOUNT","CONSAMOUNT",$A$1:$A$7,$D41,AM$10,"#1753756,96683671")</f>
        <v>1753756</v>
      </c>
    </row>
    <row r="42" spans="1:39">
      <c r="A42" s="427">
        <v>3</v>
      </c>
      <c r="B42" s="427" t="s">
        <v>9153</v>
      </c>
      <c r="D42" s="990" t="s">
        <v>1639</v>
      </c>
      <c r="E42" s="949" t="s">
        <v>2930</v>
      </c>
      <c r="F42" s="950">
        <v>10</v>
      </c>
      <c r="G42" s="950"/>
      <c r="H42" s="950"/>
      <c r="I42" s="950"/>
      <c r="J42" s="950"/>
      <c r="K42" s="950"/>
      <c r="L42" s="950"/>
      <c r="M42" s="950"/>
      <c r="N42" s="950"/>
      <c r="O42" s="950"/>
      <c r="P42" s="950"/>
      <c r="Q42" s="991"/>
      <c r="R42" s="990" t="s">
        <v>1497</v>
      </c>
      <c r="S42" s="992" t="s">
        <v>1498</v>
      </c>
      <c r="T42" s="993">
        <f t="shared" si="0"/>
        <v>82</v>
      </c>
      <c r="U42" s="992" t="s">
        <v>1498</v>
      </c>
      <c r="V42" s="993">
        <f t="shared" si="1"/>
        <v>82</v>
      </c>
      <c r="W42" s="992" t="s">
        <v>9281</v>
      </c>
      <c r="X42" s="993">
        <f t="shared" si="2"/>
        <v>29</v>
      </c>
      <c r="Y42" s="994" t="s">
        <v>9282</v>
      </c>
      <c r="Z42" s="993">
        <f t="shared" si="3"/>
        <v>51</v>
      </c>
      <c r="AA42" s="994" t="s">
        <v>9283</v>
      </c>
      <c r="AB42" s="993">
        <f t="shared" si="4"/>
        <v>49</v>
      </c>
      <c r="AC42" s="994" t="s">
        <v>9284</v>
      </c>
      <c r="AD42" s="993">
        <f t="shared" si="5"/>
        <v>30</v>
      </c>
      <c r="AE42" s="518" t="s">
        <v>9200</v>
      </c>
      <c r="AF42" s="519" t="s">
        <v>9201</v>
      </c>
      <c r="AG42" s="995" t="s">
        <v>9179</v>
      </c>
      <c r="AH42" s="996" t="s">
        <v>169</v>
      </c>
      <c r="AI42" s="530" t="s">
        <v>2969</v>
      </c>
      <c r="AJ42" s="958">
        <v>1</v>
      </c>
      <c r="AK42" s="959" t="s">
        <v>5359</v>
      </c>
      <c r="AL42" s="960" t="s">
        <v>5930</v>
      </c>
      <c r="AM42" s="997">
        <f>_xll.GetCtData("COAMOUNT","CONSAMOUNT",$A$1:$A$7,$D42,AM$10,"#1753756,96683671")</f>
        <v>1753756</v>
      </c>
    </row>
    <row r="43" spans="1:39">
      <c r="A43" s="427">
        <v>3</v>
      </c>
      <c r="B43" s="427" t="s">
        <v>9153</v>
      </c>
      <c r="D43" s="986" t="s">
        <v>9285</v>
      </c>
      <c r="E43" s="949" t="s">
        <v>2912</v>
      </c>
      <c r="F43" s="950">
        <v>9</v>
      </c>
      <c r="G43" s="950"/>
      <c r="H43" s="950"/>
      <c r="I43" s="950"/>
      <c r="J43" s="950"/>
      <c r="K43" s="950"/>
      <c r="L43" s="950"/>
      <c r="M43" s="950"/>
      <c r="N43" s="950"/>
      <c r="O43" s="950"/>
      <c r="P43" s="986" t="s">
        <v>9286</v>
      </c>
      <c r="Q43" s="986"/>
      <c r="R43" s="986" t="s">
        <v>9286</v>
      </c>
      <c r="S43" s="986" t="s">
        <v>2674</v>
      </c>
      <c r="T43" s="987">
        <f t="shared" si="0"/>
        <v>85</v>
      </c>
      <c r="U43" s="986" t="s">
        <v>2674</v>
      </c>
      <c r="V43" s="987">
        <f t="shared" si="1"/>
        <v>85</v>
      </c>
      <c r="W43" s="986" t="s">
        <v>9287</v>
      </c>
      <c r="X43" s="987">
        <f t="shared" si="2"/>
        <v>30</v>
      </c>
      <c r="Y43" s="988" t="s">
        <v>9288</v>
      </c>
      <c r="Z43" s="987">
        <f t="shared" si="3"/>
        <v>55</v>
      </c>
      <c r="AA43" s="988" t="s">
        <v>9289</v>
      </c>
      <c r="AB43" s="987">
        <f t="shared" si="4"/>
        <v>54</v>
      </c>
      <c r="AC43" s="988" t="s">
        <v>9290</v>
      </c>
      <c r="AD43" s="987">
        <f t="shared" si="5"/>
        <v>26</v>
      </c>
      <c r="AE43" s="987"/>
      <c r="AF43" s="987"/>
      <c r="AG43" s="967"/>
      <c r="AH43" s="968"/>
      <c r="AI43" s="530" t="s">
        <v>2969</v>
      </c>
      <c r="AJ43" s="958">
        <v>1</v>
      </c>
      <c r="AK43" s="959"/>
      <c r="AL43" s="960" t="s">
        <v>5930</v>
      </c>
      <c r="AM43" s="989">
        <f>_xll.GetCtData("COAMOUNT","CONSAMOUNT",$A$1:$A$7,$D43,AM$10,"#168484,777840685")</f>
        <v>168484</v>
      </c>
    </row>
    <row r="44" spans="1:39">
      <c r="A44" s="427">
        <v>3</v>
      </c>
      <c r="B44" s="427" t="s">
        <v>9153</v>
      </c>
      <c r="D44" s="990" t="s">
        <v>996</v>
      </c>
      <c r="E44" s="949" t="s">
        <v>2930</v>
      </c>
      <c r="F44" s="950">
        <v>10</v>
      </c>
      <c r="G44" s="950"/>
      <c r="H44" s="950"/>
      <c r="I44" s="950"/>
      <c r="J44" s="950"/>
      <c r="K44" s="950"/>
      <c r="L44" s="950"/>
      <c r="M44" s="950"/>
      <c r="N44" s="950"/>
      <c r="O44" s="950"/>
      <c r="P44" s="950"/>
      <c r="Q44" s="991"/>
      <c r="R44" s="990" t="s">
        <v>2542</v>
      </c>
      <c r="S44" s="992" t="s">
        <v>2674</v>
      </c>
      <c r="T44" s="993">
        <f t="shared" si="0"/>
        <v>85</v>
      </c>
      <c r="U44" s="992" t="s">
        <v>2674</v>
      </c>
      <c r="V44" s="993">
        <f t="shared" si="1"/>
        <v>85</v>
      </c>
      <c r="W44" s="992" t="s">
        <v>9287</v>
      </c>
      <c r="X44" s="993">
        <f t="shared" si="2"/>
        <v>30</v>
      </c>
      <c r="Y44" s="994" t="s">
        <v>9288</v>
      </c>
      <c r="Z44" s="993">
        <f t="shared" si="3"/>
        <v>55</v>
      </c>
      <c r="AA44" s="994" t="s">
        <v>9289</v>
      </c>
      <c r="AB44" s="993">
        <f t="shared" si="4"/>
        <v>54</v>
      </c>
      <c r="AC44" s="994" t="s">
        <v>9290</v>
      </c>
      <c r="AD44" s="993">
        <f t="shared" si="5"/>
        <v>26</v>
      </c>
      <c r="AE44" s="518" t="s">
        <v>9208</v>
      </c>
      <c r="AF44" s="519" t="s">
        <v>9209</v>
      </c>
      <c r="AG44" s="995" t="s">
        <v>9179</v>
      </c>
      <c r="AH44" s="996" t="s">
        <v>169</v>
      </c>
      <c r="AI44" s="530" t="s">
        <v>2969</v>
      </c>
      <c r="AJ44" s="958">
        <v>1</v>
      </c>
      <c r="AK44" s="959" t="s">
        <v>5359</v>
      </c>
      <c r="AL44" s="960" t="s">
        <v>5930</v>
      </c>
      <c r="AM44" s="997">
        <f>_xll.GetCtData("COAMOUNT","CONSAMOUNT",$A$1:$A$7,$D44,AM$10,"#168484,777840685")</f>
        <v>168484</v>
      </c>
    </row>
    <row r="45" spans="1:39">
      <c r="A45" s="427">
        <v>3</v>
      </c>
      <c r="B45" s="427" t="s">
        <v>9153</v>
      </c>
      <c r="D45" s="986" t="s">
        <v>9291</v>
      </c>
      <c r="E45" s="949" t="s">
        <v>2912</v>
      </c>
      <c r="F45" s="950">
        <v>9</v>
      </c>
      <c r="G45" s="950"/>
      <c r="H45" s="950"/>
      <c r="I45" s="950"/>
      <c r="J45" s="950"/>
      <c r="K45" s="950"/>
      <c r="L45" s="950"/>
      <c r="M45" s="950"/>
      <c r="N45" s="950"/>
      <c r="O45" s="950"/>
      <c r="P45" s="986" t="s">
        <v>9292</v>
      </c>
      <c r="Q45" s="986"/>
      <c r="R45" s="986" t="s">
        <v>9292</v>
      </c>
      <c r="S45" s="986" t="s">
        <v>9293</v>
      </c>
      <c r="T45" s="987">
        <f t="shared" si="0"/>
        <v>81</v>
      </c>
      <c r="U45" s="986" t="s">
        <v>9293</v>
      </c>
      <c r="V45" s="987">
        <f t="shared" si="1"/>
        <v>81</v>
      </c>
      <c r="W45" s="986" t="s">
        <v>9294</v>
      </c>
      <c r="X45" s="987">
        <f t="shared" si="2"/>
        <v>24</v>
      </c>
      <c r="Y45" s="988" t="s">
        <v>9295</v>
      </c>
      <c r="Z45" s="987">
        <f t="shared" si="3"/>
        <v>69</v>
      </c>
      <c r="AA45" s="988" t="s">
        <v>9296</v>
      </c>
      <c r="AB45" s="987">
        <f t="shared" si="4"/>
        <v>68</v>
      </c>
      <c r="AC45" s="988" t="s">
        <v>9297</v>
      </c>
      <c r="AD45" s="987">
        <f t="shared" si="5"/>
        <v>30</v>
      </c>
      <c r="AE45" s="987"/>
      <c r="AF45" s="987"/>
      <c r="AG45" s="967"/>
      <c r="AH45" s="968"/>
      <c r="AI45" s="530" t="s">
        <v>2969</v>
      </c>
      <c r="AJ45" s="958">
        <v>1</v>
      </c>
      <c r="AK45" s="959"/>
      <c r="AL45" s="960" t="s">
        <v>5930</v>
      </c>
      <c r="AM45" s="989">
        <f>_xll.GetCtData("COAMOUNT","CONSAMOUNT",$A$1:$A$7,$D45,AM$10,"#")</f>
        <v>0</v>
      </c>
    </row>
    <row r="46" spans="1:39">
      <c r="A46" s="427" t="s">
        <v>6610</v>
      </c>
      <c r="B46" s="427" t="s">
        <v>6610</v>
      </c>
      <c r="D46" s="990" t="s">
        <v>997</v>
      </c>
      <c r="E46" s="949" t="s">
        <v>2930</v>
      </c>
      <c r="F46" s="950">
        <v>10</v>
      </c>
      <c r="G46" s="950"/>
      <c r="H46" s="950"/>
      <c r="I46" s="950"/>
      <c r="J46" s="950"/>
      <c r="K46" s="950"/>
      <c r="L46" s="950"/>
      <c r="M46" s="950"/>
      <c r="N46" s="950"/>
      <c r="O46" s="950"/>
      <c r="P46" s="950"/>
      <c r="Q46" s="991"/>
      <c r="R46" s="990" t="s">
        <v>977</v>
      </c>
      <c r="S46" s="992" t="s">
        <v>978</v>
      </c>
      <c r="T46" s="993">
        <f t="shared" si="0"/>
        <v>103</v>
      </c>
      <c r="U46" s="992" t="s">
        <v>978</v>
      </c>
      <c r="V46" s="993">
        <f t="shared" si="1"/>
        <v>103</v>
      </c>
      <c r="W46" s="992" t="s">
        <v>9298</v>
      </c>
      <c r="X46" s="993">
        <f t="shared" si="2"/>
        <v>30</v>
      </c>
      <c r="Y46" s="994" t="s">
        <v>9295</v>
      </c>
      <c r="Z46" s="993">
        <f t="shared" si="3"/>
        <v>69</v>
      </c>
      <c r="AA46" s="994" t="s">
        <v>9296</v>
      </c>
      <c r="AB46" s="993">
        <f t="shared" si="4"/>
        <v>68</v>
      </c>
      <c r="AC46" s="994" t="s">
        <v>9297</v>
      </c>
      <c r="AD46" s="993">
        <f t="shared" si="5"/>
        <v>30</v>
      </c>
      <c r="AE46" s="518" t="s">
        <v>9218</v>
      </c>
      <c r="AF46" s="519" t="s">
        <v>9219</v>
      </c>
      <c r="AG46" s="995" t="s">
        <v>9179</v>
      </c>
      <c r="AH46" s="996" t="s">
        <v>169</v>
      </c>
      <c r="AI46" s="530" t="s">
        <v>2969</v>
      </c>
      <c r="AJ46" s="958">
        <v>1</v>
      </c>
      <c r="AK46" s="959" t="s">
        <v>5359</v>
      </c>
      <c r="AL46" s="960" t="s">
        <v>5930</v>
      </c>
      <c r="AM46" s="997">
        <f>_xll.GetCtData("COAMOUNT","CONSAMOUNT",$A$1:$A$7,$D46,AM$10,"#")</f>
        <v>0</v>
      </c>
    </row>
    <row r="47" spans="1:39">
      <c r="A47" s="427" t="s">
        <v>6610</v>
      </c>
      <c r="B47" s="427" t="s">
        <v>6610</v>
      </c>
      <c r="D47" s="990" t="s">
        <v>998</v>
      </c>
      <c r="E47" s="949" t="s">
        <v>2930</v>
      </c>
      <c r="F47" s="950">
        <v>10</v>
      </c>
      <c r="G47" s="950"/>
      <c r="H47" s="950"/>
      <c r="I47" s="950"/>
      <c r="J47" s="950"/>
      <c r="K47" s="950"/>
      <c r="L47" s="950"/>
      <c r="M47" s="950"/>
      <c r="N47" s="950"/>
      <c r="O47" s="950"/>
      <c r="P47" s="950"/>
      <c r="Q47" s="991"/>
      <c r="R47" s="990" t="s">
        <v>979</v>
      </c>
      <c r="S47" s="992" t="s">
        <v>980</v>
      </c>
      <c r="T47" s="993">
        <f t="shared" si="0"/>
        <v>109</v>
      </c>
      <c r="U47" s="992" t="s">
        <v>980</v>
      </c>
      <c r="V47" s="993">
        <f t="shared" si="1"/>
        <v>109</v>
      </c>
      <c r="W47" s="992" t="s">
        <v>9299</v>
      </c>
      <c r="X47" s="993">
        <f t="shared" si="2"/>
        <v>30</v>
      </c>
      <c r="Y47" s="994" t="s">
        <v>9300</v>
      </c>
      <c r="Z47" s="993">
        <f t="shared" si="3"/>
        <v>69</v>
      </c>
      <c r="AA47" s="994" t="s">
        <v>9301</v>
      </c>
      <c r="AB47" s="993">
        <f t="shared" si="4"/>
        <v>68</v>
      </c>
      <c r="AC47" s="994" t="s">
        <v>9302</v>
      </c>
      <c r="AD47" s="993">
        <f t="shared" si="5"/>
        <v>30</v>
      </c>
      <c r="AE47" s="518" t="s">
        <v>9224</v>
      </c>
      <c r="AF47" s="519" t="s">
        <v>9225</v>
      </c>
      <c r="AG47" s="995" t="s">
        <v>9179</v>
      </c>
      <c r="AH47" s="996" t="s">
        <v>169</v>
      </c>
      <c r="AI47" s="530" t="s">
        <v>2969</v>
      </c>
      <c r="AJ47" s="958">
        <v>1</v>
      </c>
      <c r="AK47" s="959" t="s">
        <v>5359</v>
      </c>
      <c r="AL47" s="960" t="s">
        <v>5930</v>
      </c>
      <c r="AM47" s="997">
        <f>_xll.GetCtData("COAMOUNT","CONSAMOUNT",$A$1:$A$7,$D47,AM$10,"#")</f>
        <v>0</v>
      </c>
    </row>
    <row r="48" spans="1:39">
      <c r="A48" s="427" t="s">
        <v>6610</v>
      </c>
      <c r="B48" s="427" t="s">
        <v>6610</v>
      </c>
      <c r="D48" s="986" t="s">
        <v>9303</v>
      </c>
      <c r="E48" s="949" t="s">
        <v>2912</v>
      </c>
      <c r="F48" s="950">
        <v>9</v>
      </c>
      <c r="G48" s="950"/>
      <c r="H48" s="950"/>
      <c r="I48" s="950"/>
      <c r="J48" s="950"/>
      <c r="K48" s="950"/>
      <c r="L48" s="950"/>
      <c r="M48" s="950"/>
      <c r="N48" s="950"/>
      <c r="O48" s="950"/>
      <c r="P48" s="986" t="s">
        <v>9304</v>
      </c>
      <c r="Q48" s="986"/>
      <c r="R48" s="986" t="s">
        <v>9304</v>
      </c>
      <c r="S48" s="986" t="s">
        <v>9305</v>
      </c>
      <c r="T48" s="987">
        <f t="shared" si="0"/>
        <v>80</v>
      </c>
      <c r="U48" s="986" t="s">
        <v>9305</v>
      </c>
      <c r="V48" s="987">
        <f t="shared" si="1"/>
        <v>80</v>
      </c>
      <c r="W48" s="986" t="s">
        <v>9306</v>
      </c>
      <c r="X48" s="987">
        <f t="shared" si="2"/>
        <v>30</v>
      </c>
      <c r="Y48" s="988" t="s">
        <v>9307</v>
      </c>
      <c r="Z48" s="987">
        <f t="shared" si="3"/>
        <v>58</v>
      </c>
      <c r="AA48" s="988" t="s">
        <v>9308</v>
      </c>
      <c r="AB48" s="987">
        <f t="shared" si="4"/>
        <v>56</v>
      </c>
      <c r="AC48" s="988" t="s">
        <v>9309</v>
      </c>
      <c r="AD48" s="987">
        <f t="shared" si="5"/>
        <v>30</v>
      </c>
      <c r="AE48" s="987"/>
      <c r="AF48" s="987"/>
      <c r="AG48" s="967"/>
      <c r="AH48" s="968"/>
      <c r="AI48" s="530" t="s">
        <v>2969</v>
      </c>
      <c r="AJ48" s="958">
        <v>1</v>
      </c>
      <c r="AK48" s="959"/>
      <c r="AL48" s="960" t="s">
        <v>5930</v>
      </c>
      <c r="AM48" s="989">
        <f>_xll.GetCtData("COAMOUNT","CONSAMOUNT",$A$1:$A$7,$D48,AM$10,"#4894")</f>
        <v>4894</v>
      </c>
    </row>
    <row r="49" spans="1:39">
      <c r="A49" s="427" t="s">
        <v>6610</v>
      </c>
      <c r="B49" s="427" t="s">
        <v>6610</v>
      </c>
      <c r="D49" s="990" t="s">
        <v>999</v>
      </c>
      <c r="E49" s="949" t="s">
        <v>2930</v>
      </c>
      <c r="F49" s="950">
        <v>10</v>
      </c>
      <c r="G49" s="950"/>
      <c r="H49" s="950"/>
      <c r="I49" s="950"/>
      <c r="J49" s="950"/>
      <c r="K49" s="950"/>
      <c r="L49" s="950"/>
      <c r="M49" s="950"/>
      <c r="N49" s="950"/>
      <c r="O49" s="950"/>
      <c r="P49" s="950"/>
      <c r="Q49" s="991"/>
      <c r="R49" s="990" t="s">
        <v>9310</v>
      </c>
      <c r="S49" s="992" t="s">
        <v>981</v>
      </c>
      <c r="T49" s="993">
        <f t="shared" si="0"/>
        <v>68</v>
      </c>
      <c r="U49" s="992" t="s">
        <v>981</v>
      </c>
      <c r="V49" s="993">
        <f t="shared" si="1"/>
        <v>68</v>
      </c>
      <c r="W49" s="992" t="s">
        <v>9311</v>
      </c>
      <c r="X49" s="993">
        <f t="shared" si="2"/>
        <v>30</v>
      </c>
      <c r="Y49" s="994" t="s">
        <v>9312</v>
      </c>
      <c r="Z49" s="993">
        <f t="shared" si="3"/>
        <v>43</v>
      </c>
      <c r="AA49" s="994" t="s">
        <v>9313</v>
      </c>
      <c r="AB49" s="993">
        <f t="shared" si="4"/>
        <v>41</v>
      </c>
      <c r="AC49" s="994" t="s">
        <v>9314</v>
      </c>
      <c r="AD49" s="993">
        <f t="shared" si="5"/>
        <v>29</v>
      </c>
      <c r="AE49" s="518" t="s">
        <v>9238</v>
      </c>
      <c r="AF49" s="519" t="s">
        <v>9239</v>
      </c>
      <c r="AG49" s="995" t="s">
        <v>9179</v>
      </c>
      <c r="AH49" s="996" t="s">
        <v>169</v>
      </c>
      <c r="AI49" s="530" t="s">
        <v>2969</v>
      </c>
      <c r="AJ49" s="958">
        <v>1</v>
      </c>
      <c r="AK49" s="959"/>
      <c r="AL49" s="960" t="s">
        <v>5930</v>
      </c>
      <c r="AM49" s="997">
        <f>_xll.GetCtData("COAMOUNT","CONSAMOUNT",$A$1:$A$7,$D49,AM$10,"#0")</f>
        <v>0</v>
      </c>
    </row>
    <row r="50" spans="1:39">
      <c r="A50" s="427" t="s">
        <v>6610</v>
      </c>
      <c r="B50" s="427" t="s">
        <v>6610</v>
      </c>
      <c r="D50" s="990" t="s">
        <v>1000</v>
      </c>
      <c r="E50" s="949" t="s">
        <v>2930</v>
      </c>
      <c r="F50" s="950">
        <v>10</v>
      </c>
      <c r="G50" s="950"/>
      <c r="H50" s="950"/>
      <c r="I50" s="950"/>
      <c r="J50" s="950"/>
      <c r="K50" s="950"/>
      <c r="L50" s="950"/>
      <c r="M50" s="950"/>
      <c r="N50" s="950"/>
      <c r="O50" s="950"/>
      <c r="P50" s="950"/>
      <c r="Q50" s="991"/>
      <c r="R50" s="990" t="s">
        <v>1492</v>
      </c>
      <c r="S50" s="992" t="s">
        <v>982</v>
      </c>
      <c r="T50" s="993">
        <f t="shared" si="0"/>
        <v>66</v>
      </c>
      <c r="U50" s="992" t="s">
        <v>982</v>
      </c>
      <c r="V50" s="993">
        <f t="shared" si="1"/>
        <v>66</v>
      </c>
      <c r="W50" s="992" t="s">
        <v>9315</v>
      </c>
      <c r="X50" s="993">
        <f t="shared" si="2"/>
        <v>30</v>
      </c>
      <c r="Y50" s="994" t="s">
        <v>9316</v>
      </c>
      <c r="Z50" s="993">
        <f t="shared" si="3"/>
        <v>46</v>
      </c>
      <c r="AA50" s="994" t="s">
        <v>9317</v>
      </c>
      <c r="AB50" s="993">
        <f t="shared" si="4"/>
        <v>44</v>
      </c>
      <c r="AC50" s="994" t="s">
        <v>9318</v>
      </c>
      <c r="AD50" s="993">
        <f t="shared" si="5"/>
        <v>24</v>
      </c>
      <c r="AE50" s="518" t="s">
        <v>9244</v>
      </c>
      <c r="AF50" s="519" t="s">
        <v>9245</v>
      </c>
      <c r="AG50" s="995" t="s">
        <v>9179</v>
      </c>
      <c r="AH50" s="996" t="s">
        <v>169</v>
      </c>
      <c r="AI50" s="530" t="s">
        <v>2969</v>
      </c>
      <c r="AJ50" s="958">
        <v>1</v>
      </c>
      <c r="AK50" s="959" t="s">
        <v>5359</v>
      </c>
      <c r="AL50" s="960" t="s">
        <v>5930</v>
      </c>
      <c r="AM50" s="997">
        <f>_xll.GetCtData("COAMOUNT","CONSAMOUNT",$A$1:$A$7,$D50,AM$10,"#4894")</f>
        <v>4894</v>
      </c>
    </row>
    <row r="51" spans="1:39">
      <c r="A51" s="427" t="s">
        <v>2962</v>
      </c>
      <c r="B51" s="998">
        <v>44515</v>
      </c>
      <c r="D51" s="986" t="s">
        <v>9319</v>
      </c>
      <c r="E51" s="949" t="s">
        <v>2912</v>
      </c>
      <c r="F51" s="950">
        <v>9</v>
      </c>
      <c r="G51" s="950"/>
      <c r="H51" s="950"/>
      <c r="I51" s="950"/>
      <c r="J51" s="950"/>
      <c r="K51" s="950"/>
      <c r="L51" s="950"/>
      <c r="M51" s="950"/>
      <c r="N51" s="950"/>
      <c r="O51" s="950"/>
      <c r="P51" s="986" t="s">
        <v>9320</v>
      </c>
      <c r="Q51" s="986"/>
      <c r="R51" s="986" t="s">
        <v>9320</v>
      </c>
      <c r="S51" s="986" t="s">
        <v>1506</v>
      </c>
      <c r="T51" s="987">
        <f t="shared" si="0"/>
        <v>85</v>
      </c>
      <c r="U51" s="986" t="s">
        <v>1506</v>
      </c>
      <c r="V51" s="987">
        <f t="shared" si="1"/>
        <v>85</v>
      </c>
      <c r="W51" s="986" t="s">
        <v>9321</v>
      </c>
      <c r="X51" s="987">
        <f t="shared" si="2"/>
        <v>24</v>
      </c>
      <c r="Y51" s="988" t="s">
        <v>9322</v>
      </c>
      <c r="Z51" s="987">
        <f t="shared" si="3"/>
        <v>40</v>
      </c>
      <c r="AA51" s="988" t="s">
        <v>9322</v>
      </c>
      <c r="AB51" s="987">
        <f t="shared" si="4"/>
        <v>40</v>
      </c>
      <c r="AC51" s="988" t="s">
        <v>9323</v>
      </c>
      <c r="AD51" s="987">
        <f t="shared" si="5"/>
        <v>18</v>
      </c>
      <c r="AE51" s="987"/>
      <c r="AF51" s="987"/>
      <c r="AG51" s="967"/>
      <c r="AH51" s="968"/>
      <c r="AI51" s="530" t="s">
        <v>2969</v>
      </c>
      <c r="AJ51" s="958">
        <v>1</v>
      </c>
      <c r="AK51" s="959"/>
      <c r="AL51" s="960" t="s">
        <v>9251</v>
      </c>
      <c r="AM51" s="989">
        <f>_xll.GetCtData("COAMOUNT","CONSAMOUNT",$A$1:$A$7,$D51,AM$10,"#-855,21409844003")</f>
        <v>-855</v>
      </c>
    </row>
    <row r="52" spans="1:39">
      <c r="A52" s="427" t="s">
        <v>2962</v>
      </c>
      <c r="B52" s="998">
        <v>44515</v>
      </c>
      <c r="D52" s="990" t="s">
        <v>1001</v>
      </c>
      <c r="E52" s="949" t="s">
        <v>2930</v>
      </c>
      <c r="F52" s="950">
        <v>10</v>
      </c>
      <c r="G52" s="950"/>
      <c r="H52" s="950"/>
      <c r="I52" s="950"/>
      <c r="J52" s="950"/>
      <c r="K52" s="950"/>
      <c r="L52" s="950"/>
      <c r="M52" s="950"/>
      <c r="N52" s="950"/>
      <c r="O52" s="950"/>
      <c r="P52" s="950"/>
      <c r="Q52" s="991"/>
      <c r="R52" s="990" t="s">
        <v>1505</v>
      </c>
      <c r="S52" s="992" t="s">
        <v>1506</v>
      </c>
      <c r="T52" s="993">
        <f t="shared" si="0"/>
        <v>85</v>
      </c>
      <c r="U52" s="992" t="s">
        <v>1506</v>
      </c>
      <c r="V52" s="993">
        <f t="shared" si="1"/>
        <v>85</v>
      </c>
      <c r="W52" s="992" t="s">
        <v>9321</v>
      </c>
      <c r="X52" s="993">
        <f t="shared" si="2"/>
        <v>24</v>
      </c>
      <c r="Y52" s="994" t="s">
        <v>9322</v>
      </c>
      <c r="Z52" s="993">
        <f t="shared" si="3"/>
        <v>40</v>
      </c>
      <c r="AA52" s="994" t="s">
        <v>9322</v>
      </c>
      <c r="AB52" s="993">
        <f t="shared" si="4"/>
        <v>40</v>
      </c>
      <c r="AC52" s="994" t="s">
        <v>9323</v>
      </c>
      <c r="AD52" s="993">
        <f t="shared" si="5"/>
        <v>18</v>
      </c>
      <c r="AE52" s="518" t="s">
        <v>9252</v>
      </c>
      <c r="AF52" s="519" t="s">
        <v>9253</v>
      </c>
      <c r="AG52" s="995" t="s">
        <v>9179</v>
      </c>
      <c r="AH52" s="996" t="s">
        <v>169</v>
      </c>
      <c r="AI52" s="530" t="s">
        <v>2969</v>
      </c>
      <c r="AJ52" s="958">
        <v>1</v>
      </c>
      <c r="AK52" s="959" t="s">
        <v>5359</v>
      </c>
      <c r="AL52" s="960" t="s">
        <v>9251</v>
      </c>
      <c r="AM52" s="997">
        <f>_xll.GetCtData("COAMOUNT","CONSAMOUNT",$A$1:$A$7,$D52,AM$10,"#-855,21409844003")</f>
        <v>-855</v>
      </c>
    </row>
    <row r="53" spans="1:39">
      <c r="A53" s="427">
        <v>3</v>
      </c>
      <c r="B53" s="427" t="s">
        <v>9153</v>
      </c>
      <c r="D53" s="410" t="s">
        <v>9324</v>
      </c>
      <c r="E53" s="949" t="s">
        <v>2912</v>
      </c>
      <c r="F53" s="950">
        <v>7</v>
      </c>
      <c r="G53" s="950"/>
      <c r="H53" s="950"/>
      <c r="I53" s="950"/>
      <c r="J53" s="950"/>
      <c r="K53" s="950"/>
      <c r="L53" s="950"/>
      <c r="M53" s="950"/>
      <c r="N53" s="410" t="s">
        <v>9325</v>
      </c>
      <c r="O53" s="975"/>
      <c r="P53" s="975"/>
      <c r="Q53" s="410"/>
      <c r="R53" s="410" t="s">
        <v>9325</v>
      </c>
      <c r="S53" s="410" t="s">
        <v>9326</v>
      </c>
      <c r="T53" s="976">
        <f t="shared" si="0"/>
        <v>47</v>
      </c>
      <c r="U53" s="410" t="s">
        <v>9326</v>
      </c>
      <c r="V53" s="976">
        <f t="shared" si="1"/>
        <v>47</v>
      </c>
      <c r="W53" s="410" t="s">
        <v>9327</v>
      </c>
      <c r="X53" s="976">
        <f t="shared" si="2"/>
        <v>17</v>
      </c>
      <c r="Y53" s="977" t="s">
        <v>9328</v>
      </c>
      <c r="Z53" s="976">
        <f t="shared" si="3"/>
        <v>21</v>
      </c>
      <c r="AA53" s="977" t="s">
        <v>9328</v>
      </c>
      <c r="AB53" s="976">
        <f t="shared" si="4"/>
        <v>21</v>
      </c>
      <c r="AC53" s="977" t="s">
        <v>9328</v>
      </c>
      <c r="AD53" s="976">
        <f t="shared" si="5"/>
        <v>21</v>
      </c>
      <c r="AE53" s="976"/>
      <c r="AF53" s="976"/>
      <c r="AG53" s="995"/>
      <c r="AH53" s="996"/>
      <c r="AI53" s="530" t="s">
        <v>2969</v>
      </c>
      <c r="AJ53" s="958">
        <v>1</v>
      </c>
      <c r="AK53" s="959"/>
      <c r="AL53" s="960" t="s">
        <v>5930</v>
      </c>
      <c r="AM53" s="980">
        <f>_xll.GetCtData("COAMOUNT","CONSAMOUNT",$A$1:$A$7,$D53,AM$10,"#895470")</f>
        <v>895470</v>
      </c>
    </row>
    <row r="54" spans="1:39">
      <c r="A54" s="427">
        <v>3</v>
      </c>
      <c r="B54" s="427" t="s">
        <v>9153</v>
      </c>
      <c r="D54" s="981" t="s">
        <v>9329</v>
      </c>
      <c r="E54" s="949" t="s">
        <v>2912</v>
      </c>
      <c r="F54" s="950">
        <v>8</v>
      </c>
      <c r="G54" s="950"/>
      <c r="H54" s="950"/>
      <c r="I54" s="950"/>
      <c r="J54" s="950"/>
      <c r="K54" s="950"/>
      <c r="L54" s="950"/>
      <c r="M54" s="950"/>
      <c r="N54" s="950"/>
      <c r="O54" s="981" t="s">
        <v>9330</v>
      </c>
      <c r="P54" s="982"/>
      <c r="Q54" s="981"/>
      <c r="R54" s="981" t="s">
        <v>9330</v>
      </c>
      <c r="S54" s="981" t="s">
        <v>9326</v>
      </c>
      <c r="T54" s="983">
        <f t="shared" si="0"/>
        <v>47</v>
      </c>
      <c r="U54" s="981" t="s">
        <v>9326</v>
      </c>
      <c r="V54" s="983">
        <f t="shared" si="1"/>
        <v>47</v>
      </c>
      <c r="W54" s="981" t="s">
        <v>9327</v>
      </c>
      <c r="X54" s="983">
        <f t="shared" si="2"/>
        <v>17</v>
      </c>
      <c r="Y54" s="981" t="s">
        <v>9328</v>
      </c>
      <c r="Z54" s="983">
        <f t="shared" si="3"/>
        <v>21</v>
      </c>
      <c r="AA54" s="981" t="s">
        <v>9328</v>
      </c>
      <c r="AB54" s="983">
        <f t="shared" si="4"/>
        <v>21</v>
      </c>
      <c r="AC54" s="981" t="s">
        <v>9328</v>
      </c>
      <c r="AD54" s="983">
        <f t="shared" si="5"/>
        <v>21</v>
      </c>
      <c r="AE54" s="984"/>
      <c r="AF54" s="984"/>
      <c r="AI54" s="530" t="s">
        <v>2969</v>
      </c>
      <c r="AJ54" s="958">
        <v>1</v>
      </c>
      <c r="AK54" s="959"/>
      <c r="AL54" s="960" t="s">
        <v>5930</v>
      </c>
      <c r="AM54" s="985">
        <f>_xll.GetCtData("COAMOUNT","CONSAMOUNT",$A$1:$A$7,$D54,AM$10,"#895470")</f>
        <v>895470</v>
      </c>
    </row>
    <row r="55" spans="1:39">
      <c r="A55" s="427" t="s">
        <v>6610</v>
      </c>
      <c r="B55" s="427" t="s">
        <v>6610</v>
      </c>
      <c r="D55" s="986" t="s">
        <v>9331</v>
      </c>
      <c r="E55" s="949" t="s">
        <v>2912</v>
      </c>
      <c r="F55" s="950">
        <v>9</v>
      </c>
      <c r="G55" s="950"/>
      <c r="H55" s="950"/>
      <c r="I55" s="950"/>
      <c r="J55" s="950"/>
      <c r="K55" s="950"/>
      <c r="L55" s="950"/>
      <c r="M55" s="950"/>
      <c r="N55" s="950"/>
      <c r="O55" s="950"/>
      <c r="P55" s="986" t="s">
        <v>9332</v>
      </c>
      <c r="Q55" s="986"/>
      <c r="R55" s="986" t="s">
        <v>9332</v>
      </c>
      <c r="S55" s="986" t="s">
        <v>2767</v>
      </c>
      <c r="T55" s="987">
        <f t="shared" si="0"/>
        <v>104</v>
      </c>
      <c r="U55" s="986" t="s">
        <v>2767</v>
      </c>
      <c r="V55" s="987">
        <f t="shared" si="1"/>
        <v>104</v>
      </c>
      <c r="W55" s="986" t="s">
        <v>9333</v>
      </c>
      <c r="X55" s="987">
        <f t="shared" si="2"/>
        <v>30</v>
      </c>
      <c r="Y55" s="988" t="s">
        <v>9334</v>
      </c>
      <c r="Z55" s="987">
        <f t="shared" si="3"/>
        <v>88</v>
      </c>
      <c r="AA55" s="988" t="s">
        <v>9334</v>
      </c>
      <c r="AB55" s="987">
        <f t="shared" si="4"/>
        <v>88</v>
      </c>
      <c r="AC55" s="988" t="s">
        <v>9335</v>
      </c>
      <c r="AD55" s="987">
        <f t="shared" si="5"/>
        <v>30</v>
      </c>
      <c r="AE55" s="987"/>
      <c r="AF55" s="987"/>
      <c r="AG55" s="967"/>
      <c r="AH55" s="968"/>
      <c r="AI55" s="530" t="s">
        <v>2969</v>
      </c>
      <c r="AJ55" s="958">
        <v>1</v>
      </c>
      <c r="AK55" s="959"/>
      <c r="AL55" s="960"/>
      <c r="AM55" s="989">
        <f>_xll.GetCtData("COAMOUNT","CONSAMOUNT",$A$1:$A$7,$D55,AM$10,"#895470")</f>
        <v>895470</v>
      </c>
    </row>
    <row r="56" spans="1:39">
      <c r="A56" s="427" t="s">
        <v>6610</v>
      </c>
      <c r="B56" s="427" t="s">
        <v>6610</v>
      </c>
      <c r="D56" s="990" t="s">
        <v>1035</v>
      </c>
      <c r="E56" s="949" t="s">
        <v>2930</v>
      </c>
      <c r="F56" s="950">
        <v>10</v>
      </c>
      <c r="G56" s="950"/>
      <c r="H56" s="950"/>
      <c r="I56" s="950"/>
      <c r="J56" s="950"/>
      <c r="K56" s="950"/>
      <c r="L56" s="950"/>
      <c r="M56" s="950"/>
      <c r="N56" s="950"/>
      <c r="O56" s="950"/>
      <c r="P56" s="950"/>
      <c r="Q56" s="991"/>
      <c r="R56" s="990" t="s">
        <v>2766</v>
      </c>
      <c r="S56" s="992" t="s">
        <v>2767</v>
      </c>
      <c r="T56" s="993">
        <f t="shared" si="0"/>
        <v>104</v>
      </c>
      <c r="U56" s="992" t="s">
        <v>2767</v>
      </c>
      <c r="V56" s="993">
        <f t="shared" si="1"/>
        <v>104</v>
      </c>
      <c r="W56" s="992" t="s">
        <v>9333</v>
      </c>
      <c r="X56" s="993">
        <f t="shared" si="2"/>
        <v>30</v>
      </c>
      <c r="Y56" s="994" t="s">
        <v>9334</v>
      </c>
      <c r="Z56" s="993">
        <f t="shared" si="3"/>
        <v>88</v>
      </c>
      <c r="AA56" s="994" t="s">
        <v>9334</v>
      </c>
      <c r="AB56" s="993">
        <f t="shared" si="4"/>
        <v>88</v>
      </c>
      <c r="AC56" s="994" t="s">
        <v>9335</v>
      </c>
      <c r="AD56" s="993">
        <f t="shared" si="5"/>
        <v>30</v>
      </c>
      <c r="AE56" s="518" t="s">
        <v>9336</v>
      </c>
      <c r="AF56" s="519" t="s">
        <v>9337</v>
      </c>
      <c r="AG56" s="995" t="s">
        <v>9179</v>
      </c>
      <c r="AH56" s="996" t="s">
        <v>169</v>
      </c>
      <c r="AI56" s="530" t="s">
        <v>2969</v>
      </c>
      <c r="AJ56" s="958">
        <v>1</v>
      </c>
      <c r="AK56" s="959" t="s">
        <v>5359</v>
      </c>
      <c r="AL56" s="960"/>
      <c r="AM56" s="997">
        <f>_xll.GetCtData("COAMOUNT","CONSAMOUNT",$A$1:$A$7,$D56,AM$10,"#895470")</f>
        <v>895470</v>
      </c>
    </row>
    <row r="57" spans="1:39">
      <c r="A57" s="427" t="s">
        <v>6610</v>
      </c>
      <c r="B57" s="427" t="s">
        <v>6610</v>
      </c>
      <c r="D57" s="986" t="s">
        <v>9338</v>
      </c>
      <c r="E57" s="949" t="s">
        <v>2912</v>
      </c>
      <c r="F57" s="950">
        <v>9</v>
      </c>
      <c r="G57" s="950"/>
      <c r="H57" s="950"/>
      <c r="I57" s="950"/>
      <c r="J57" s="950"/>
      <c r="K57" s="950"/>
      <c r="L57" s="950"/>
      <c r="M57" s="950"/>
      <c r="N57" s="950"/>
      <c r="O57" s="950"/>
      <c r="P57" s="986" t="s">
        <v>9339</v>
      </c>
      <c r="Q57" s="986"/>
      <c r="R57" s="986" t="s">
        <v>9339</v>
      </c>
      <c r="S57" s="986" t="s">
        <v>9340</v>
      </c>
      <c r="T57" s="987">
        <f t="shared" si="0"/>
        <v>79</v>
      </c>
      <c r="U57" s="986" t="s">
        <v>9340</v>
      </c>
      <c r="V57" s="987">
        <f t="shared" si="1"/>
        <v>79</v>
      </c>
      <c r="W57" s="986" t="s">
        <v>9341</v>
      </c>
      <c r="X57" s="987">
        <f t="shared" si="2"/>
        <v>27</v>
      </c>
      <c r="Y57" s="988" t="s">
        <v>9342</v>
      </c>
      <c r="Z57" s="987">
        <f t="shared" si="3"/>
        <v>58</v>
      </c>
      <c r="AA57" s="988" t="s">
        <v>9343</v>
      </c>
      <c r="AB57" s="987">
        <f t="shared" si="4"/>
        <v>56</v>
      </c>
      <c r="AC57" s="988" t="s">
        <v>9344</v>
      </c>
      <c r="AD57" s="987">
        <f t="shared" si="5"/>
        <v>28</v>
      </c>
      <c r="AE57" s="987"/>
      <c r="AF57" s="987"/>
      <c r="AG57" s="999"/>
      <c r="AH57" s="1000"/>
      <c r="AI57" s="530" t="s">
        <v>2969</v>
      </c>
      <c r="AJ57" s="958">
        <v>1</v>
      </c>
      <c r="AK57" s="959"/>
      <c r="AL57" s="960" t="s">
        <v>5930</v>
      </c>
      <c r="AM57" s="989">
        <f>_xll.GetCtData("COAMOUNT","CONSAMOUNT",$A$1:$A$7,$D57,AM$10,"#")</f>
        <v>0</v>
      </c>
    </row>
    <row r="58" spans="1:39">
      <c r="A58" s="427" t="s">
        <v>6610</v>
      </c>
      <c r="B58" s="427" t="s">
        <v>6610</v>
      </c>
      <c r="D58" s="990" t="s">
        <v>1036</v>
      </c>
      <c r="E58" s="949" t="s">
        <v>2930</v>
      </c>
      <c r="F58" s="950">
        <v>10</v>
      </c>
      <c r="G58" s="950"/>
      <c r="H58" s="950"/>
      <c r="I58" s="950"/>
      <c r="J58" s="950"/>
      <c r="K58" s="950"/>
      <c r="L58" s="950"/>
      <c r="M58" s="950"/>
      <c r="N58" s="950"/>
      <c r="O58" s="950"/>
      <c r="P58" s="950"/>
      <c r="Q58" s="991"/>
      <c r="R58" s="990" t="s">
        <v>9345</v>
      </c>
      <c r="S58" s="992" t="s">
        <v>9346</v>
      </c>
      <c r="T58" s="993">
        <f t="shared" si="0"/>
        <v>68</v>
      </c>
      <c r="U58" s="992" t="s">
        <v>9346</v>
      </c>
      <c r="V58" s="993">
        <f t="shared" si="1"/>
        <v>68</v>
      </c>
      <c r="W58" s="992" t="s">
        <v>9347</v>
      </c>
      <c r="X58" s="993">
        <f t="shared" si="2"/>
        <v>30</v>
      </c>
      <c r="Y58" s="994" t="s">
        <v>9348</v>
      </c>
      <c r="Z58" s="993">
        <f t="shared" si="3"/>
        <v>43</v>
      </c>
      <c r="AA58" s="994" t="s">
        <v>9349</v>
      </c>
      <c r="AB58" s="993">
        <f t="shared" si="4"/>
        <v>41</v>
      </c>
      <c r="AC58" s="994" t="s">
        <v>9350</v>
      </c>
      <c r="AD58" s="993">
        <f t="shared" si="5"/>
        <v>28</v>
      </c>
      <c r="AE58" s="518" t="s">
        <v>9351</v>
      </c>
      <c r="AF58" s="519" t="s">
        <v>9352</v>
      </c>
      <c r="AG58" s="995" t="s">
        <v>9179</v>
      </c>
      <c r="AH58" s="996" t="s">
        <v>169</v>
      </c>
      <c r="AI58" s="530" t="s">
        <v>2969</v>
      </c>
      <c r="AJ58" s="958">
        <v>1</v>
      </c>
      <c r="AK58" s="959"/>
      <c r="AL58" s="960" t="s">
        <v>5930</v>
      </c>
      <c r="AM58" s="997">
        <f>_xll.GetCtData("COAMOUNT","CONSAMOUNT",$A$1:$A$7,$D58,AM$10,"#")</f>
        <v>0</v>
      </c>
    </row>
    <row r="59" spans="1:39">
      <c r="A59" s="427" t="s">
        <v>6610</v>
      </c>
      <c r="B59" s="427" t="s">
        <v>6610</v>
      </c>
      <c r="D59" s="990" t="s">
        <v>1037</v>
      </c>
      <c r="E59" s="949" t="s">
        <v>2930</v>
      </c>
      <c r="F59" s="950">
        <v>10</v>
      </c>
      <c r="G59" s="950"/>
      <c r="H59" s="950"/>
      <c r="I59" s="950"/>
      <c r="J59" s="950"/>
      <c r="K59" s="950"/>
      <c r="L59" s="950"/>
      <c r="M59" s="950"/>
      <c r="N59" s="950"/>
      <c r="O59" s="950"/>
      <c r="P59" s="950"/>
      <c r="Q59" s="991"/>
      <c r="R59" s="990" t="s">
        <v>2768</v>
      </c>
      <c r="S59" s="992" t="s">
        <v>2769</v>
      </c>
      <c r="T59" s="993">
        <f t="shared" si="0"/>
        <v>66</v>
      </c>
      <c r="U59" s="992" t="s">
        <v>2769</v>
      </c>
      <c r="V59" s="993">
        <f t="shared" si="1"/>
        <v>66</v>
      </c>
      <c r="W59" s="992" t="s">
        <v>9353</v>
      </c>
      <c r="X59" s="993">
        <f t="shared" si="2"/>
        <v>26</v>
      </c>
      <c r="Y59" s="994" t="s">
        <v>9354</v>
      </c>
      <c r="Z59" s="993">
        <f t="shared" si="3"/>
        <v>46</v>
      </c>
      <c r="AA59" s="994" t="s">
        <v>9355</v>
      </c>
      <c r="AB59" s="993">
        <f t="shared" si="4"/>
        <v>44</v>
      </c>
      <c r="AC59" s="994" t="s">
        <v>9356</v>
      </c>
      <c r="AD59" s="993">
        <f t="shared" si="5"/>
        <v>24</v>
      </c>
      <c r="AE59" s="518" t="s">
        <v>9357</v>
      </c>
      <c r="AF59" s="519" t="s">
        <v>9358</v>
      </c>
      <c r="AG59" s="995" t="s">
        <v>9179</v>
      </c>
      <c r="AH59" s="996" t="s">
        <v>169</v>
      </c>
      <c r="AI59" s="530" t="s">
        <v>2969</v>
      </c>
      <c r="AJ59" s="958">
        <v>1</v>
      </c>
      <c r="AK59" s="959" t="s">
        <v>5359</v>
      </c>
      <c r="AL59" s="960" t="s">
        <v>5930</v>
      </c>
      <c r="AM59" s="997">
        <f>_xll.GetCtData("COAMOUNT","CONSAMOUNT",$A$1:$A$7,$D59,AM$10,"#")</f>
        <v>0</v>
      </c>
    </row>
    <row r="60" spans="1:39">
      <c r="A60" s="427" t="s">
        <v>6610</v>
      </c>
      <c r="B60" s="427" t="s">
        <v>6610</v>
      </c>
      <c r="D60" s="970" t="s">
        <v>9359</v>
      </c>
      <c r="E60" s="949" t="s">
        <v>2912</v>
      </c>
      <c r="F60" s="950">
        <v>6</v>
      </c>
      <c r="G60" s="950"/>
      <c r="H60" s="950"/>
      <c r="I60" s="950"/>
      <c r="J60" s="950"/>
      <c r="K60" s="950"/>
      <c r="L60" s="950"/>
      <c r="M60" s="970" t="s">
        <v>9360</v>
      </c>
      <c r="N60" s="1001"/>
      <c r="O60" s="1001"/>
      <c r="P60" s="1001"/>
      <c r="Q60" s="970"/>
      <c r="R60" s="970" t="s">
        <v>9360</v>
      </c>
      <c r="S60" s="970" t="s">
        <v>21</v>
      </c>
      <c r="T60" s="972">
        <f t="shared" si="0"/>
        <v>44</v>
      </c>
      <c r="U60" s="970" t="s">
        <v>21</v>
      </c>
      <c r="V60" s="972">
        <f t="shared" si="1"/>
        <v>44</v>
      </c>
      <c r="W60" s="970" t="s">
        <v>9361</v>
      </c>
      <c r="X60" s="972">
        <f t="shared" si="2"/>
        <v>13</v>
      </c>
      <c r="Y60" s="973" t="s">
        <v>9362</v>
      </c>
      <c r="Z60" s="972">
        <f t="shared" si="3"/>
        <v>40</v>
      </c>
      <c r="AA60" s="973" t="s">
        <v>9363</v>
      </c>
      <c r="AB60" s="972">
        <f t="shared" si="4"/>
        <v>39</v>
      </c>
      <c r="AC60" s="973" t="s">
        <v>9364</v>
      </c>
      <c r="AD60" s="972">
        <f t="shared" si="5"/>
        <v>15</v>
      </c>
      <c r="AE60" s="972"/>
      <c r="AF60" s="972"/>
      <c r="AG60" s="995"/>
      <c r="AH60" s="996"/>
      <c r="AI60" s="530" t="s">
        <v>2969</v>
      </c>
      <c r="AJ60" s="958">
        <v>1</v>
      </c>
      <c r="AK60" s="959"/>
      <c r="AL60" s="960" t="s">
        <v>5930</v>
      </c>
      <c r="AM60" s="974">
        <f>_xll.GetCtData("COAMOUNT","CONSAMOUNT",$A$1:$A$7,$D60,AM$10,"#-7705834,059105")</f>
        <v>-7705834</v>
      </c>
    </row>
    <row r="61" spans="1:39">
      <c r="A61" s="427" t="s">
        <v>6610</v>
      </c>
      <c r="B61" s="427" t="s">
        <v>6610</v>
      </c>
      <c r="D61" s="410" t="s">
        <v>9365</v>
      </c>
      <c r="E61" s="949" t="s">
        <v>2912</v>
      </c>
      <c r="F61" s="950">
        <v>7</v>
      </c>
      <c r="G61" s="950"/>
      <c r="H61" s="950"/>
      <c r="I61" s="950"/>
      <c r="J61" s="950"/>
      <c r="K61" s="950"/>
      <c r="L61" s="950"/>
      <c r="M61" s="950"/>
      <c r="N61" s="410" t="s">
        <v>9366</v>
      </c>
      <c r="O61" s="975"/>
      <c r="P61" s="975"/>
      <c r="Q61" s="410"/>
      <c r="R61" s="410" t="s">
        <v>9366</v>
      </c>
      <c r="S61" s="410" t="s">
        <v>9367</v>
      </c>
      <c r="T61" s="976">
        <f t="shared" si="0"/>
        <v>64</v>
      </c>
      <c r="U61" s="410" t="s">
        <v>9367</v>
      </c>
      <c r="V61" s="976">
        <f t="shared" si="1"/>
        <v>64</v>
      </c>
      <c r="W61" s="410" t="s">
        <v>9368</v>
      </c>
      <c r="X61" s="976">
        <f t="shared" si="2"/>
        <v>21</v>
      </c>
      <c r="Y61" s="977" t="s">
        <v>9369</v>
      </c>
      <c r="Z61" s="976">
        <f t="shared" si="3"/>
        <v>51</v>
      </c>
      <c r="AA61" s="977" t="s">
        <v>9369</v>
      </c>
      <c r="AB61" s="976">
        <f t="shared" si="4"/>
        <v>51</v>
      </c>
      <c r="AC61" s="977" t="s">
        <v>9370</v>
      </c>
      <c r="AD61" s="976">
        <f t="shared" si="5"/>
        <v>26</v>
      </c>
      <c r="AE61" s="976"/>
      <c r="AF61" s="976"/>
      <c r="AG61" s="995"/>
      <c r="AH61" s="996"/>
      <c r="AI61" s="530" t="s">
        <v>2969</v>
      </c>
      <c r="AJ61" s="958">
        <v>1</v>
      </c>
      <c r="AK61" s="959"/>
      <c r="AL61" s="960"/>
      <c r="AM61" s="980">
        <f>_xll.GetCtData("COAMOUNT","CONSAMOUNT",$A$1:$A$7,$D61,AM$10,"#-6976598,059105")</f>
        <v>-6976598</v>
      </c>
    </row>
    <row r="62" spans="1:39">
      <c r="A62" s="427">
        <v>3</v>
      </c>
      <c r="B62" s="427" t="s">
        <v>9153</v>
      </c>
      <c r="D62" s="981" t="s">
        <v>9371</v>
      </c>
      <c r="E62" s="949" t="s">
        <v>2912</v>
      </c>
      <c r="F62" s="950">
        <v>8</v>
      </c>
      <c r="G62" s="950"/>
      <c r="H62" s="950"/>
      <c r="I62" s="950"/>
      <c r="J62" s="950"/>
      <c r="K62" s="950"/>
      <c r="L62" s="950"/>
      <c r="M62" s="950"/>
      <c r="N62" s="950"/>
      <c r="O62" s="981" t="s">
        <v>9372</v>
      </c>
      <c r="P62" s="982"/>
      <c r="Q62" s="981"/>
      <c r="R62" s="981" t="s">
        <v>9372</v>
      </c>
      <c r="S62" s="981" t="s">
        <v>9373</v>
      </c>
      <c r="T62" s="1002">
        <f t="shared" si="0"/>
        <v>57</v>
      </c>
      <c r="U62" s="981" t="s">
        <v>9373</v>
      </c>
      <c r="V62" s="1002">
        <f t="shared" si="1"/>
        <v>57</v>
      </c>
      <c r="W62" s="981" t="s">
        <v>9374</v>
      </c>
      <c r="X62" s="1002">
        <f t="shared" si="2"/>
        <v>17</v>
      </c>
      <c r="Y62" s="1003" t="s">
        <v>9375</v>
      </c>
      <c r="Z62" s="1002">
        <f t="shared" si="3"/>
        <v>43</v>
      </c>
      <c r="AA62" s="1003" t="s">
        <v>9375</v>
      </c>
      <c r="AB62" s="1002">
        <f t="shared" si="4"/>
        <v>43</v>
      </c>
      <c r="AC62" s="1003" t="s">
        <v>9376</v>
      </c>
      <c r="AD62" s="1002">
        <f t="shared" si="5"/>
        <v>18</v>
      </c>
      <c r="AE62" s="1002"/>
      <c r="AF62" s="1002"/>
      <c r="AG62" s="995"/>
      <c r="AH62" s="996"/>
      <c r="AI62" s="530" t="s">
        <v>2969</v>
      </c>
      <c r="AJ62" s="958">
        <v>1</v>
      </c>
      <c r="AK62" s="959"/>
      <c r="AL62" s="960" t="s">
        <v>5930</v>
      </c>
      <c r="AM62" s="985">
        <f>_xll.GetCtData("COAMOUNT","CONSAMOUNT",$A$1:$A$7,$D62,AM$10,"#-4167940,34905878")</f>
        <v>-4167940</v>
      </c>
    </row>
    <row r="63" spans="1:39">
      <c r="A63" s="427">
        <v>3</v>
      </c>
      <c r="B63" s="427" t="s">
        <v>9153</v>
      </c>
      <c r="D63" s="986" t="s">
        <v>9377</v>
      </c>
      <c r="E63" s="949" t="s">
        <v>2912</v>
      </c>
      <c r="F63" s="950">
        <v>9</v>
      </c>
      <c r="G63" s="950"/>
      <c r="H63" s="950"/>
      <c r="I63" s="950"/>
      <c r="J63" s="950"/>
      <c r="K63" s="950"/>
      <c r="L63" s="950"/>
      <c r="M63" s="950"/>
      <c r="N63" s="950"/>
      <c r="O63" s="950"/>
      <c r="P63" s="986" t="s">
        <v>9378</v>
      </c>
      <c r="Q63" s="986"/>
      <c r="R63" s="986" t="s">
        <v>9378</v>
      </c>
      <c r="S63" s="986" t="s">
        <v>9379</v>
      </c>
      <c r="T63" s="987">
        <f t="shared" si="0"/>
        <v>86</v>
      </c>
      <c r="U63" s="986" t="s">
        <v>9379</v>
      </c>
      <c r="V63" s="987">
        <f t="shared" si="1"/>
        <v>86</v>
      </c>
      <c r="W63" s="986" t="s">
        <v>9380</v>
      </c>
      <c r="X63" s="987">
        <f t="shared" si="2"/>
        <v>30</v>
      </c>
      <c r="Y63" s="988" t="s">
        <v>9381</v>
      </c>
      <c r="Z63" s="987">
        <f t="shared" si="3"/>
        <v>77</v>
      </c>
      <c r="AA63" s="988" t="s">
        <v>9382</v>
      </c>
      <c r="AB63" s="987">
        <f t="shared" si="4"/>
        <v>76</v>
      </c>
      <c r="AC63" s="988" t="s">
        <v>9383</v>
      </c>
      <c r="AD63" s="987">
        <f t="shared" si="5"/>
        <v>30</v>
      </c>
      <c r="AE63" s="987"/>
      <c r="AF63" s="987"/>
      <c r="AG63" s="999"/>
      <c r="AH63" s="1000"/>
      <c r="AI63" s="530" t="s">
        <v>2969</v>
      </c>
      <c r="AJ63" s="958">
        <v>1</v>
      </c>
      <c r="AK63" s="959"/>
      <c r="AL63" s="960" t="s">
        <v>5930</v>
      </c>
      <c r="AM63" s="989">
        <f>_xll.GetCtData("COAMOUNT","CONSAMOUNT",$A$1:$A$7,$D63,AM$10,"#-3872830,07887838")</f>
        <v>-3872830</v>
      </c>
    </row>
    <row r="64" spans="1:39">
      <c r="A64" s="427">
        <v>3</v>
      </c>
      <c r="B64" s="427" t="s">
        <v>9153</v>
      </c>
      <c r="D64" s="990" t="s">
        <v>1646</v>
      </c>
      <c r="E64" s="949" t="s">
        <v>2930</v>
      </c>
      <c r="F64" s="950">
        <v>10</v>
      </c>
      <c r="G64" s="950"/>
      <c r="H64" s="950"/>
      <c r="I64" s="950"/>
      <c r="J64" s="950"/>
      <c r="K64" s="950"/>
      <c r="L64" s="950"/>
      <c r="M64" s="950"/>
      <c r="N64" s="950"/>
      <c r="O64" s="950"/>
      <c r="P64" s="950"/>
      <c r="Q64" s="991"/>
      <c r="R64" s="990" t="s">
        <v>1453</v>
      </c>
      <c r="S64" s="992" t="s">
        <v>1454</v>
      </c>
      <c r="T64" s="993">
        <f t="shared" si="0"/>
        <v>108</v>
      </c>
      <c r="U64" s="992" t="s">
        <v>1454</v>
      </c>
      <c r="V64" s="993">
        <f t="shared" si="1"/>
        <v>108</v>
      </c>
      <c r="W64" s="992" t="s">
        <v>9384</v>
      </c>
      <c r="X64" s="993">
        <f t="shared" si="2"/>
        <v>30</v>
      </c>
      <c r="Y64" s="994" t="s">
        <v>9385</v>
      </c>
      <c r="Z64" s="993">
        <f t="shared" si="3"/>
        <v>94</v>
      </c>
      <c r="AA64" s="994" t="s">
        <v>9385</v>
      </c>
      <c r="AB64" s="993">
        <f t="shared" si="4"/>
        <v>94</v>
      </c>
      <c r="AC64" s="994" t="s">
        <v>9386</v>
      </c>
      <c r="AD64" s="993">
        <f t="shared" si="5"/>
        <v>30</v>
      </c>
      <c r="AE64" s="518" t="s">
        <v>9387</v>
      </c>
      <c r="AF64" s="519" t="s">
        <v>9388</v>
      </c>
      <c r="AG64" s="995" t="s">
        <v>9179</v>
      </c>
      <c r="AH64" s="996" t="s">
        <v>169</v>
      </c>
      <c r="AI64" s="530" t="s">
        <v>2969</v>
      </c>
      <c r="AJ64" s="958">
        <v>1</v>
      </c>
      <c r="AK64" s="959" t="s">
        <v>5359</v>
      </c>
      <c r="AL64" s="960" t="s">
        <v>5930</v>
      </c>
      <c r="AM64" s="997">
        <f>_xll.GetCtData("COAMOUNT","CONSAMOUNT",$A$1:$A$7,$D64,AM$10,"#-3373108,09519199")</f>
        <v>-3373108</v>
      </c>
    </row>
    <row r="65" spans="1:39">
      <c r="A65" s="427" t="s">
        <v>6610</v>
      </c>
      <c r="B65" s="427" t="s">
        <v>6610</v>
      </c>
      <c r="D65" s="990" t="s">
        <v>1647</v>
      </c>
      <c r="E65" s="949" t="s">
        <v>2930</v>
      </c>
      <c r="F65" s="950">
        <v>10</v>
      </c>
      <c r="G65" s="950"/>
      <c r="H65" s="950"/>
      <c r="I65" s="950"/>
      <c r="J65" s="950"/>
      <c r="K65" s="950"/>
      <c r="L65" s="950"/>
      <c r="M65" s="950"/>
      <c r="N65" s="950"/>
      <c r="O65" s="950"/>
      <c r="P65" s="950"/>
      <c r="Q65" s="991"/>
      <c r="R65" s="990" t="s">
        <v>1481</v>
      </c>
      <c r="S65" s="992" t="s">
        <v>1482</v>
      </c>
      <c r="T65" s="993">
        <f t="shared" si="0"/>
        <v>100</v>
      </c>
      <c r="U65" s="992" t="s">
        <v>1482</v>
      </c>
      <c r="V65" s="993">
        <f t="shared" si="1"/>
        <v>100</v>
      </c>
      <c r="W65" s="992" t="s">
        <v>9389</v>
      </c>
      <c r="X65" s="993">
        <f t="shared" si="2"/>
        <v>22</v>
      </c>
      <c r="Y65" s="994" t="s">
        <v>9390</v>
      </c>
      <c r="Z65" s="993">
        <f t="shared" si="3"/>
        <v>120</v>
      </c>
      <c r="AA65" s="994" t="s">
        <v>9390</v>
      </c>
      <c r="AB65" s="993">
        <f t="shared" si="4"/>
        <v>120</v>
      </c>
      <c r="AC65" s="994" t="s">
        <v>9391</v>
      </c>
      <c r="AD65" s="993">
        <f t="shared" si="5"/>
        <v>28</v>
      </c>
      <c r="AE65" s="518" t="s">
        <v>9392</v>
      </c>
      <c r="AF65" s="519" t="s">
        <v>9393</v>
      </c>
      <c r="AG65" s="995" t="s">
        <v>9179</v>
      </c>
      <c r="AH65" s="996" t="s">
        <v>169</v>
      </c>
      <c r="AI65" s="530" t="s">
        <v>2969</v>
      </c>
      <c r="AJ65" s="958">
        <v>1</v>
      </c>
      <c r="AK65" s="959" t="s">
        <v>5359</v>
      </c>
      <c r="AL65" s="960"/>
      <c r="AM65" s="997">
        <f>_xll.GetCtData("COAMOUNT","CONSAMOUNT",$A$1:$A$7,$D65,AM$10,"#-136137,540337168")</f>
        <v>-136137</v>
      </c>
    </row>
    <row r="66" spans="1:39">
      <c r="A66" s="427">
        <v>3</v>
      </c>
      <c r="B66" s="427" t="s">
        <v>9153</v>
      </c>
      <c r="D66" s="990" t="s">
        <v>1648</v>
      </c>
      <c r="E66" s="949" t="s">
        <v>2930</v>
      </c>
      <c r="F66" s="950">
        <v>10</v>
      </c>
      <c r="G66" s="950"/>
      <c r="H66" s="950"/>
      <c r="I66" s="950"/>
      <c r="J66" s="950"/>
      <c r="K66" s="950"/>
      <c r="L66" s="950"/>
      <c r="M66" s="950"/>
      <c r="N66" s="950"/>
      <c r="O66" s="950"/>
      <c r="P66" s="950"/>
      <c r="Q66" s="991"/>
      <c r="R66" s="990" t="s">
        <v>1485</v>
      </c>
      <c r="S66" s="992" t="s">
        <v>1486</v>
      </c>
      <c r="T66" s="993">
        <f t="shared" si="0"/>
        <v>113</v>
      </c>
      <c r="U66" s="992" t="s">
        <v>1486</v>
      </c>
      <c r="V66" s="993">
        <f t="shared" si="1"/>
        <v>113</v>
      </c>
      <c r="W66" s="992" t="s">
        <v>9394</v>
      </c>
      <c r="X66" s="993">
        <f t="shared" si="2"/>
        <v>27</v>
      </c>
      <c r="Y66" s="994" t="s">
        <v>9395</v>
      </c>
      <c r="Z66" s="993">
        <f t="shared" si="3"/>
        <v>109</v>
      </c>
      <c r="AA66" s="994" t="s">
        <v>9395</v>
      </c>
      <c r="AB66" s="993">
        <f t="shared" si="4"/>
        <v>109</v>
      </c>
      <c r="AC66" s="994" t="s">
        <v>9396</v>
      </c>
      <c r="AD66" s="993">
        <f t="shared" si="5"/>
        <v>30</v>
      </c>
      <c r="AE66" s="518" t="s">
        <v>9397</v>
      </c>
      <c r="AF66" s="519" t="s">
        <v>9398</v>
      </c>
      <c r="AG66" s="995" t="s">
        <v>9179</v>
      </c>
      <c r="AH66" s="996" t="s">
        <v>169</v>
      </c>
      <c r="AI66" s="530" t="s">
        <v>2969</v>
      </c>
      <c r="AJ66" s="958">
        <v>1</v>
      </c>
      <c r="AK66" s="959" t="s">
        <v>5359</v>
      </c>
      <c r="AL66" s="960" t="s">
        <v>5930</v>
      </c>
      <c r="AM66" s="997">
        <f>_xll.GetCtData("COAMOUNT","CONSAMOUNT",$A$1:$A$7,$D66,AM$10,"#-363584,443349221")</f>
        <v>-363584</v>
      </c>
    </row>
    <row r="67" spans="1:39">
      <c r="A67" s="427">
        <v>3</v>
      </c>
      <c r="B67" s="427" t="s">
        <v>9153</v>
      </c>
      <c r="D67" s="986" t="s">
        <v>9399</v>
      </c>
      <c r="E67" s="949" t="s">
        <v>2912</v>
      </c>
      <c r="F67" s="950">
        <v>9</v>
      </c>
      <c r="G67" s="950"/>
      <c r="H67" s="950"/>
      <c r="I67" s="950"/>
      <c r="J67" s="950"/>
      <c r="K67" s="950"/>
      <c r="L67" s="950"/>
      <c r="M67" s="950"/>
      <c r="N67" s="950"/>
      <c r="O67" s="950"/>
      <c r="P67" s="986" t="s">
        <v>9400</v>
      </c>
      <c r="Q67" s="986"/>
      <c r="R67" s="986" t="s">
        <v>9400</v>
      </c>
      <c r="S67" s="986" t="s">
        <v>2693</v>
      </c>
      <c r="T67" s="987">
        <f t="shared" si="0"/>
        <v>94</v>
      </c>
      <c r="U67" s="986" t="s">
        <v>2693</v>
      </c>
      <c r="V67" s="987">
        <f t="shared" si="1"/>
        <v>94</v>
      </c>
      <c r="W67" s="986" t="s">
        <v>9401</v>
      </c>
      <c r="X67" s="987">
        <f t="shared" si="2"/>
        <v>30</v>
      </c>
      <c r="Y67" s="988" t="s">
        <v>9402</v>
      </c>
      <c r="Z67" s="987">
        <f t="shared" si="3"/>
        <v>110</v>
      </c>
      <c r="AA67" s="988" t="s">
        <v>9403</v>
      </c>
      <c r="AB67" s="987">
        <f t="shared" si="4"/>
        <v>109</v>
      </c>
      <c r="AC67" s="988" t="s">
        <v>9404</v>
      </c>
      <c r="AD67" s="987">
        <f t="shared" si="5"/>
        <v>27</v>
      </c>
      <c r="AE67" s="987"/>
      <c r="AF67" s="987"/>
      <c r="AG67" s="999"/>
      <c r="AH67" s="1000"/>
      <c r="AI67" s="530" t="s">
        <v>2969</v>
      </c>
      <c r="AJ67" s="958">
        <v>1</v>
      </c>
      <c r="AK67" s="959"/>
      <c r="AL67" s="960" t="s">
        <v>5930</v>
      </c>
      <c r="AM67" s="989">
        <f>_xll.GetCtData("COAMOUNT","CONSAMOUNT",$A$1:$A$7,$D67,AM$10,"#1118368,60443604")</f>
        <v>1118368</v>
      </c>
    </row>
    <row r="68" spans="1:39">
      <c r="A68" s="427">
        <v>3</v>
      </c>
      <c r="B68" s="427" t="s">
        <v>9153</v>
      </c>
      <c r="D68" s="990" t="s">
        <v>2691</v>
      </c>
      <c r="E68" s="949" t="s">
        <v>2930</v>
      </c>
      <c r="F68" s="950">
        <v>10</v>
      </c>
      <c r="G68" s="950"/>
      <c r="H68" s="950"/>
      <c r="I68" s="950"/>
      <c r="J68" s="950"/>
      <c r="K68" s="950"/>
      <c r="L68" s="950"/>
      <c r="M68" s="950"/>
      <c r="N68" s="950"/>
      <c r="O68" s="950"/>
      <c r="P68" s="950"/>
      <c r="Q68" s="991"/>
      <c r="R68" s="990" t="s">
        <v>2692</v>
      </c>
      <c r="S68" s="992" t="s">
        <v>2693</v>
      </c>
      <c r="T68" s="993">
        <f t="shared" si="0"/>
        <v>94</v>
      </c>
      <c r="U68" s="992" t="s">
        <v>2693</v>
      </c>
      <c r="V68" s="993">
        <f t="shared" si="1"/>
        <v>94</v>
      </c>
      <c r="W68" s="992" t="s">
        <v>9401</v>
      </c>
      <c r="X68" s="993">
        <f t="shared" si="2"/>
        <v>30</v>
      </c>
      <c r="Y68" s="994" t="s">
        <v>9403</v>
      </c>
      <c r="Z68" s="993">
        <f t="shared" si="3"/>
        <v>109</v>
      </c>
      <c r="AA68" s="994" t="s">
        <v>9403</v>
      </c>
      <c r="AB68" s="993">
        <f t="shared" si="4"/>
        <v>109</v>
      </c>
      <c r="AC68" s="994" t="s">
        <v>9404</v>
      </c>
      <c r="AD68" s="993">
        <f t="shared" si="5"/>
        <v>27</v>
      </c>
      <c r="AE68" s="518" t="s">
        <v>9405</v>
      </c>
      <c r="AF68" s="519" t="s">
        <v>9406</v>
      </c>
      <c r="AG68" s="995" t="s">
        <v>9179</v>
      </c>
      <c r="AH68" s="996" t="s">
        <v>169</v>
      </c>
      <c r="AI68" s="530" t="s">
        <v>2969</v>
      </c>
      <c r="AJ68" s="958">
        <v>1</v>
      </c>
      <c r="AK68" s="959" t="s">
        <v>5359</v>
      </c>
      <c r="AL68" s="960" t="s">
        <v>5930</v>
      </c>
      <c r="AM68" s="997">
        <f>_xll.GetCtData("COAMOUNT","CONSAMOUNT",$A$1:$A$7,$D68,AM$10,"#1118368,60443604")</f>
        <v>1118368</v>
      </c>
    </row>
    <row r="69" spans="1:39">
      <c r="A69" s="427">
        <v>3</v>
      </c>
      <c r="B69" s="427" t="s">
        <v>9153</v>
      </c>
      <c r="D69" s="986" t="s">
        <v>9407</v>
      </c>
      <c r="E69" s="949" t="s">
        <v>2912</v>
      </c>
      <c r="F69" s="950">
        <v>9</v>
      </c>
      <c r="G69" s="950"/>
      <c r="H69" s="950"/>
      <c r="I69" s="950"/>
      <c r="J69" s="950"/>
      <c r="K69" s="950"/>
      <c r="L69" s="950"/>
      <c r="M69" s="950"/>
      <c r="N69" s="950"/>
      <c r="O69" s="950"/>
      <c r="P69" s="986" t="s">
        <v>9408</v>
      </c>
      <c r="Q69" s="986"/>
      <c r="R69" s="986" t="s">
        <v>9408</v>
      </c>
      <c r="S69" s="986" t="s">
        <v>9409</v>
      </c>
      <c r="T69" s="987">
        <f t="shared" si="0"/>
        <v>79</v>
      </c>
      <c r="U69" s="986" t="s">
        <v>9409</v>
      </c>
      <c r="V69" s="987">
        <f t="shared" si="1"/>
        <v>79</v>
      </c>
      <c r="W69" s="986" t="s">
        <v>9410</v>
      </c>
      <c r="X69" s="987">
        <f t="shared" si="2"/>
        <v>20</v>
      </c>
      <c r="Y69" s="988" t="s">
        <v>9411</v>
      </c>
      <c r="Z69" s="987">
        <f t="shared" si="3"/>
        <v>93</v>
      </c>
      <c r="AA69" s="988" t="s">
        <v>9411</v>
      </c>
      <c r="AB69" s="987">
        <f t="shared" si="4"/>
        <v>93</v>
      </c>
      <c r="AC69" s="988" t="s">
        <v>9412</v>
      </c>
      <c r="AD69" s="987">
        <f t="shared" si="5"/>
        <v>30</v>
      </c>
      <c r="AE69" s="987"/>
      <c r="AF69" s="987"/>
      <c r="AG69" s="999"/>
      <c r="AH69" s="1000"/>
      <c r="AI69" s="530" t="s">
        <v>2969</v>
      </c>
      <c r="AJ69" s="958">
        <v>1</v>
      </c>
      <c r="AK69" s="959"/>
      <c r="AL69" s="960" t="s">
        <v>5930</v>
      </c>
      <c r="AM69" s="989">
        <f>_xll.GetCtData("COAMOUNT","CONSAMOUNT",$A$1:$A$7,$D69,AM$10,"#-51755,2892294883")</f>
        <v>-51755</v>
      </c>
    </row>
    <row r="70" spans="1:39">
      <c r="A70" s="427" t="s">
        <v>6610</v>
      </c>
      <c r="B70" s="427" t="s">
        <v>6610</v>
      </c>
      <c r="D70" s="990" t="s">
        <v>2703</v>
      </c>
      <c r="E70" s="949" t="s">
        <v>2930</v>
      </c>
      <c r="F70" s="950">
        <v>10</v>
      </c>
      <c r="G70" s="950"/>
      <c r="H70" s="950"/>
      <c r="I70" s="950"/>
      <c r="J70" s="950"/>
      <c r="K70" s="950"/>
      <c r="L70" s="950"/>
      <c r="M70" s="950"/>
      <c r="N70" s="950"/>
      <c r="O70" s="950"/>
      <c r="P70" s="950"/>
      <c r="Q70" s="991"/>
      <c r="R70" s="990" t="s">
        <v>2704</v>
      </c>
      <c r="S70" s="992" t="s">
        <v>9413</v>
      </c>
      <c r="T70" s="993">
        <f t="shared" si="0"/>
        <v>121</v>
      </c>
      <c r="U70" s="992" t="s">
        <v>2705</v>
      </c>
      <c r="V70" s="993">
        <f t="shared" si="1"/>
        <v>116</v>
      </c>
      <c r="W70" s="992" t="s">
        <v>9414</v>
      </c>
      <c r="X70" s="993">
        <f t="shared" si="2"/>
        <v>30</v>
      </c>
      <c r="Y70" s="994" t="s">
        <v>9415</v>
      </c>
      <c r="Z70" s="993">
        <f t="shared" si="3"/>
        <v>121</v>
      </c>
      <c r="AA70" s="994" t="s">
        <v>9416</v>
      </c>
      <c r="AB70" s="993">
        <f t="shared" si="4"/>
        <v>115</v>
      </c>
      <c r="AC70" s="994" t="s">
        <v>9417</v>
      </c>
      <c r="AD70" s="993">
        <f t="shared" si="5"/>
        <v>30</v>
      </c>
      <c r="AE70" s="518" t="s">
        <v>9418</v>
      </c>
      <c r="AF70" s="519" t="s">
        <v>9419</v>
      </c>
      <c r="AG70" s="995" t="s">
        <v>9179</v>
      </c>
      <c r="AH70" s="996" t="s">
        <v>169</v>
      </c>
      <c r="AI70" s="530" t="s">
        <v>2969</v>
      </c>
      <c r="AJ70" s="958">
        <v>1</v>
      </c>
      <c r="AK70" s="959" t="s">
        <v>5359</v>
      </c>
      <c r="AL70" s="960" t="s">
        <v>9420</v>
      </c>
      <c r="AM70" s="997">
        <f>_xll.GetCtData("COAMOUNT","CONSAMOUNT",$A$1:$A$7,$D70,AM$10,"#-65346,7723571233")</f>
        <v>-65346</v>
      </c>
    </row>
    <row r="71" spans="1:39">
      <c r="A71" s="427">
        <v>3</v>
      </c>
      <c r="B71" s="427" t="s">
        <v>9153</v>
      </c>
      <c r="D71" s="990" t="s">
        <v>1649</v>
      </c>
      <c r="E71" s="949" t="s">
        <v>2930</v>
      </c>
      <c r="F71" s="950">
        <v>10</v>
      </c>
      <c r="G71" s="950"/>
      <c r="H71" s="950"/>
      <c r="I71" s="950"/>
      <c r="J71" s="950"/>
      <c r="K71" s="950"/>
      <c r="L71" s="950"/>
      <c r="M71" s="950"/>
      <c r="N71" s="950"/>
      <c r="O71" s="950"/>
      <c r="P71" s="950"/>
      <c r="Q71" s="991"/>
      <c r="R71" s="990" t="s">
        <v>1477</v>
      </c>
      <c r="S71" s="992" t="s">
        <v>1478</v>
      </c>
      <c r="T71" s="993">
        <f t="shared" si="0"/>
        <v>113</v>
      </c>
      <c r="U71" s="992" t="s">
        <v>1478</v>
      </c>
      <c r="V71" s="993">
        <f t="shared" si="1"/>
        <v>113</v>
      </c>
      <c r="W71" s="992" t="s">
        <v>9421</v>
      </c>
      <c r="X71" s="993">
        <f t="shared" si="2"/>
        <v>30</v>
      </c>
      <c r="Y71" s="994" t="s">
        <v>9422</v>
      </c>
      <c r="Z71" s="993">
        <f t="shared" si="3"/>
        <v>111</v>
      </c>
      <c r="AA71" s="994" t="s">
        <v>9422</v>
      </c>
      <c r="AB71" s="993">
        <f t="shared" si="4"/>
        <v>111</v>
      </c>
      <c r="AC71" s="994" t="s">
        <v>9423</v>
      </c>
      <c r="AD71" s="993">
        <f t="shared" si="5"/>
        <v>28</v>
      </c>
      <c r="AE71" s="518" t="s">
        <v>9424</v>
      </c>
      <c r="AF71" s="519" t="s">
        <v>9425</v>
      </c>
      <c r="AG71" s="995" t="s">
        <v>9179</v>
      </c>
      <c r="AH71" s="996" t="s">
        <v>169</v>
      </c>
      <c r="AI71" s="530" t="s">
        <v>2969</v>
      </c>
      <c r="AJ71" s="958">
        <v>1</v>
      </c>
      <c r="AK71" s="959" t="s">
        <v>5359</v>
      </c>
      <c r="AL71" s="960" t="s">
        <v>5930</v>
      </c>
      <c r="AM71" s="997">
        <f>_xll.GetCtData("COAMOUNT","CONSAMOUNT",$A$1:$A$7,$D71,AM$10,"#13591,483127635")</f>
        <v>13591</v>
      </c>
    </row>
    <row r="72" spans="1:39">
      <c r="A72" s="427">
        <v>3</v>
      </c>
      <c r="B72" s="427" t="s">
        <v>9153</v>
      </c>
      <c r="D72" s="986" t="s">
        <v>9426</v>
      </c>
      <c r="E72" s="949" t="s">
        <v>2912</v>
      </c>
      <c r="F72" s="950">
        <v>9</v>
      </c>
      <c r="G72" s="950"/>
      <c r="H72" s="950"/>
      <c r="I72" s="950"/>
      <c r="J72" s="950"/>
      <c r="K72" s="950"/>
      <c r="L72" s="950"/>
      <c r="M72" s="950"/>
      <c r="N72" s="950"/>
      <c r="O72" s="950"/>
      <c r="P72" s="986" t="s">
        <v>9427</v>
      </c>
      <c r="Q72" s="986"/>
      <c r="R72" s="986" t="s">
        <v>9427</v>
      </c>
      <c r="S72" s="986" t="s">
        <v>2687</v>
      </c>
      <c r="T72" s="987">
        <f t="shared" si="0"/>
        <v>97</v>
      </c>
      <c r="U72" s="986" t="s">
        <v>2687</v>
      </c>
      <c r="V72" s="987">
        <f t="shared" si="1"/>
        <v>97</v>
      </c>
      <c r="W72" s="986" t="s">
        <v>9428</v>
      </c>
      <c r="X72" s="987">
        <f t="shared" si="2"/>
        <v>30</v>
      </c>
      <c r="Y72" s="1004" t="s">
        <v>9429</v>
      </c>
      <c r="Z72" s="987">
        <f t="shared" si="3"/>
        <v>126</v>
      </c>
      <c r="AA72" s="988" t="s">
        <v>9430</v>
      </c>
      <c r="AB72" s="987">
        <f t="shared" si="4"/>
        <v>120</v>
      </c>
      <c r="AC72" s="988" t="s">
        <v>9431</v>
      </c>
      <c r="AD72" s="987">
        <f t="shared" si="5"/>
        <v>30</v>
      </c>
      <c r="AE72" s="987"/>
      <c r="AF72" s="987"/>
      <c r="AG72" s="999"/>
      <c r="AH72" s="1000"/>
      <c r="AI72" s="530" t="s">
        <v>2969</v>
      </c>
      <c r="AJ72" s="958">
        <v>1</v>
      </c>
      <c r="AK72" s="959"/>
      <c r="AL72" s="960" t="s">
        <v>5930</v>
      </c>
      <c r="AM72" s="989">
        <f>_xll.GetCtData("COAMOUNT","CONSAMOUNT",$A$1:$A$7,$D72,AM$10,"#-1346730,01282548")</f>
        <v>-1346730</v>
      </c>
    </row>
    <row r="73" spans="1:39">
      <c r="A73" s="427">
        <v>3</v>
      </c>
      <c r="B73" s="427" t="s">
        <v>9153</v>
      </c>
      <c r="D73" s="990" t="s">
        <v>2685</v>
      </c>
      <c r="E73" s="949" t="s">
        <v>2930</v>
      </c>
      <c r="F73" s="950">
        <v>10</v>
      </c>
      <c r="G73" s="950"/>
      <c r="H73" s="950"/>
      <c r="I73" s="950"/>
      <c r="J73" s="950"/>
      <c r="K73" s="950"/>
      <c r="L73" s="950"/>
      <c r="M73" s="950"/>
      <c r="N73" s="950"/>
      <c r="O73" s="950"/>
      <c r="P73" s="950"/>
      <c r="Q73" s="991"/>
      <c r="R73" s="990" t="s">
        <v>2686</v>
      </c>
      <c r="S73" s="992" t="s">
        <v>2687</v>
      </c>
      <c r="T73" s="993">
        <f t="shared" si="0"/>
        <v>97</v>
      </c>
      <c r="U73" s="992" t="s">
        <v>2687</v>
      </c>
      <c r="V73" s="993">
        <f t="shared" si="1"/>
        <v>97</v>
      </c>
      <c r="W73" s="992" t="s">
        <v>9428</v>
      </c>
      <c r="X73" s="993">
        <f t="shared" si="2"/>
        <v>30</v>
      </c>
      <c r="Y73" s="994" t="s">
        <v>9432</v>
      </c>
      <c r="Z73" s="993">
        <f t="shared" si="3"/>
        <v>109</v>
      </c>
      <c r="AA73" s="994" t="s">
        <v>9433</v>
      </c>
      <c r="AB73" s="993">
        <f t="shared" si="4"/>
        <v>103</v>
      </c>
      <c r="AC73" s="994" t="s">
        <v>9434</v>
      </c>
      <c r="AD73" s="993">
        <f t="shared" si="5"/>
        <v>23</v>
      </c>
      <c r="AE73" s="518" t="s">
        <v>9435</v>
      </c>
      <c r="AF73" s="519" t="s">
        <v>9436</v>
      </c>
      <c r="AG73" s="995" t="s">
        <v>9179</v>
      </c>
      <c r="AH73" s="996" t="s">
        <v>169</v>
      </c>
      <c r="AI73" s="530" t="s">
        <v>2969</v>
      </c>
      <c r="AJ73" s="958">
        <v>1</v>
      </c>
      <c r="AK73" s="959" t="s">
        <v>5359</v>
      </c>
      <c r="AL73" s="960" t="s">
        <v>9437</v>
      </c>
      <c r="AM73" s="997">
        <f>_xll.GetCtData("COAMOUNT","CONSAMOUNT",$A$1:$A$7,$D73,AM$10,"#-1346730,01282548")</f>
        <v>-1346730</v>
      </c>
    </row>
    <row r="74" spans="1:39">
      <c r="A74" s="427">
        <v>3</v>
      </c>
      <c r="B74" s="427" t="s">
        <v>9153</v>
      </c>
      <c r="D74" s="986" t="s">
        <v>9438</v>
      </c>
      <c r="E74" s="949" t="s">
        <v>2912</v>
      </c>
      <c r="F74" s="950">
        <v>9</v>
      </c>
      <c r="G74" s="950"/>
      <c r="H74" s="950"/>
      <c r="I74" s="950"/>
      <c r="J74" s="950"/>
      <c r="K74" s="950"/>
      <c r="L74" s="950"/>
      <c r="M74" s="950"/>
      <c r="N74" s="950"/>
      <c r="O74" s="950"/>
      <c r="P74" s="986" t="s">
        <v>9439</v>
      </c>
      <c r="Q74" s="986"/>
      <c r="R74" s="986" t="s">
        <v>9439</v>
      </c>
      <c r="S74" s="986" t="s">
        <v>2681</v>
      </c>
      <c r="T74" s="987">
        <f t="shared" si="0"/>
        <v>103</v>
      </c>
      <c r="U74" s="986" t="s">
        <v>2681</v>
      </c>
      <c r="V74" s="987">
        <f t="shared" si="1"/>
        <v>103</v>
      </c>
      <c r="W74" s="986" t="s">
        <v>9440</v>
      </c>
      <c r="X74" s="987">
        <f t="shared" si="2"/>
        <v>29</v>
      </c>
      <c r="Y74" s="988" t="s">
        <v>9441</v>
      </c>
      <c r="Z74" s="987">
        <f t="shared" si="3"/>
        <v>83</v>
      </c>
      <c r="AA74" s="988" t="s">
        <v>9442</v>
      </c>
      <c r="AB74" s="987">
        <f t="shared" si="4"/>
        <v>82</v>
      </c>
      <c r="AC74" s="988" t="s">
        <v>9443</v>
      </c>
      <c r="AD74" s="987">
        <f t="shared" si="5"/>
        <v>29</v>
      </c>
      <c r="AE74" s="987"/>
      <c r="AF74" s="987"/>
      <c r="AG74" s="999"/>
      <c r="AH74" s="1000"/>
      <c r="AI74" s="530" t="s">
        <v>2969</v>
      </c>
      <c r="AJ74" s="958">
        <v>1</v>
      </c>
      <c r="AK74" s="959"/>
      <c r="AL74" s="960" t="s">
        <v>5930</v>
      </c>
      <c r="AM74" s="989">
        <f>_xll.GetCtData("COAMOUNT","CONSAMOUNT",$A$1:$A$7,$D74,AM$10,"#-20774,0677275464")</f>
        <v>-20774</v>
      </c>
    </row>
    <row r="75" spans="1:39">
      <c r="A75" s="427">
        <v>3</v>
      </c>
      <c r="B75" s="427" t="s">
        <v>9153</v>
      </c>
      <c r="D75" s="990" t="s">
        <v>2679</v>
      </c>
      <c r="E75" s="949" t="s">
        <v>2930</v>
      </c>
      <c r="F75" s="950">
        <v>10</v>
      </c>
      <c r="G75" s="950"/>
      <c r="H75" s="950"/>
      <c r="I75" s="950"/>
      <c r="J75" s="950"/>
      <c r="K75" s="950"/>
      <c r="L75" s="950"/>
      <c r="M75" s="950"/>
      <c r="N75" s="950"/>
      <c r="O75" s="950"/>
      <c r="P75" s="950"/>
      <c r="Q75" s="991"/>
      <c r="R75" s="990" t="s">
        <v>2680</v>
      </c>
      <c r="S75" s="992" t="s">
        <v>2681</v>
      </c>
      <c r="T75" s="993">
        <f t="shared" si="0"/>
        <v>103</v>
      </c>
      <c r="U75" s="992" t="s">
        <v>2681</v>
      </c>
      <c r="V75" s="993">
        <f t="shared" si="1"/>
        <v>103</v>
      </c>
      <c r="W75" s="992" t="s">
        <v>9440</v>
      </c>
      <c r="X75" s="993">
        <f t="shared" si="2"/>
        <v>29</v>
      </c>
      <c r="Y75" s="994" t="s">
        <v>9441</v>
      </c>
      <c r="Z75" s="993">
        <f t="shared" si="3"/>
        <v>83</v>
      </c>
      <c r="AA75" s="994" t="s">
        <v>9442</v>
      </c>
      <c r="AB75" s="993">
        <f t="shared" si="4"/>
        <v>82</v>
      </c>
      <c r="AC75" s="994" t="s">
        <v>9443</v>
      </c>
      <c r="AD75" s="993">
        <f t="shared" si="5"/>
        <v>29</v>
      </c>
      <c r="AE75" s="518" t="s">
        <v>9444</v>
      </c>
      <c r="AF75" s="519" t="s">
        <v>9445</v>
      </c>
      <c r="AG75" s="995" t="s">
        <v>9179</v>
      </c>
      <c r="AH75" s="996" t="s">
        <v>169</v>
      </c>
      <c r="AI75" s="530" t="s">
        <v>2969</v>
      </c>
      <c r="AJ75" s="958">
        <v>1</v>
      </c>
      <c r="AK75" s="959" t="s">
        <v>5359</v>
      </c>
      <c r="AL75" s="960" t="s">
        <v>9446</v>
      </c>
      <c r="AM75" s="997">
        <f>_xll.GetCtData("COAMOUNT","CONSAMOUNT",$A$1:$A$7,$D75,AM$10,"#-20774,0677275464")</f>
        <v>-20774</v>
      </c>
    </row>
    <row r="76" spans="1:39">
      <c r="A76" s="427" t="s">
        <v>6610</v>
      </c>
      <c r="B76" s="427" t="s">
        <v>6610</v>
      </c>
      <c r="D76" s="986" t="s">
        <v>9447</v>
      </c>
      <c r="E76" s="949" t="s">
        <v>2912</v>
      </c>
      <c r="F76" s="950">
        <v>9</v>
      </c>
      <c r="G76" s="950"/>
      <c r="H76" s="950"/>
      <c r="I76" s="950"/>
      <c r="J76" s="950"/>
      <c r="K76" s="950"/>
      <c r="L76" s="950"/>
      <c r="M76" s="950"/>
      <c r="N76" s="950"/>
      <c r="O76" s="950"/>
      <c r="P76" s="986" t="s">
        <v>9448</v>
      </c>
      <c r="Q76" s="986"/>
      <c r="R76" s="986" t="s">
        <v>9448</v>
      </c>
      <c r="S76" s="986" t="s">
        <v>9449</v>
      </c>
      <c r="T76" s="987">
        <f t="shared" si="0"/>
        <v>118</v>
      </c>
      <c r="U76" s="986" t="s">
        <v>9450</v>
      </c>
      <c r="V76" s="987">
        <f t="shared" si="1"/>
        <v>91</v>
      </c>
      <c r="W76" s="986" t="s">
        <v>9451</v>
      </c>
      <c r="X76" s="987">
        <f t="shared" si="2"/>
        <v>30</v>
      </c>
      <c r="Y76" s="988" t="s">
        <v>9452</v>
      </c>
      <c r="Z76" s="987">
        <f t="shared" si="3"/>
        <v>80</v>
      </c>
      <c r="AA76" s="988" t="s">
        <v>9453</v>
      </c>
      <c r="AB76" s="987">
        <f t="shared" si="4"/>
        <v>78</v>
      </c>
      <c r="AC76" s="988" t="s">
        <v>9454</v>
      </c>
      <c r="AD76" s="987">
        <f t="shared" si="5"/>
        <v>30</v>
      </c>
      <c r="AE76" s="987"/>
      <c r="AF76" s="987"/>
      <c r="AG76" s="999"/>
      <c r="AH76" s="1000"/>
      <c r="AI76" s="530" t="s">
        <v>2969</v>
      </c>
      <c r="AJ76" s="958">
        <v>1</v>
      </c>
      <c r="AK76" s="959"/>
      <c r="AL76" s="960" t="s">
        <v>9455</v>
      </c>
      <c r="AM76" s="989">
        <f>_xll.GetCtData("COAMOUNT","CONSAMOUNT",$A$1:$A$7,$D76,AM$10,"#5780,49516607575")</f>
        <v>5780</v>
      </c>
    </row>
    <row r="77" spans="1:39">
      <c r="A77" s="427" t="s">
        <v>6610</v>
      </c>
      <c r="B77" s="427" t="s">
        <v>6610</v>
      </c>
      <c r="D77" s="1005" t="s">
        <v>9456</v>
      </c>
      <c r="E77" s="949" t="s">
        <v>5409</v>
      </c>
      <c r="F77" s="950">
        <v>10</v>
      </c>
      <c r="G77" s="950"/>
      <c r="H77" s="950"/>
      <c r="I77" s="950"/>
      <c r="J77" s="950"/>
      <c r="K77" s="950"/>
      <c r="L77" s="950"/>
      <c r="M77" s="950"/>
      <c r="N77" s="950"/>
      <c r="O77" s="950"/>
      <c r="P77" s="950"/>
      <c r="Q77" s="991"/>
      <c r="R77" s="1005" t="s">
        <v>9457</v>
      </c>
      <c r="S77" s="992" t="s">
        <v>9458</v>
      </c>
      <c r="T77" s="993">
        <f t="shared" ref="T77:T137" si="6">LEN(S77)</f>
        <v>107</v>
      </c>
      <c r="U77" s="1006" t="s">
        <v>9459</v>
      </c>
      <c r="V77" s="993">
        <f t="shared" si="1"/>
        <v>101</v>
      </c>
      <c r="W77" s="992" t="s">
        <v>9460</v>
      </c>
      <c r="X77" s="993">
        <f t="shared" si="2"/>
        <v>30</v>
      </c>
      <c r="Y77" s="994" t="s">
        <v>9461</v>
      </c>
      <c r="Z77" s="993">
        <f t="shared" si="3"/>
        <v>95</v>
      </c>
      <c r="AA77" s="994" t="s">
        <v>9461</v>
      </c>
      <c r="AB77" s="993">
        <f t="shared" si="4"/>
        <v>95</v>
      </c>
      <c r="AC77" s="994" t="s">
        <v>9462</v>
      </c>
      <c r="AD77" s="993">
        <f t="shared" si="5"/>
        <v>30</v>
      </c>
      <c r="AE77" s="518" t="s">
        <v>9463</v>
      </c>
      <c r="AF77" s="519" t="s">
        <v>9239</v>
      </c>
      <c r="AG77" s="995" t="s">
        <v>9179</v>
      </c>
      <c r="AH77" s="996" t="s">
        <v>169</v>
      </c>
      <c r="AI77" s="530" t="s">
        <v>2969</v>
      </c>
      <c r="AJ77" s="958">
        <v>1</v>
      </c>
      <c r="AK77" s="959"/>
      <c r="AL77" s="960" t="s">
        <v>9455</v>
      </c>
      <c r="AM77" s="997">
        <f>_xll.GetCtData("COAMOUNT","CONSAMOUNT",$A$1:$A$7,$D77,AM$10,"#0")</f>
        <v>0</v>
      </c>
    </row>
    <row r="78" spans="1:39">
      <c r="A78" s="427" t="s">
        <v>6610</v>
      </c>
      <c r="B78" s="427" t="s">
        <v>6610</v>
      </c>
      <c r="D78" s="1005" t="s">
        <v>1650</v>
      </c>
      <c r="E78" s="949" t="s">
        <v>5409</v>
      </c>
      <c r="F78" s="950">
        <v>10</v>
      </c>
      <c r="G78" s="950"/>
      <c r="H78" s="950"/>
      <c r="I78" s="950"/>
      <c r="J78" s="950"/>
      <c r="K78" s="950"/>
      <c r="L78" s="950"/>
      <c r="M78" s="950"/>
      <c r="N78" s="950"/>
      <c r="O78" s="950"/>
      <c r="P78" s="950"/>
      <c r="Q78" s="991"/>
      <c r="R78" s="1005" t="s">
        <v>1457</v>
      </c>
      <c r="S78" s="992" t="s">
        <v>9464</v>
      </c>
      <c r="T78" s="993">
        <f t="shared" si="6"/>
        <v>105</v>
      </c>
      <c r="U78" s="1006" t="s">
        <v>9465</v>
      </c>
      <c r="V78" s="993">
        <f t="shared" si="1"/>
        <v>100</v>
      </c>
      <c r="W78" s="992" t="s">
        <v>9466</v>
      </c>
      <c r="X78" s="993">
        <f t="shared" si="2"/>
        <v>27</v>
      </c>
      <c r="Y78" s="994" t="s">
        <v>9467</v>
      </c>
      <c r="Z78" s="993">
        <f t="shared" si="3"/>
        <v>98</v>
      </c>
      <c r="AA78" s="994" t="s">
        <v>9467</v>
      </c>
      <c r="AB78" s="993">
        <f t="shared" si="4"/>
        <v>98</v>
      </c>
      <c r="AC78" s="994" t="s">
        <v>9468</v>
      </c>
      <c r="AD78" s="993">
        <f t="shared" si="5"/>
        <v>28</v>
      </c>
      <c r="AE78" s="518" t="s">
        <v>9469</v>
      </c>
      <c r="AF78" s="519" t="s">
        <v>9245</v>
      </c>
      <c r="AG78" s="995" t="s">
        <v>9179</v>
      </c>
      <c r="AH78" s="996" t="s">
        <v>169</v>
      </c>
      <c r="AI78" s="530" t="s">
        <v>2969</v>
      </c>
      <c r="AJ78" s="958">
        <v>1</v>
      </c>
      <c r="AK78" s="959" t="s">
        <v>5359</v>
      </c>
      <c r="AL78" s="960" t="s">
        <v>9455</v>
      </c>
      <c r="AM78" s="997">
        <f>_xll.GetCtData("COAMOUNT","CONSAMOUNT",$A$1:$A$7,$D78,AM$10,"#-36085,5048339242")</f>
        <v>-36085</v>
      </c>
    </row>
    <row r="79" spans="1:39">
      <c r="D79" s="1005" t="s">
        <v>9470</v>
      </c>
      <c r="E79" s="949" t="s">
        <v>5409</v>
      </c>
      <c r="F79" s="950"/>
      <c r="G79" s="950"/>
      <c r="H79" s="950"/>
      <c r="I79" s="950"/>
      <c r="J79" s="950"/>
      <c r="K79" s="950"/>
      <c r="L79" s="950"/>
      <c r="M79" s="950"/>
      <c r="N79" s="950"/>
      <c r="O79" s="950"/>
      <c r="P79" s="950"/>
      <c r="Q79" s="991"/>
      <c r="R79" s="1005" t="s">
        <v>9471</v>
      </c>
      <c r="S79" s="1007" t="s">
        <v>9472</v>
      </c>
      <c r="T79" s="993">
        <f t="shared" si="6"/>
        <v>109</v>
      </c>
      <c r="U79" s="1006" t="s">
        <v>9472</v>
      </c>
      <c r="V79" s="993">
        <f t="shared" si="1"/>
        <v>109</v>
      </c>
      <c r="W79" s="992" t="s">
        <v>9473</v>
      </c>
      <c r="X79" s="993">
        <f t="shared" si="2"/>
        <v>30</v>
      </c>
      <c r="Y79" s="994" t="s">
        <v>9474</v>
      </c>
      <c r="Z79" s="993">
        <f t="shared" si="3"/>
        <v>96</v>
      </c>
      <c r="AA79" s="994" t="s">
        <v>9474</v>
      </c>
      <c r="AB79" s="993">
        <f t="shared" si="4"/>
        <v>96</v>
      </c>
      <c r="AC79" s="994" t="s">
        <v>9475</v>
      </c>
      <c r="AD79" s="993">
        <f t="shared" si="5"/>
        <v>30</v>
      </c>
      <c r="AE79" s="518" t="s">
        <v>9476</v>
      </c>
      <c r="AF79" s="519" t="s">
        <v>9239</v>
      </c>
      <c r="AG79" s="995" t="s">
        <v>9179</v>
      </c>
      <c r="AH79" s="996" t="s">
        <v>169</v>
      </c>
      <c r="AI79" s="530" t="s">
        <v>2969</v>
      </c>
      <c r="AJ79" s="958">
        <v>1</v>
      </c>
      <c r="AK79" s="959"/>
      <c r="AL79" s="960" t="s">
        <v>9455</v>
      </c>
      <c r="AM79" s="1008">
        <f>_xll.GetCtData("COAMOUNT","CONSAMOUNT",$A$1:$A$7,$D79,AM$10,"#")</f>
        <v>0</v>
      </c>
    </row>
    <row r="80" spans="1:39">
      <c r="D80" s="1005" t="s">
        <v>2697</v>
      </c>
      <c r="E80" s="949" t="s">
        <v>5409</v>
      </c>
      <c r="F80" s="950"/>
      <c r="G80" s="950"/>
      <c r="H80" s="950"/>
      <c r="I80" s="950"/>
      <c r="J80" s="950"/>
      <c r="K80" s="950"/>
      <c r="L80" s="950"/>
      <c r="M80" s="950"/>
      <c r="N80" s="950"/>
      <c r="O80" s="950"/>
      <c r="P80" s="950"/>
      <c r="Q80" s="991"/>
      <c r="R80" s="1005" t="s">
        <v>2698</v>
      </c>
      <c r="S80" s="1007" t="s">
        <v>2699</v>
      </c>
      <c r="T80" s="993">
        <f t="shared" si="6"/>
        <v>107</v>
      </c>
      <c r="U80" s="1006" t="s">
        <v>2699</v>
      </c>
      <c r="V80" s="993">
        <f t="shared" si="1"/>
        <v>107</v>
      </c>
      <c r="W80" s="992" t="s">
        <v>9477</v>
      </c>
      <c r="X80" s="993">
        <f t="shared" si="2"/>
        <v>29</v>
      </c>
      <c r="Y80" s="994" t="s">
        <v>9478</v>
      </c>
      <c r="Z80" s="993">
        <f t="shared" si="3"/>
        <v>98</v>
      </c>
      <c r="AA80" s="994" t="s">
        <v>9478</v>
      </c>
      <c r="AB80" s="993">
        <f t="shared" si="4"/>
        <v>98</v>
      </c>
      <c r="AC80" s="994" t="s">
        <v>9479</v>
      </c>
      <c r="AD80" s="993">
        <f t="shared" si="5"/>
        <v>27</v>
      </c>
      <c r="AE80" s="518" t="s">
        <v>9480</v>
      </c>
      <c r="AF80" s="519" t="s">
        <v>9245</v>
      </c>
      <c r="AG80" s="995" t="s">
        <v>9179</v>
      </c>
      <c r="AH80" s="996" t="s">
        <v>169</v>
      </c>
      <c r="AI80" s="530" t="s">
        <v>2969</v>
      </c>
      <c r="AJ80" s="958">
        <v>1</v>
      </c>
      <c r="AK80" s="959" t="s">
        <v>5359</v>
      </c>
      <c r="AL80" s="960" t="s">
        <v>9455</v>
      </c>
      <c r="AM80" s="1008">
        <f>_xll.GetCtData("COAMOUNT","CONSAMOUNT",$A$1:$A$7,$D80,AM$10,"#37509")</f>
        <v>37509</v>
      </c>
    </row>
    <row r="81" spans="1:39">
      <c r="D81" s="1005" t="s">
        <v>1841</v>
      </c>
      <c r="E81" s="949" t="s">
        <v>5409</v>
      </c>
      <c r="F81" s="950"/>
      <c r="G81" s="950"/>
      <c r="H81" s="950"/>
      <c r="I81" s="950"/>
      <c r="J81" s="950"/>
      <c r="K81" s="950"/>
      <c r="L81" s="950"/>
      <c r="M81" s="950"/>
      <c r="N81" s="950"/>
      <c r="O81" s="950"/>
      <c r="P81" s="950"/>
      <c r="Q81" s="991"/>
      <c r="R81" s="1005" t="s">
        <v>9481</v>
      </c>
      <c r="S81" s="1007" t="s">
        <v>9482</v>
      </c>
      <c r="T81" s="993">
        <f t="shared" si="6"/>
        <v>118</v>
      </c>
      <c r="U81" s="1006" t="s">
        <v>9482</v>
      </c>
      <c r="V81" s="993">
        <f t="shared" si="1"/>
        <v>118</v>
      </c>
      <c r="W81" s="992" t="s">
        <v>9483</v>
      </c>
      <c r="X81" s="993">
        <f t="shared" si="2"/>
        <v>30</v>
      </c>
      <c r="Y81" s="994" t="s">
        <v>9484</v>
      </c>
      <c r="Z81" s="993">
        <f t="shared" si="3"/>
        <v>108</v>
      </c>
      <c r="AA81" s="994" t="s">
        <v>9484</v>
      </c>
      <c r="AB81" s="993">
        <f t="shared" si="4"/>
        <v>108</v>
      </c>
      <c r="AC81" s="994" t="s">
        <v>9485</v>
      </c>
      <c r="AD81" s="993">
        <f t="shared" si="5"/>
        <v>28</v>
      </c>
      <c r="AE81" s="518" t="s">
        <v>9486</v>
      </c>
      <c r="AF81" s="519" t="s">
        <v>9239</v>
      </c>
      <c r="AG81" s="995" t="s">
        <v>9179</v>
      </c>
      <c r="AH81" s="996" t="s">
        <v>169</v>
      </c>
      <c r="AI81" s="530" t="s">
        <v>2969</v>
      </c>
      <c r="AJ81" s="958">
        <v>1</v>
      </c>
      <c r="AK81" s="959"/>
      <c r="AL81" s="960" t="s">
        <v>9455</v>
      </c>
      <c r="AM81" s="1008">
        <f>_xll.GetCtData("COAMOUNT","CONSAMOUNT",$A$1:$A$7,$D81,AM$10,"#0")</f>
        <v>0</v>
      </c>
    </row>
    <row r="82" spans="1:39">
      <c r="D82" s="1005" t="s">
        <v>1836</v>
      </c>
      <c r="E82" s="949" t="s">
        <v>5409</v>
      </c>
      <c r="F82" s="950"/>
      <c r="G82" s="950"/>
      <c r="H82" s="950"/>
      <c r="I82" s="950"/>
      <c r="J82" s="950"/>
      <c r="K82" s="950"/>
      <c r="L82" s="950"/>
      <c r="M82" s="950"/>
      <c r="N82" s="950"/>
      <c r="O82" s="950"/>
      <c r="P82" s="950"/>
      <c r="Q82" s="991"/>
      <c r="R82" s="1005" t="s">
        <v>2709</v>
      </c>
      <c r="S82" s="1007" t="s">
        <v>2710</v>
      </c>
      <c r="T82" s="993">
        <f t="shared" si="6"/>
        <v>116</v>
      </c>
      <c r="U82" s="1006" t="s">
        <v>2710</v>
      </c>
      <c r="V82" s="993">
        <f t="shared" si="1"/>
        <v>116</v>
      </c>
      <c r="W82" s="992" t="s">
        <v>9487</v>
      </c>
      <c r="X82" s="993">
        <f t="shared" si="2"/>
        <v>29</v>
      </c>
      <c r="Y82" s="994" t="s">
        <v>9488</v>
      </c>
      <c r="Z82" s="993">
        <f t="shared" si="3"/>
        <v>110</v>
      </c>
      <c r="AA82" s="994" t="s">
        <v>9488</v>
      </c>
      <c r="AB82" s="993">
        <f t="shared" si="4"/>
        <v>110</v>
      </c>
      <c r="AC82" s="994" t="s">
        <v>9489</v>
      </c>
      <c r="AD82" s="993">
        <f t="shared" si="5"/>
        <v>24</v>
      </c>
      <c r="AE82" s="518" t="s">
        <v>9490</v>
      </c>
      <c r="AF82" s="519" t="s">
        <v>9245</v>
      </c>
      <c r="AG82" s="995" t="s">
        <v>9179</v>
      </c>
      <c r="AH82" s="996" t="s">
        <v>169</v>
      </c>
      <c r="AI82" s="530" t="s">
        <v>2969</v>
      </c>
      <c r="AJ82" s="958">
        <v>1</v>
      </c>
      <c r="AK82" s="959" t="s">
        <v>5359</v>
      </c>
      <c r="AL82" s="960" t="s">
        <v>9455</v>
      </c>
      <c r="AM82" s="1008">
        <f>_xll.GetCtData("COAMOUNT","CONSAMOUNT",$A$1:$A$7,$D82,AM$10,"#4357")</f>
        <v>4357</v>
      </c>
    </row>
    <row r="83" spans="1:39">
      <c r="D83" s="1005" t="s">
        <v>1842</v>
      </c>
      <c r="E83" s="949" t="s">
        <v>5409</v>
      </c>
      <c r="F83" s="950"/>
      <c r="G83" s="950"/>
      <c r="H83" s="950"/>
      <c r="I83" s="950"/>
      <c r="J83" s="950"/>
      <c r="K83" s="950"/>
      <c r="L83" s="950"/>
      <c r="M83" s="950"/>
      <c r="N83" s="950"/>
      <c r="O83" s="950"/>
      <c r="P83" s="950"/>
      <c r="Q83" s="991"/>
      <c r="R83" s="1005" t="s">
        <v>9491</v>
      </c>
      <c r="S83" s="1007" t="s">
        <v>9492</v>
      </c>
      <c r="T83" s="993">
        <f t="shared" si="6"/>
        <v>106</v>
      </c>
      <c r="U83" s="1006" t="s">
        <v>9492</v>
      </c>
      <c r="V83" s="993">
        <f t="shared" si="1"/>
        <v>106</v>
      </c>
      <c r="W83" s="992" t="s">
        <v>9493</v>
      </c>
      <c r="X83" s="993">
        <f t="shared" si="2"/>
        <v>30</v>
      </c>
      <c r="Y83" s="994" t="s">
        <v>9494</v>
      </c>
      <c r="Z83" s="993">
        <f t="shared" si="3"/>
        <v>98</v>
      </c>
      <c r="AA83" s="994" t="s">
        <v>9494</v>
      </c>
      <c r="AB83" s="993">
        <f t="shared" si="4"/>
        <v>98</v>
      </c>
      <c r="AC83" s="994" t="s">
        <v>9495</v>
      </c>
      <c r="AD83" s="993">
        <f t="shared" si="5"/>
        <v>30</v>
      </c>
      <c r="AE83" s="518" t="s">
        <v>9486</v>
      </c>
      <c r="AF83" s="519" t="s">
        <v>9239</v>
      </c>
      <c r="AG83" s="995" t="s">
        <v>9179</v>
      </c>
      <c r="AH83" s="996" t="s">
        <v>169</v>
      </c>
      <c r="AI83" s="530" t="s">
        <v>2969</v>
      </c>
      <c r="AJ83" s="958">
        <v>1</v>
      </c>
      <c r="AK83" s="959"/>
      <c r="AL83" s="960" t="s">
        <v>9455</v>
      </c>
      <c r="AM83" s="1008">
        <f>_xll.GetCtData("COAMOUNT","CONSAMOUNT",$A$1:$A$7,$D83,AM$10,"#")</f>
        <v>0</v>
      </c>
    </row>
    <row r="84" spans="1:39">
      <c r="D84" s="1005" t="s">
        <v>1843</v>
      </c>
      <c r="E84" s="949" t="s">
        <v>5409</v>
      </c>
      <c r="F84" s="950"/>
      <c r="G84" s="950"/>
      <c r="H84" s="950"/>
      <c r="I84" s="950"/>
      <c r="J84" s="950"/>
      <c r="K84" s="950"/>
      <c r="L84" s="950"/>
      <c r="M84" s="950"/>
      <c r="N84" s="950"/>
      <c r="O84" s="950"/>
      <c r="P84" s="950"/>
      <c r="Q84" s="991"/>
      <c r="R84" s="1005" t="s">
        <v>2675</v>
      </c>
      <c r="S84" s="1007" t="s">
        <v>2676</v>
      </c>
      <c r="T84" s="993">
        <f t="shared" si="6"/>
        <v>104</v>
      </c>
      <c r="U84" s="1006" t="s">
        <v>2676</v>
      </c>
      <c r="V84" s="993">
        <f t="shared" si="1"/>
        <v>104</v>
      </c>
      <c r="W84" s="992" t="s">
        <v>9496</v>
      </c>
      <c r="X84" s="993">
        <f t="shared" si="2"/>
        <v>30</v>
      </c>
      <c r="Y84" s="994" t="s">
        <v>9488</v>
      </c>
      <c r="Z84" s="993">
        <f t="shared" si="3"/>
        <v>110</v>
      </c>
      <c r="AA84" s="994" t="s">
        <v>9488</v>
      </c>
      <c r="AB84" s="993">
        <f t="shared" si="4"/>
        <v>110</v>
      </c>
      <c r="AC84" s="994" t="s">
        <v>9497</v>
      </c>
      <c r="AD84" s="993">
        <f t="shared" si="5"/>
        <v>26</v>
      </c>
      <c r="AE84" s="518" t="s">
        <v>9490</v>
      </c>
      <c r="AF84" s="519" t="s">
        <v>9245</v>
      </c>
      <c r="AG84" s="995" t="s">
        <v>9179</v>
      </c>
      <c r="AH84" s="996" t="s">
        <v>169</v>
      </c>
      <c r="AI84" s="530" t="s">
        <v>2969</v>
      </c>
      <c r="AJ84" s="958">
        <v>1</v>
      </c>
      <c r="AK84" s="959" t="s">
        <v>5359</v>
      </c>
      <c r="AL84" s="960" t="s">
        <v>9455</v>
      </c>
      <c r="AM84" s="1008">
        <f>_xll.GetCtData("COAMOUNT","CONSAMOUNT",$A$1:$A$7,$D84,AM$10,"#")</f>
        <v>0</v>
      </c>
    </row>
    <row r="85" spans="1:39">
      <c r="A85" s="427">
        <v>3</v>
      </c>
      <c r="B85" s="427" t="s">
        <v>9153</v>
      </c>
      <c r="D85" s="981" t="s">
        <v>9498</v>
      </c>
      <c r="E85" s="949" t="s">
        <v>2912</v>
      </c>
      <c r="F85" s="950">
        <v>8</v>
      </c>
      <c r="G85" s="950"/>
      <c r="H85" s="950"/>
      <c r="I85" s="950"/>
      <c r="J85" s="950"/>
      <c r="K85" s="950"/>
      <c r="L85" s="950"/>
      <c r="M85" s="950"/>
      <c r="N85" s="950"/>
      <c r="O85" s="981" t="s">
        <v>9499</v>
      </c>
      <c r="P85" s="982"/>
      <c r="Q85" s="981"/>
      <c r="R85" s="981" t="s">
        <v>9499</v>
      </c>
      <c r="S85" s="981" t="s">
        <v>9500</v>
      </c>
      <c r="T85" s="1002">
        <f t="shared" si="6"/>
        <v>57</v>
      </c>
      <c r="U85" s="981" t="s">
        <v>9500</v>
      </c>
      <c r="V85" s="1002">
        <f t="shared" si="1"/>
        <v>57</v>
      </c>
      <c r="W85" s="981" t="s">
        <v>9501</v>
      </c>
      <c r="X85" s="1002">
        <f t="shared" si="2"/>
        <v>17</v>
      </c>
      <c r="Y85" s="1003" t="s">
        <v>9502</v>
      </c>
      <c r="Z85" s="1002">
        <f t="shared" si="3"/>
        <v>43</v>
      </c>
      <c r="AA85" s="1003" t="s">
        <v>9502</v>
      </c>
      <c r="AB85" s="1002">
        <f t="shared" si="4"/>
        <v>43</v>
      </c>
      <c r="AC85" s="1003" t="s">
        <v>9503</v>
      </c>
      <c r="AD85" s="1002">
        <f t="shared" si="5"/>
        <v>18</v>
      </c>
      <c r="AE85" s="1002"/>
      <c r="AF85" s="1002"/>
      <c r="AG85" s="995"/>
      <c r="AH85" s="996"/>
      <c r="AI85" s="530" t="s">
        <v>2969</v>
      </c>
      <c r="AJ85" s="958">
        <v>1</v>
      </c>
      <c r="AK85" s="959"/>
      <c r="AL85" s="960" t="s">
        <v>5930</v>
      </c>
      <c r="AM85" s="985">
        <f>_xll.GetCtData("COAMOUNT","CONSAMOUNT",$A$1:$A$7,$D85,AM$10,"#-2808657,71004622")</f>
        <v>-2808657</v>
      </c>
    </row>
    <row r="86" spans="1:39">
      <c r="A86" s="427">
        <v>3</v>
      </c>
      <c r="B86" s="427" t="s">
        <v>9153</v>
      </c>
      <c r="D86" s="986" t="s">
        <v>9504</v>
      </c>
      <c r="E86" s="949" t="s">
        <v>2912</v>
      </c>
      <c r="F86" s="950">
        <v>9</v>
      </c>
      <c r="G86" s="950"/>
      <c r="H86" s="950"/>
      <c r="I86" s="950"/>
      <c r="J86" s="950"/>
      <c r="K86" s="950"/>
      <c r="L86" s="950"/>
      <c r="M86" s="950"/>
      <c r="N86" s="950"/>
      <c r="O86" s="950"/>
      <c r="P86" s="986" t="s">
        <v>9505</v>
      </c>
      <c r="Q86" s="986"/>
      <c r="R86" s="986" t="s">
        <v>9505</v>
      </c>
      <c r="S86" s="986" t="s">
        <v>9506</v>
      </c>
      <c r="T86" s="987">
        <f t="shared" si="6"/>
        <v>86</v>
      </c>
      <c r="U86" s="986" t="s">
        <v>9506</v>
      </c>
      <c r="V86" s="987">
        <f t="shared" si="1"/>
        <v>86</v>
      </c>
      <c r="W86" s="986" t="s">
        <v>9507</v>
      </c>
      <c r="X86" s="987">
        <f t="shared" si="2"/>
        <v>29</v>
      </c>
      <c r="Y86" s="988" t="s">
        <v>9508</v>
      </c>
      <c r="Z86" s="987">
        <f t="shared" si="3"/>
        <v>77</v>
      </c>
      <c r="AA86" s="988" t="s">
        <v>9509</v>
      </c>
      <c r="AB86" s="987">
        <f t="shared" si="4"/>
        <v>76</v>
      </c>
      <c r="AC86" s="988" t="s">
        <v>9510</v>
      </c>
      <c r="AD86" s="987">
        <f t="shared" si="5"/>
        <v>29</v>
      </c>
      <c r="AE86" s="987"/>
      <c r="AF86" s="987"/>
      <c r="AG86" s="999"/>
      <c r="AH86" s="1000"/>
      <c r="AI86" s="530" t="s">
        <v>2969</v>
      </c>
      <c r="AJ86" s="958">
        <v>1</v>
      </c>
      <c r="AK86" s="959"/>
      <c r="AL86" s="960" t="s">
        <v>5930</v>
      </c>
      <c r="AM86" s="989">
        <f>_xll.GetCtData("COAMOUNT","CONSAMOUNT",$A$1:$A$7,$D86,AM$10,"#-2631460,90970878")</f>
        <v>-2631460</v>
      </c>
    </row>
    <row r="87" spans="1:39">
      <c r="A87" s="427">
        <v>3</v>
      </c>
      <c r="B87" s="427" t="s">
        <v>9153</v>
      </c>
      <c r="D87" s="990" t="s">
        <v>1642</v>
      </c>
      <c r="E87" s="949" t="s">
        <v>2930</v>
      </c>
      <c r="F87" s="950">
        <v>10</v>
      </c>
      <c r="G87" s="950"/>
      <c r="H87" s="950"/>
      <c r="I87" s="950"/>
      <c r="J87" s="950"/>
      <c r="K87" s="950"/>
      <c r="L87" s="950"/>
      <c r="M87" s="950"/>
      <c r="N87" s="950"/>
      <c r="O87" s="950"/>
      <c r="P87" s="950"/>
      <c r="Q87" s="991"/>
      <c r="R87" s="990" t="s">
        <v>1455</v>
      </c>
      <c r="S87" s="992" t="s">
        <v>1456</v>
      </c>
      <c r="T87" s="993">
        <f t="shared" si="6"/>
        <v>108</v>
      </c>
      <c r="U87" s="992" t="s">
        <v>1456</v>
      </c>
      <c r="V87" s="993">
        <f t="shared" ref="V87:V164" si="7">LEN(U87)</f>
        <v>108</v>
      </c>
      <c r="W87" s="992" t="s">
        <v>9507</v>
      </c>
      <c r="X87" s="993">
        <f t="shared" ref="X87:X164" si="8">LEN(W87)</f>
        <v>29</v>
      </c>
      <c r="Y87" s="994" t="s">
        <v>9511</v>
      </c>
      <c r="Z87" s="993">
        <f t="shared" ref="Z87:Z164" si="9">LEN(Y87)</f>
        <v>94</v>
      </c>
      <c r="AA87" s="994" t="s">
        <v>9511</v>
      </c>
      <c r="AB87" s="993">
        <f t="shared" ref="AB87:AB164" si="10">LEN(AA87)</f>
        <v>94</v>
      </c>
      <c r="AC87" s="994" t="s">
        <v>9512</v>
      </c>
      <c r="AD87" s="993">
        <f t="shared" ref="AD87:AD164" si="11">LEN(AC87)</f>
        <v>23</v>
      </c>
      <c r="AE87" s="518" t="s">
        <v>9387</v>
      </c>
      <c r="AF87" s="519" t="s">
        <v>9388</v>
      </c>
      <c r="AG87" s="995" t="s">
        <v>9179</v>
      </c>
      <c r="AH87" s="996" t="s">
        <v>169</v>
      </c>
      <c r="AI87" s="530" t="s">
        <v>2969</v>
      </c>
      <c r="AJ87" s="958">
        <v>1</v>
      </c>
      <c r="AK87" s="959" t="s">
        <v>5359</v>
      </c>
      <c r="AL87" s="960" t="s">
        <v>5930</v>
      </c>
      <c r="AM87" s="997">
        <f>_xll.GetCtData("COAMOUNT","CONSAMOUNT",$A$1:$A$7,$D87,AM$10,"#-942292,575044235")</f>
        <v>-942292</v>
      </c>
    </row>
    <row r="88" spans="1:39">
      <c r="A88" s="427">
        <v>3</v>
      </c>
      <c r="B88" s="427" t="s">
        <v>9153</v>
      </c>
      <c r="D88" s="990" t="s">
        <v>1643</v>
      </c>
      <c r="E88" s="949" t="s">
        <v>2930</v>
      </c>
      <c r="F88" s="950">
        <v>10</v>
      </c>
      <c r="G88" s="950"/>
      <c r="H88" s="950"/>
      <c r="I88" s="950"/>
      <c r="J88" s="950"/>
      <c r="K88" s="950"/>
      <c r="L88" s="950"/>
      <c r="M88" s="950"/>
      <c r="N88" s="950"/>
      <c r="O88" s="950"/>
      <c r="P88" s="950"/>
      <c r="Q88" s="991"/>
      <c r="R88" s="990" t="s">
        <v>1483</v>
      </c>
      <c r="S88" s="992" t="s">
        <v>1484</v>
      </c>
      <c r="T88" s="993">
        <f t="shared" si="6"/>
        <v>100</v>
      </c>
      <c r="U88" s="992" t="s">
        <v>1484</v>
      </c>
      <c r="V88" s="993">
        <f t="shared" si="7"/>
        <v>100</v>
      </c>
      <c r="W88" s="992" t="s">
        <v>9513</v>
      </c>
      <c r="X88" s="993">
        <f t="shared" si="8"/>
        <v>22</v>
      </c>
      <c r="Y88" s="994" t="s">
        <v>9514</v>
      </c>
      <c r="Z88" s="993">
        <f t="shared" si="9"/>
        <v>120</v>
      </c>
      <c r="AA88" s="994" t="s">
        <v>9514</v>
      </c>
      <c r="AB88" s="993">
        <f t="shared" si="10"/>
        <v>120</v>
      </c>
      <c r="AC88" s="994" t="s">
        <v>9515</v>
      </c>
      <c r="AD88" s="993">
        <f t="shared" si="11"/>
        <v>28</v>
      </c>
      <c r="AE88" s="518" t="s">
        <v>9392</v>
      </c>
      <c r="AF88" s="519" t="s">
        <v>9393</v>
      </c>
      <c r="AG88" s="995" t="s">
        <v>9179</v>
      </c>
      <c r="AH88" s="996" t="s">
        <v>169</v>
      </c>
      <c r="AI88" s="530" t="s">
        <v>2969</v>
      </c>
      <c r="AJ88" s="958">
        <v>1</v>
      </c>
      <c r="AK88" s="959" t="s">
        <v>5359</v>
      </c>
      <c r="AL88" s="960" t="s">
        <v>5930</v>
      </c>
      <c r="AM88" s="997">
        <f>_xll.GetCtData("COAMOUNT","CONSAMOUNT",$A$1:$A$7,$D88,AM$10,"#-1238418,29337562")</f>
        <v>-1238418</v>
      </c>
    </row>
    <row r="89" spans="1:39">
      <c r="A89" s="427">
        <v>3</v>
      </c>
      <c r="B89" s="427" t="s">
        <v>9153</v>
      </c>
      <c r="D89" s="990" t="s">
        <v>1644</v>
      </c>
      <c r="E89" s="949" t="s">
        <v>2930</v>
      </c>
      <c r="F89" s="950">
        <v>10</v>
      </c>
      <c r="G89" s="950"/>
      <c r="H89" s="950"/>
      <c r="I89" s="950"/>
      <c r="J89" s="950"/>
      <c r="K89" s="950"/>
      <c r="L89" s="950"/>
      <c r="M89" s="950"/>
      <c r="N89" s="950"/>
      <c r="O89" s="950"/>
      <c r="P89" s="950"/>
      <c r="Q89" s="991"/>
      <c r="R89" s="990" t="s">
        <v>1487</v>
      </c>
      <c r="S89" s="992" t="s">
        <v>1488</v>
      </c>
      <c r="T89" s="993">
        <f t="shared" si="6"/>
        <v>113</v>
      </c>
      <c r="U89" s="992" t="s">
        <v>1488</v>
      </c>
      <c r="V89" s="993">
        <f t="shared" si="7"/>
        <v>113</v>
      </c>
      <c r="W89" s="992" t="s">
        <v>9516</v>
      </c>
      <c r="X89" s="993">
        <f t="shared" si="8"/>
        <v>30</v>
      </c>
      <c r="Y89" s="994" t="s">
        <v>9517</v>
      </c>
      <c r="Z89" s="993">
        <f t="shared" si="9"/>
        <v>109</v>
      </c>
      <c r="AA89" s="994" t="s">
        <v>9517</v>
      </c>
      <c r="AB89" s="993">
        <f t="shared" si="10"/>
        <v>109</v>
      </c>
      <c r="AC89" s="994" t="s">
        <v>9518</v>
      </c>
      <c r="AD89" s="993">
        <f t="shared" si="11"/>
        <v>26</v>
      </c>
      <c r="AE89" s="518" t="s">
        <v>9397</v>
      </c>
      <c r="AF89" s="519" t="s">
        <v>9398</v>
      </c>
      <c r="AG89" s="995" t="s">
        <v>9179</v>
      </c>
      <c r="AH89" s="996" t="s">
        <v>169</v>
      </c>
      <c r="AI89" s="530" t="s">
        <v>2969</v>
      </c>
      <c r="AJ89" s="958">
        <v>1</v>
      </c>
      <c r="AK89" s="959" t="s">
        <v>5359</v>
      </c>
      <c r="AL89" s="960" t="s">
        <v>5930</v>
      </c>
      <c r="AM89" s="997">
        <f>_xll.GetCtData("COAMOUNT","CONSAMOUNT",$A$1:$A$7,$D89,AM$10,"#-450750,041288918")</f>
        <v>-450750</v>
      </c>
    </row>
    <row r="90" spans="1:39">
      <c r="A90" s="427">
        <v>3</v>
      </c>
      <c r="B90" s="427" t="s">
        <v>9153</v>
      </c>
      <c r="D90" s="986" t="s">
        <v>9519</v>
      </c>
      <c r="E90" s="949" t="s">
        <v>2912</v>
      </c>
      <c r="F90" s="950">
        <v>9</v>
      </c>
      <c r="G90" s="950"/>
      <c r="H90" s="950"/>
      <c r="I90" s="950"/>
      <c r="J90" s="950"/>
      <c r="K90" s="950"/>
      <c r="L90" s="950"/>
      <c r="M90" s="950"/>
      <c r="N90" s="950"/>
      <c r="O90" s="950"/>
      <c r="P90" s="986" t="s">
        <v>9520</v>
      </c>
      <c r="Q90" s="986"/>
      <c r="R90" s="986" t="s">
        <v>9520</v>
      </c>
      <c r="S90" s="986" t="s">
        <v>2696</v>
      </c>
      <c r="T90" s="987">
        <f t="shared" si="6"/>
        <v>94</v>
      </c>
      <c r="U90" s="986" t="s">
        <v>2696</v>
      </c>
      <c r="V90" s="987">
        <f t="shared" si="7"/>
        <v>94</v>
      </c>
      <c r="W90" s="986" t="s">
        <v>9521</v>
      </c>
      <c r="X90" s="987">
        <f t="shared" si="8"/>
        <v>30</v>
      </c>
      <c r="Y90" s="988" t="s">
        <v>9522</v>
      </c>
      <c r="Z90" s="987">
        <f t="shared" si="9"/>
        <v>110</v>
      </c>
      <c r="AA90" s="988" t="s">
        <v>9523</v>
      </c>
      <c r="AB90" s="987">
        <f t="shared" si="10"/>
        <v>109</v>
      </c>
      <c r="AC90" s="988" t="s">
        <v>9524</v>
      </c>
      <c r="AD90" s="987">
        <f t="shared" si="11"/>
        <v>29</v>
      </c>
      <c r="AE90" s="987"/>
      <c r="AF90" s="987"/>
      <c r="AG90" s="999"/>
      <c r="AH90" s="1000"/>
      <c r="AI90" s="530" t="s">
        <v>2969</v>
      </c>
      <c r="AJ90" s="958">
        <v>1</v>
      </c>
      <c r="AK90" s="959"/>
      <c r="AL90" s="960" t="s">
        <v>5930</v>
      </c>
      <c r="AM90" s="989">
        <f>_xll.GetCtData("COAMOUNT","CONSAMOUNT",$A$1:$A$7,$D90,AM$10,"#8415,67967034899")</f>
        <v>8415</v>
      </c>
    </row>
    <row r="91" spans="1:39">
      <c r="A91" s="427">
        <v>3</v>
      </c>
      <c r="B91" s="427" t="s">
        <v>9153</v>
      </c>
      <c r="D91" s="990" t="s">
        <v>2694</v>
      </c>
      <c r="E91" s="949" t="s">
        <v>2930</v>
      </c>
      <c r="F91" s="950">
        <v>10</v>
      </c>
      <c r="G91" s="950"/>
      <c r="H91" s="950"/>
      <c r="I91" s="950"/>
      <c r="J91" s="950"/>
      <c r="K91" s="950"/>
      <c r="L91" s="950"/>
      <c r="M91" s="950"/>
      <c r="N91" s="950"/>
      <c r="O91" s="950"/>
      <c r="P91" s="950"/>
      <c r="Q91" s="991"/>
      <c r="R91" s="990" t="s">
        <v>2695</v>
      </c>
      <c r="S91" s="992" t="s">
        <v>2696</v>
      </c>
      <c r="T91" s="993">
        <f t="shared" si="6"/>
        <v>94</v>
      </c>
      <c r="U91" s="992" t="s">
        <v>2696</v>
      </c>
      <c r="V91" s="993">
        <f t="shared" si="7"/>
        <v>94</v>
      </c>
      <c r="W91" s="992" t="s">
        <v>9521</v>
      </c>
      <c r="X91" s="993">
        <f t="shared" si="8"/>
        <v>30</v>
      </c>
      <c r="Y91" s="994" t="s">
        <v>9523</v>
      </c>
      <c r="Z91" s="993">
        <f t="shared" si="9"/>
        <v>109</v>
      </c>
      <c r="AA91" s="994" t="s">
        <v>9523</v>
      </c>
      <c r="AB91" s="993">
        <f t="shared" si="10"/>
        <v>109</v>
      </c>
      <c r="AC91" s="994" t="s">
        <v>9524</v>
      </c>
      <c r="AD91" s="993">
        <f t="shared" si="11"/>
        <v>29</v>
      </c>
      <c r="AE91" s="518" t="s">
        <v>9405</v>
      </c>
      <c r="AF91" s="519" t="s">
        <v>9406</v>
      </c>
      <c r="AG91" s="995" t="s">
        <v>9179</v>
      </c>
      <c r="AH91" s="996" t="s">
        <v>169</v>
      </c>
      <c r="AI91" s="530" t="s">
        <v>2969</v>
      </c>
      <c r="AJ91" s="958">
        <v>1</v>
      </c>
      <c r="AK91" s="959" t="s">
        <v>5359</v>
      </c>
      <c r="AL91" s="960" t="s">
        <v>5930</v>
      </c>
      <c r="AM91" s="997">
        <f>_xll.GetCtData("COAMOUNT","CONSAMOUNT",$A$1:$A$7,$D91,AM$10,"#8415,67967034899")</f>
        <v>8415</v>
      </c>
    </row>
    <row r="92" spans="1:39">
      <c r="A92" s="427">
        <v>3</v>
      </c>
      <c r="B92" s="427" t="s">
        <v>9153</v>
      </c>
      <c r="D92" s="986" t="s">
        <v>9525</v>
      </c>
      <c r="E92" s="949" t="s">
        <v>2912</v>
      </c>
      <c r="F92" s="950">
        <v>9</v>
      </c>
      <c r="G92" s="950"/>
      <c r="H92" s="950"/>
      <c r="I92" s="950"/>
      <c r="J92" s="950"/>
      <c r="K92" s="950"/>
      <c r="L92" s="950"/>
      <c r="M92" s="950"/>
      <c r="N92" s="950"/>
      <c r="O92" s="950"/>
      <c r="P92" s="986" t="s">
        <v>9526</v>
      </c>
      <c r="Q92" s="986"/>
      <c r="R92" s="986" t="s">
        <v>9526</v>
      </c>
      <c r="S92" s="986" t="s">
        <v>9527</v>
      </c>
      <c r="T92" s="987">
        <f t="shared" si="6"/>
        <v>79</v>
      </c>
      <c r="U92" s="986" t="s">
        <v>9527</v>
      </c>
      <c r="V92" s="987">
        <f t="shared" si="7"/>
        <v>79</v>
      </c>
      <c r="W92" s="986" t="s">
        <v>9528</v>
      </c>
      <c r="X92" s="987">
        <f t="shared" si="8"/>
        <v>20</v>
      </c>
      <c r="Y92" s="988" t="s">
        <v>9529</v>
      </c>
      <c r="Z92" s="987">
        <f t="shared" si="9"/>
        <v>93</v>
      </c>
      <c r="AA92" s="988" t="s">
        <v>9529</v>
      </c>
      <c r="AB92" s="987">
        <f t="shared" si="10"/>
        <v>93</v>
      </c>
      <c r="AC92" s="988" t="s">
        <v>9530</v>
      </c>
      <c r="AD92" s="987">
        <f t="shared" si="11"/>
        <v>30</v>
      </c>
      <c r="AE92" s="987"/>
      <c r="AF92" s="987"/>
      <c r="AG92" s="999"/>
      <c r="AH92" s="1000"/>
      <c r="AI92" s="530" t="s">
        <v>2969</v>
      </c>
      <c r="AJ92" s="958">
        <v>1</v>
      </c>
      <c r="AK92" s="959"/>
      <c r="AL92" s="960" t="s">
        <v>5930</v>
      </c>
      <c r="AM92" s="989">
        <f>_xll.GetCtData("COAMOUNT","CONSAMOUNT",$A$1:$A$7,$D92,AM$10,"#-11509,8129552766")</f>
        <v>-11509</v>
      </c>
    </row>
    <row r="93" spans="1:39">
      <c r="A93" s="427">
        <v>3</v>
      </c>
      <c r="B93" s="427" t="s">
        <v>9153</v>
      </c>
      <c r="D93" s="990" t="s">
        <v>2706</v>
      </c>
      <c r="E93" s="949" t="s">
        <v>2930</v>
      </c>
      <c r="F93" s="950">
        <v>10</v>
      </c>
      <c r="G93" s="950"/>
      <c r="H93" s="950"/>
      <c r="I93" s="950"/>
      <c r="J93" s="950"/>
      <c r="K93" s="950"/>
      <c r="L93" s="950"/>
      <c r="M93" s="950"/>
      <c r="N93" s="950"/>
      <c r="O93" s="950"/>
      <c r="P93" s="950"/>
      <c r="Q93" s="991"/>
      <c r="R93" s="990" t="s">
        <v>2707</v>
      </c>
      <c r="S93" s="992" t="s">
        <v>1844</v>
      </c>
      <c r="T93" s="993">
        <f t="shared" si="6"/>
        <v>121</v>
      </c>
      <c r="U93" s="992" t="s">
        <v>2708</v>
      </c>
      <c r="V93" s="993">
        <f t="shared" si="7"/>
        <v>116</v>
      </c>
      <c r="W93" s="992" t="s">
        <v>9531</v>
      </c>
      <c r="X93" s="993">
        <f t="shared" si="8"/>
        <v>28</v>
      </c>
      <c r="Y93" s="994" t="s">
        <v>9532</v>
      </c>
      <c r="Z93" s="993">
        <f t="shared" si="9"/>
        <v>121</v>
      </c>
      <c r="AA93" s="994" t="s">
        <v>9533</v>
      </c>
      <c r="AB93" s="993">
        <f t="shared" si="10"/>
        <v>115</v>
      </c>
      <c r="AC93" s="994" t="s">
        <v>9534</v>
      </c>
      <c r="AD93" s="993">
        <f t="shared" si="11"/>
        <v>30</v>
      </c>
      <c r="AE93" s="518" t="s">
        <v>9418</v>
      </c>
      <c r="AF93" s="519" t="s">
        <v>9419</v>
      </c>
      <c r="AG93" s="995" t="s">
        <v>9179</v>
      </c>
      <c r="AH93" s="996" t="s">
        <v>169</v>
      </c>
      <c r="AI93" s="530" t="s">
        <v>2969</v>
      </c>
      <c r="AJ93" s="958">
        <v>1</v>
      </c>
      <c r="AK93" s="959" t="s">
        <v>5359</v>
      </c>
      <c r="AL93" s="960" t="s">
        <v>9437</v>
      </c>
      <c r="AM93" s="997">
        <f>_xll.GetCtData("COAMOUNT","CONSAMOUNT",$A$1:$A$7,$D93,AM$10,"#-12365,0270537167")</f>
        <v>-12365</v>
      </c>
    </row>
    <row r="94" spans="1:39">
      <c r="A94" s="427">
        <v>3</v>
      </c>
      <c r="B94" s="427" t="s">
        <v>9153</v>
      </c>
      <c r="D94" s="990" t="s">
        <v>1645</v>
      </c>
      <c r="E94" s="949" t="s">
        <v>2930</v>
      </c>
      <c r="F94" s="950">
        <v>10</v>
      </c>
      <c r="G94" s="950"/>
      <c r="H94" s="950"/>
      <c r="I94" s="950"/>
      <c r="J94" s="950"/>
      <c r="K94" s="950"/>
      <c r="L94" s="950"/>
      <c r="M94" s="950"/>
      <c r="N94" s="950"/>
      <c r="O94" s="950"/>
      <c r="P94" s="950"/>
      <c r="Q94" s="991"/>
      <c r="R94" s="990" t="s">
        <v>1479</v>
      </c>
      <c r="S94" s="992" t="s">
        <v>1480</v>
      </c>
      <c r="T94" s="993">
        <f t="shared" si="6"/>
        <v>113</v>
      </c>
      <c r="U94" s="992" t="s">
        <v>1480</v>
      </c>
      <c r="V94" s="993">
        <f t="shared" si="7"/>
        <v>113</v>
      </c>
      <c r="W94" s="992" t="s">
        <v>9535</v>
      </c>
      <c r="X94" s="993">
        <f t="shared" si="8"/>
        <v>30</v>
      </c>
      <c r="Y94" s="994" t="s">
        <v>9536</v>
      </c>
      <c r="Z94" s="993">
        <f t="shared" si="9"/>
        <v>111</v>
      </c>
      <c r="AA94" s="994" t="s">
        <v>9536</v>
      </c>
      <c r="AB94" s="993">
        <f t="shared" si="10"/>
        <v>111</v>
      </c>
      <c r="AC94" s="994" t="s">
        <v>9537</v>
      </c>
      <c r="AD94" s="993">
        <f t="shared" si="11"/>
        <v>28</v>
      </c>
      <c r="AE94" s="518" t="s">
        <v>9424</v>
      </c>
      <c r="AF94" s="519" t="s">
        <v>9425</v>
      </c>
      <c r="AG94" s="995" t="s">
        <v>9179</v>
      </c>
      <c r="AH94" s="996" t="s">
        <v>169</v>
      </c>
      <c r="AI94" s="530" t="s">
        <v>2969</v>
      </c>
      <c r="AJ94" s="958">
        <v>1</v>
      </c>
      <c r="AK94" s="959" t="s">
        <v>5359</v>
      </c>
      <c r="AL94" s="960" t="s">
        <v>5930</v>
      </c>
      <c r="AM94" s="997">
        <f>_xll.GetCtData("COAMOUNT","CONSAMOUNT",$A$1:$A$7,$D94,AM$10,"#855,21409844003")</f>
        <v>855</v>
      </c>
    </row>
    <row r="95" spans="1:39">
      <c r="A95" s="427">
        <v>3</v>
      </c>
      <c r="B95" s="427" t="s">
        <v>9153</v>
      </c>
      <c r="D95" s="986" t="s">
        <v>9538</v>
      </c>
      <c r="E95" s="949" t="s">
        <v>2912</v>
      </c>
      <c r="F95" s="950">
        <v>9</v>
      </c>
      <c r="G95" s="950"/>
      <c r="H95" s="950"/>
      <c r="I95" s="950"/>
      <c r="J95" s="950"/>
      <c r="K95" s="950"/>
      <c r="L95" s="950"/>
      <c r="M95" s="950"/>
      <c r="N95" s="950"/>
      <c r="O95" s="950"/>
      <c r="P95" s="986" t="s">
        <v>9539</v>
      </c>
      <c r="Q95" s="986"/>
      <c r="R95" s="986" t="s">
        <v>9539</v>
      </c>
      <c r="S95" s="986" t="s">
        <v>2690</v>
      </c>
      <c r="T95" s="987">
        <f t="shared" si="6"/>
        <v>97</v>
      </c>
      <c r="U95" s="986" t="s">
        <v>2690</v>
      </c>
      <c r="V95" s="987">
        <f t="shared" si="7"/>
        <v>97</v>
      </c>
      <c r="W95" s="986" t="s">
        <v>9540</v>
      </c>
      <c r="X95" s="987">
        <f t="shared" si="8"/>
        <v>30</v>
      </c>
      <c r="Y95" s="988" t="s">
        <v>9541</v>
      </c>
      <c r="Z95" s="987">
        <f t="shared" si="9"/>
        <v>126</v>
      </c>
      <c r="AA95" s="988" t="s">
        <v>9542</v>
      </c>
      <c r="AB95" s="987">
        <f t="shared" si="10"/>
        <v>103</v>
      </c>
      <c r="AC95" s="988" t="s">
        <v>9543</v>
      </c>
      <c r="AD95" s="987">
        <f t="shared" si="11"/>
        <v>30</v>
      </c>
      <c r="AE95" s="987"/>
      <c r="AF95" s="987"/>
      <c r="AG95" s="999"/>
      <c r="AH95" s="1000"/>
      <c r="AI95" s="530" t="s">
        <v>2969</v>
      </c>
      <c r="AJ95" s="958">
        <v>1</v>
      </c>
      <c r="AK95" s="959"/>
      <c r="AL95" s="960" t="s">
        <v>5930</v>
      </c>
      <c r="AM95" s="989">
        <f>_xll.GetCtData("COAMOUNT","CONSAMOUNT",$A$1:$A$7,$D95,AM$10,"#-168484,777840685")</f>
        <v>-168484</v>
      </c>
    </row>
    <row r="96" spans="1:39">
      <c r="A96" s="427">
        <v>3</v>
      </c>
      <c r="B96" s="427" t="s">
        <v>9153</v>
      </c>
      <c r="D96" s="990" t="s">
        <v>2688</v>
      </c>
      <c r="E96" s="949" t="s">
        <v>2930</v>
      </c>
      <c r="F96" s="950">
        <v>10</v>
      </c>
      <c r="G96" s="950"/>
      <c r="H96" s="950"/>
      <c r="I96" s="950"/>
      <c r="J96" s="950"/>
      <c r="K96" s="950"/>
      <c r="L96" s="950"/>
      <c r="M96" s="950"/>
      <c r="N96" s="950"/>
      <c r="O96" s="950"/>
      <c r="P96" s="950"/>
      <c r="Q96" s="991"/>
      <c r="R96" s="990" t="s">
        <v>2689</v>
      </c>
      <c r="S96" s="992" t="s">
        <v>2690</v>
      </c>
      <c r="T96" s="993">
        <f t="shared" si="6"/>
        <v>97</v>
      </c>
      <c r="U96" s="992" t="s">
        <v>2690</v>
      </c>
      <c r="V96" s="993">
        <f t="shared" si="7"/>
        <v>97</v>
      </c>
      <c r="W96" s="992" t="s">
        <v>9540</v>
      </c>
      <c r="X96" s="993">
        <f t="shared" si="8"/>
        <v>30</v>
      </c>
      <c r="Y96" s="994" t="s">
        <v>9544</v>
      </c>
      <c r="Z96" s="993">
        <f t="shared" si="9"/>
        <v>109</v>
      </c>
      <c r="AA96" s="994" t="s">
        <v>9542</v>
      </c>
      <c r="AB96" s="993">
        <f t="shared" si="10"/>
        <v>103</v>
      </c>
      <c r="AC96" s="994" t="s">
        <v>9545</v>
      </c>
      <c r="AD96" s="993">
        <f t="shared" si="11"/>
        <v>22</v>
      </c>
      <c r="AE96" s="518" t="s">
        <v>9435</v>
      </c>
      <c r="AF96" s="519" t="s">
        <v>9436</v>
      </c>
      <c r="AG96" s="995" t="s">
        <v>9179</v>
      </c>
      <c r="AH96" s="996" t="s">
        <v>169</v>
      </c>
      <c r="AI96" s="530" t="s">
        <v>2969</v>
      </c>
      <c r="AJ96" s="958">
        <v>1</v>
      </c>
      <c r="AK96" s="959" t="s">
        <v>5359</v>
      </c>
      <c r="AL96" s="960" t="s">
        <v>9437</v>
      </c>
      <c r="AM96" s="997">
        <f>_xll.GetCtData("COAMOUNT","CONSAMOUNT",$A$1:$A$7,$D96,AM$10,"#-168484,777840685")</f>
        <v>-168484</v>
      </c>
    </row>
    <row r="97" spans="1:39">
      <c r="A97" s="427">
        <v>3</v>
      </c>
      <c r="B97" s="427" t="s">
        <v>9153</v>
      </c>
      <c r="D97" s="986" t="s">
        <v>9546</v>
      </c>
      <c r="E97" s="949" t="s">
        <v>2912</v>
      </c>
      <c r="F97" s="950">
        <v>9</v>
      </c>
      <c r="G97" s="950"/>
      <c r="H97" s="950"/>
      <c r="I97" s="950"/>
      <c r="J97" s="950"/>
      <c r="K97" s="950"/>
      <c r="L97" s="950"/>
      <c r="M97" s="950"/>
      <c r="N97" s="950"/>
      <c r="O97" s="950"/>
      <c r="P97" s="986" t="s">
        <v>9547</v>
      </c>
      <c r="Q97" s="986"/>
      <c r="R97" s="986" t="s">
        <v>9547</v>
      </c>
      <c r="S97" s="986" t="s">
        <v>2684</v>
      </c>
      <c r="T97" s="987">
        <f t="shared" si="6"/>
        <v>103</v>
      </c>
      <c r="U97" s="986" t="s">
        <v>2684</v>
      </c>
      <c r="V97" s="987">
        <f t="shared" si="7"/>
        <v>103</v>
      </c>
      <c r="W97" s="986" t="s">
        <v>9548</v>
      </c>
      <c r="X97" s="987">
        <f t="shared" si="8"/>
        <v>29</v>
      </c>
      <c r="Y97" s="988" t="s">
        <v>9549</v>
      </c>
      <c r="Z97" s="987">
        <f t="shared" si="9"/>
        <v>83</v>
      </c>
      <c r="AA97" s="988" t="s">
        <v>9550</v>
      </c>
      <c r="AB97" s="987">
        <f t="shared" si="10"/>
        <v>82</v>
      </c>
      <c r="AC97" s="988" t="s">
        <v>9551</v>
      </c>
      <c r="AD97" s="987">
        <f t="shared" si="11"/>
        <v>29</v>
      </c>
      <c r="AE97" s="987"/>
      <c r="AF97" s="987"/>
      <c r="AG97" s="999"/>
      <c r="AH97" s="1000"/>
      <c r="AI97" s="530" t="s">
        <v>2969</v>
      </c>
      <c r="AJ97" s="958">
        <v>1</v>
      </c>
      <c r="AK97" s="959"/>
      <c r="AL97" s="960" t="s">
        <v>5930</v>
      </c>
      <c r="AM97" s="989">
        <f>_xll.GetCtData("COAMOUNT","CONSAMOUNT",$A$1:$A$7,$D97,AM$10,"#18,1107881679644")</f>
        <v>18</v>
      </c>
    </row>
    <row r="98" spans="1:39">
      <c r="A98" s="427">
        <v>3</v>
      </c>
      <c r="B98" s="427" t="s">
        <v>9153</v>
      </c>
      <c r="D98" s="990" t="s">
        <v>2682</v>
      </c>
      <c r="E98" s="949" t="s">
        <v>2930</v>
      </c>
      <c r="F98" s="950">
        <v>10</v>
      </c>
      <c r="G98" s="950"/>
      <c r="H98" s="950"/>
      <c r="I98" s="950"/>
      <c r="J98" s="950"/>
      <c r="K98" s="950"/>
      <c r="L98" s="950"/>
      <c r="M98" s="950"/>
      <c r="N98" s="950"/>
      <c r="O98" s="950"/>
      <c r="P98" s="950"/>
      <c r="Q98" s="991"/>
      <c r="R98" s="990" t="s">
        <v>2683</v>
      </c>
      <c r="S98" s="992" t="s">
        <v>2684</v>
      </c>
      <c r="T98" s="993">
        <f t="shared" si="6"/>
        <v>103</v>
      </c>
      <c r="U98" s="992" t="s">
        <v>2684</v>
      </c>
      <c r="V98" s="993">
        <f t="shared" si="7"/>
        <v>103</v>
      </c>
      <c r="W98" s="992" t="s">
        <v>9548</v>
      </c>
      <c r="X98" s="993">
        <f t="shared" si="8"/>
        <v>29</v>
      </c>
      <c r="Y98" s="994" t="s">
        <v>9549</v>
      </c>
      <c r="Z98" s="993">
        <f t="shared" si="9"/>
        <v>83</v>
      </c>
      <c r="AA98" s="994" t="s">
        <v>9550</v>
      </c>
      <c r="AB98" s="993">
        <f t="shared" si="10"/>
        <v>82</v>
      </c>
      <c r="AC98" s="994" t="s">
        <v>9551</v>
      </c>
      <c r="AD98" s="993">
        <f t="shared" si="11"/>
        <v>29</v>
      </c>
      <c r="AE98" s="518" t="s">
        <v>9444</v>
      </c>
      <c r="AF98" s="519" t="s">
        <v>9445</v>
      </c>
      <c r="AG98" s="995" t="s">
        <v>9179</v>
      </c>
      <c r="AH98" s="996" t="s">
        <v>169</v>
      </c>
      <c r="AI98" s="530" t="s">
        <v>2969</v>
      </c>
      <c r="AJ98" s="958">
        <v>1</v>
      </c>
      <c r="AK98" s="959" t="s">
        <v>5359</v>
      </c>
      <c r="AL98" s="960" t="s">
        <v>9446</v>
      </c>
      <c r="AM98" s="997">
        <f>_xll.GetCtData("COAMOUNT","CONSAMOUNT",$A$1:$A$7,$D98,AM$10,"#18,1107881679644")</f>
        <v>18</v>
      </c>
    </row>
    <row r="99" spans="1:39">
      <c r="A99" s="427" t="s">
        <v>6610</v>
      </c>
      <c r="B99" s="427" t="s">
        <v>6610</v>
      </c>
      <c r="D99" s="986" t="s">
        <v>9552</v>
      </c>
      <c r="E99" s="949" t="s">
        <v>2912</v>
      </c>
      <c r="F99" s="950">
        <v>9</v>
      </c>
      <c r="G99" s="950"/>
      <c r="H99" s="950"/>
      <c r="I99" s="950"/>
      <c r="J99" s="950"/>
      <c r="K99" s="950"/>
      <c r="L99" s="950"/>
      <c r="M99" s="950"/>
      <c r="N99" s="950"/>
      <c r="O99" s="950"/>
      <c r="P99" s="986" t="s">
        <v>9553</v>
      </c>
      <c r="Q99" s="986"/>
      <c r="R99" s="986" t="s">
        <v>9553</v>
      </c>
      <c r="S99" s="986" t="s">
        <v>9554</v>
      </c>
      <c r="T99" s="987">
        <f t="shared" si="6"/>
        <v>118</v>
      </c>
      <c r="U99" s="986" t="s">
        <v>9555</v>
      </c>
      <c r="V99" s="987">
        <f t="shared" si="7"/>
        <v>89</v>
      </c>
      <c r="W99" s="986" t="s">
        <v>9556</v>
      </c>
      <c r="X99" s="987">
        <f t="shared" si="8"/>
        <v>29</v>
      </c>
      <c r="Y99" s="988" t="s">
        <v>9557</v>
      </c>
      <c r="Z99" s="987">
        <f t="shared" si="9"/>
        <v>80</v>
      </c>
      <c r="AA99" s="988" t="s">
        <v>9558</v>
      </c>
      <c r="AB99" s="987">
        <f t="shared" si="10"/>
        <v>78</v>
      </c>
      <c r="AC99" s="988" t="s">
        <v>9559</v>
      </c>
      <c r="AD99" s="987">
        <f t="shared" si="11"/>
        <v>30</v>
      </c>
      <c r="AE99" s="987"/>
      <c r="AF99" s="987"/>
      <c r="AG99" s="999"/>
      <c r="AH99" s="1000"/>
      <c r="AI99" s="530" t="s">
        <v>2969</v>
      </c>
      <c r="AJ99" s="958">
        <v>1</v>
      </c>
      <c r="AK99" s="959"/>
      <c r="AL99" s="960" t="s">
        <v>9455</v>
      </c>
      <c r="AM99" s="989">
        <f>_xll.GetCtData("COAMOUNT","CONSAMOUNT",$A$1:$A$7,$D99,AM$10,"#-5636")</f>
        <v>-5636</v>
      </c>
    </row>
    <row r="100" spans="1:39">
      <c r="A100" s="427" t="s">
        <v>6610</v>
      </c>
      <c r="B100" s="427" t="s">
        <v>6610</v>
      </c>
      <c r="D100" s="1005" t="s">
        <v>9560</v>
      </c>
      <c r="E100" s="949" t="s">
        <v>5409</v>
      </c>
      <c r="F100" s="950">
        <v>10</v>
      </c>
      <c r="G100" s="950"/>
      <c r="H100" s="950"/>
      <c r="I100" s="950"/>
      <c r="J100" s="950"/>
      <c r="K100" s="950"/>
      <c r="L100" s="950"/>
      <c r="M100" s="950"/>
      <c r="N100" s="950"/>
      <c r="O100" s="950"/>
      <c r="P100" s="950"/>
      <c r="Q100" s="991"/>
      <c r="R100" s="1005" t="s">
        <v>9561</v>
      </c>
      <c r="S100" s="992" t="s">
        <v>9562</v>
      </c>
      <c r="T100" s="993">
        <f t="shared" si="6"/>
        <v>107</v>
      </c>
      <c r="U100" s="1006" t="s">
        <v>9563</v>
      </c>
      <c r="V100" s="993">
        <f t="shared" si="7"/>
        <v>101</v>
      </c>
      <c r="W100" s="992" t="s">
        <v>9564</v>
      </c>
      <c r="X100" s="993">
        <f t="shared" si="8"/>
        <v>30</v>
      </c>
      <c r="Y100" s="994" t="s">
        <v>9565</v>
      </c>
      <c r="Z100" s="993">
        <f t="shared" si="9"/>
        <v>95</v>
      </c>
      <c r="AA100" s="994" t="s">
        <v>9565</v>
      </c>
      <c r="AB100" s="993">
        <f t="shared" si="10"/>
        <v>95</v>
      </c>
      <c r="AC100" s="994" t="s">
        <v>9566</v>
      </c>
      <c r="AD100" s="993">
        <f t="shared" si="11"/>
        <v>30</v>
      </c>
      <c r="AE100" s="518" t="s">
        <v>9463</v>
      </c>
      <c r="AF100" s="519" t="s">
        <v>9239</v>
      </c>
      <c r="AG100" s="995" t="s">
        <v>9179</v>
      </c>
      <c r="AH100" s="996" t="s">
        <v>169</v>
      </c>
      <c r="AI100" s="530" t="s">
        <v>2969</v>
      </c>
      <c r="AJ100" s="958">
        <v>1</v>
      </c>
      <c r="AK100" s="959"/>
      <c r="AL100" s="960" t="s">
        <v>9455</v>
      </c>
      <c r="AM100" s="997">
        <f>_xll.GetCtData("COAMOUNT","CONSAMOUNT",$A$1:$A$7,$D100,AM$10,"#0")</f>
        <v>0</v>
      </c>
    </row>
    <row r="101" spans="1:39">
      <c r="A101" s="427" t="s">
        <v>6610</v>
      </c>
      <c r="B101" s="427" t="s">
        <v>6610</v>
      </c>
      <c r="D101" s="1005" t="s">
        <v>1651</v>
      </c>
      <c r="E101" s="949" t="s">
        <v>5409</v>
      </c>
      <c r="F101" s="950">
        <v>10</v>
      </c>
      <c r="G101" s="950"/>
      <c r="H101" s="950"/>
      <c r="I101" s="950"/>
      <c r="J101" s="950"/>
      <c r="K101" s="950"/>
      <c r="L101" s="950"/>
      <c r="M101" s="950"/>
      <c r="N101" s="950"/>
      <c r="O101" s="950"/>
      <c r="P101" s="950"/>
      <c r="Q101" s="991"/>
      <c r="R101" s="1005" t="s">
        <v>1459</v>
      </c>
      <c r="S101" s="992" t="s">
        <v>9567</v>
      </c>
      <c r="T101" s="993">
        <f t="shared" si="6"/>
        <v>104</v>
      </c>
      <c r="U101" s="1006" t="s">
        <v>9568</v>
      </c>
      <c r="V101" s="993">
        <f t="shared" si="7"/>
        <v>98</v>
      </c>
      <c r="W101" s="992" t="s">
        <v>9569</v>
      </c>
      <c r="X101" s="993">
        <f t="shared" si="8"/>
        <v>27</v>
      </c>
      <c r="Y101" s="994" t="s">
        <v>9570</v>
      </c>
      <c r="Z101" s="993">
        <f t="shared" si="9"/>
        <v>97</v>
      </c>
      <c r="AA101" s="994" t="s">
        <v>9571</v>
      </c>
      <c r="AB101" s="993">
        <f t="shared" si="10"/>
        <v>97</v>
      </c>
      <c r="AC101" s="994" t="s">
        <v>9572</v>
      </c>
      <c r="AD101" s="993">
        <f t="shared" si="11"/>
        <v>28</v>
      </c>
      <c r="AE101" s="518" t="s">
        <v>9469</v>
      </c>
      <c r="AF101" s="519" t="s">
        <v>9245</v>
      </c>
      <c r="AG101" s="995" t="s">
        <v>9179</v>
      </c>
      <c r="AH101" s="996" t="s">
        <v>169</v>
      </c>
      <c r="AI101" s="530" t="s">
        <v>2969</v>
      </c>
      <c r="AJ101" s="958">
        <v>1</v>
      </c>
      <c r="AK101" s="959" t="s">
        <v>5359</v>
      </c>
      <c r="AL101" s="960" t="s">
        <v>9455</v>
      </c>
      <c r="AM101" s="997">
        <f>_xll.GetCtData("COAMOUNT","CONSAMOUNT",$A$1:$A$7,$D101,AM$10,"#-5636")</f>
        <v>-5636</v>
      </c>
    </row>
    <row r="102" spans="1:39">
      <c r="D102" s="1005" t="s">
        <v>9573</v>
      </c>
      <c r="E102" s="949" t="s">
        <v>5409</v>
      </c>
      <c r="F102" s="950"/>
      <c r="G102" s="950"/>
      <c r="H102" s="950"/>
      <c r="I102" s="950"/>
      <c r="J102" s="950"/>
      <c r="K102" s="950"/>
      <c r="L102" s="950"/>
      <c r="M102" s="950"/>
      <c r="N102" s="950"/>
      <c r="O102" s="950"/>
      <c r="P102" s="950"/>
      <c r="Q102" s="991"/>
      <c r="R102" s="1005" t="s">
        <v>9574</v>
      </c>
      <c r="S102" s="1007" t="s">
        <v>9575</v>
      </c>
      <c r="T102" s="993">
        <f t="shared" si="6"/>
        <v>109</v>
      </c>
      <c r="U102" s="1006" t="s">
        <v>9575</v>
      </c>
      <c r="V102" s="993">
        <f t="shared" si="7"/>
        <v>109</v>
      </c>
      <c r="W102" s="992" t="s">
        <v>9576</v>
      </c>
      <c r="X102" s="993">
        <f t="shared" si="8"/>
        <v>30</v>
      </c>
      <c r="Y102" s="994" t="s">
        <v>9577</v>
      </c>
      <c r="Z102" s="993">
        <f t="shared" si="9"/>
        <v>96</v>
      </c>
      <c r="AA102" s="994" t="s">
        <v>9577</v>
      </c>
      <c r="AB102" s="993">
        <f t="shared" si="10"/>
        <v>96</v>
      </c>
      <c r="AC102" s="994" t="s">
        <v>9578</v>
      </c>
      <c r="AD102" s="993">
        <f t="shared" si="11"/>
        <v>30</v>
      </c>
      <c r="AE102" s="518" t="s">
        <v>9476</v>
      </c>
      <c r="AF102" s="519" t="s">
        <v>9239</v>
      </c>
      <c r="AG102" s="995" t="s">
        <v>9179</v>
      </c>
      <c r="AH102" s="996" t="s">
        <v>169</v>
      </c>
      <c r="AI102" s="530" t="s">
        <v>2969</v>
      </c>
      <c r="AJ102" s="958">
        <v>1</v>
      </c>
      <c r="AK102" s="959" t="s">
        <v>5359</v>
      </c>
      <c r="AL102" s="960" t="s">
        <v>9455</v>
      </c>
      <c r="AM102" s="1008">
        <f>_xll.GetCtData("COAMOUNT","CONSAMOUNT",$A$1:$A$7,$D102,AM$10,"#")</f>
        <v>0</v>
      </c>
    </row>
    <row r="103" spans="1:39">
      <c r="D103" s="1005" t="s">
        <v>2700</v>
      </c>
      <c r="E103" s="949" t="s">
        <v>5409</v>
      </c>
      <c r="F103" s="950"/>
      <c r="G103" s="950"/>
      <c r="H103" s="950"/>
      <c r="I103" s="950"/>
      <c r="J103" s="950"/>
      <c r="K103" s="950"/>
      <c r="L103" s="950"/>
      <c r="M103" s="950"/>
      <c r="N103" s="950"/>
      <c r="O103" s="950"/>
      <c r="P103" s="950"/>
      <c r="Q103" s="991"/>
      <c r="R103" s="1005" t="s">
        <v>2701</v>
      </c>
      <c r="S103" s="1007" t="s">
        <v>2702</v>
      </c>
      <c r="T103" s="993">
        <f t="shared" si="6"/>
        <v>107</v>
      </c>
      <c r="U103" s="1006" t="s">
        <v>2702</v>
      </c>
      <c r="V103" s="993">
        <f t="shared" si="7"/>
        <v>107</v>
      </c>
      <c r="W103" s="992" t="s">
        <v>9579</v>
      </c>
      <c r="X103" s="993">
        <f t="shared" si="8"/>
        <v>29</v>
      </c>
      <c r="Y103" s="994" t="s">
        <v>9580</v>
      </c>
      <c r="Z103" s="993">
        <f t="shared" si="9"/>
        <v>97</v>
      </c>
      <c r="AA103" s="994" t="s">
        <v>9581</v>
      </c>
      <c r="AB103" s="993">
        <f t="shared" si="10"/>
        <v>98</v>
      </c>
      <c r="AC103" s="994" t="s">
        <v>9582</v>
      </c>
      <c r="AD103" s="993">
        <f t="shared" si="11"/>
        <v>27</v>
      </c>
      <c r="AE103" s="518" t="s">
        <v>9480</v>
      </c>
      <c r="AF103" s="519" t="s">
        <v>9245</v>
      </c>
      <c r="AG103" s="995" t="s">
        <v>9179</v>
      </c>
      <c r="AH103" s="996" t="s">
        <v>169</v>
      </c>
      <c r="AI103" s="530" t="s">
        <v>2969</v>
      </c>
      <c r="AJ103" s="958">
        <v>1</v>
      </c>
      <c r="AK103" s="959" t="s">
        <v>5359</v>
      </c>
      <c r="AL103" s="960" t="s">
        <v>9455</v>
      </c>
      <c r="AM103" s="1008">
        <f>_xll.GetCtData("COAMOUNT","CONSAMOUNT",$A$1:$A$7,$D103,AM$10,"#")</f>
        <v>0</v>
      </c>
    </row>
    <row r="104" spans="1:39">
      <c r="D104" s="1005" t="s">
        <v>9583</v>
      </c>
      <c r="E104" s="949" t="s">
        <v>5409</v>
      </c>
      <c r="F104" s="950"/>
      <c r="G104" s="950"/>
      <c r="H104" s="950"/>
      <c r="I104" s="950"/>
      <c r="J104" s="950"/>
      <c r="K104" s="950"/>
      <c r="L104" s="950"/>
      <c r="M104" s="950"/>
      <c r="N104" s="950"/>
      <c r="O104" s="950"/>
      <c r="P104" s="950"/>
      <c r="Q104" s="991"/>
      <c r="R104" s="1005" t="s">
        <v>9584</v>
      </c>
      <c r="S104" s="1007" t="s">
        <v>9585</v>
      </c>
      <c r="T104" s="993">
        <f t="shared" si="6"/>
        <v>118</v>
      </c>
      <c r="U104" s="1006" t="s">
        <v>9585</v>
      </c>
      <c r="V104" s="993">
        <f t="shared" si="7"/>
        <v>118</v>
      </c>
      <c r="W104" s="992" t="s">
        <v>9586</v>
      </c>
      <c r="X104" s="993">
        <f t="shared" si="8"/>
        <v>30</v>
      </c>
      <c r="Y104" s="994" t="s">
        <v>9587</v>
      </c>
      <c r="Z104" s="993">
        <f t="shared" si="9"/>
        <v>108</v>
      </c>
      <c r="AA104" s="994" t="s">
        <v>9587</v>
      </c>
      <c r="AB104" s="993">
        <f t="shared" si="10"/>
        <v>108</v>
      </c>
      <c r="AC104" s="994" t="s">
        <v>9588</v>
      </c>
      <c r="AD104" s="993">
        <f t="shared" si="11"/>
        <v>28</v>
      </c>
      <c r="AE104" s="518" t="s">
        <v>9486</v>
      </c>
      <c r="AF104" s="519" t="s">
        <v>9239</v>
      </c>
      <c r="AG104" s="995" t="s">
        <v>9179</v>
      </c>
      <c r="AH104" s="996" t="s">
        <v>169</v>
      </c>
      <c r="AI104" s="530" t="s">
        <v>2969</v>
      </c>
      <c r="AJ104" s="958">
        <v>1</v>
      </c>
      <c r="AK104" s="959" t="s">
        <v>5359</v>
      </c>
      <c r="AL104" s="960" t="s">
        <v>9455</v>
      </c>
      <c r="AM104" s="1008">
        <f>_xll.GetCtData("COAMOUNT","CONSAMOUNT",$A$1:$A$7,$D104,AM$10,"#")</f>
        <v>0</v>
      </c>
    </row>
    <row r="105" spans="1:39">
      <c r="D105" s="1005" t="s">
        <v>1837</v>
      </c>
      <c r="E105" s="949" t="s">
        <v>5409</v>
      </c>
      <c r="F105" s="950"/>
      <c r="G105" s="950"/>
      <c r="H105" s="950"/>
      <c r="I105" s="950"/>
      <c r="J105" s="950"/>
      <c r="K105" s="950"/>
      <c r="L105" s="950"/>
      <c r="M105" s="950"/>
      <c r="N105" s="950"/>
      <c r="O105" s="950"/>
      <c r="P105" s="950"/>
      <c r="Q105" s="991"/>
      <c r="R105" s="1005" t="s">
        <v>2711</v>
      </c>
      <c r="S105" s="1007" t="s">
        <v>2712</v>
      </c>
      <c r="T105" s="993">
        <f t="shared" si="6"/>
        <v>116</v>
      </c>
      <c r="U105" s="1006" t="s">
        <v>2712</v>
      </c>
      <c r="V105" s="993">
        <f t="shared" si="7"/>
        <v>116</v>
      </c>
      <c r="W105" s="992" t="s">
        <v>9589</v>
      </c>
      <c r="X105" s="993">
        <f t="shared" si="8"/>
        <v>29</v>
      </c>
      <c r="Y105" s="994" t="s">
        <v>9590</v>
      </c>
      <c r="Z105" s="993">
        <f t="shared" si="9"/>
        <v>110</v>
      </c>
      <c r="AA105" s="994" t="s">
        <v>9590</v>
      </c>
      <c r="AB105" s="993">
        <f t="shared" si="10"/>
        <v>110</v>
      </c>
      <c r="AC105" s="994" t="s">
        <v>9591</v>
      </c>
      <c r="AD105" s="993">
        <f t="shared" si="11"/>
        <v>24</v>
      </c>
      <c r="AE105" s="518" t="s">
        <v>9490</v>
      </c>
      <c r="AF105" s="519" t="s">
        <v>9245</v>
      </c>
      <c r="AG105" s="995" t="s">
        <v>9179</v>
      </c>
      <c r="AH105" s="996" t="s">
        <v>169</v>
      </c>
      <c r="AI105" s="530" t="s">
        <v>2969</v>
      </c>
      <c r="AJ105" s="958">
        <v>1</v>
      </c>
      <c r="AK105" s="959" t="s">
        <v>5359</v>
      </c>
      <c r="AL105" s="960" t="s">
        <v>9455</v>
      </c>
      <c r="AM105" s="1008">
        <f>_xll.GetCtData("COAMOUNT","CONSAMOUNT",$A$1:$A$7,$D105,AM$10,"#")</f>
        <v>0</v>
      </c>
    </row>
    <row r="106" spans="1:39">
      <c r="D106" s="1005" t="s">
        <v>9592</v>
      </c>
      <c r="E106" s="949" t="s">
        <v>5409</v>
      </c>
      <c r="F106" s="950"/>
      <c r="G106" s="950"/>
      <c r="H106" s="950"/>
      <c r="I106" s="950"/>
      <c r="J106" s="950"/>
      <c r="K106" s="950"/>
      <c r="L106" s="950"/>
      <c r="M106" s="950"/>
      <c r="N106" s="950"/>
      <c r="O106" s="950"/>
      <c r="P106" s="950"/>
      <c r="Q106" s="991"/>
      <c r="R106" s="1005" t="s">
        <v>9593</v>
      </c>
      <c r="S106" s="1007" t="s">
        <v>9594</v>
      </c>
      <c r="T106" s="993">
        <f t="shared" si="6"/>
        <v>106</v>
      </c>
      <c r="U106" s="1006" t="s">
        <v>9594</v>
      </c>
      <c r="V106" s="993">
        <f t="shared" si="7"/>
        <v>106</v>
      </c>
      <c r="W106" s="992" t="s">
        <v>9595</v>
      </c>
      <c r="X106" s="993">
        <f t="shared" si="8"/>
        <v>30</v>
      </c>
      <c r="Y106" s="994" t="s">
        <v>9596</v>
      </c>
      <c r="Z106" s="993">
        <f t="shared" si="9"/>
        <v>98</v>
      </c>
      <c r="AA106" s="994" t="s">
        <v>9596</v>
      </c>
      <c r="AB106" s="993">
        <f t="shared" si="10"/>
        <v>98</v>
      </c>
      <c r="AC106" s="994" t="s">
        <v>9597</v>
      </c>
      <c r="AD106" s="993">
        <f t="shared" si="11"/>
        <v>30</v>
      </c>
      <c r="AE106" s="518" t="s">
        <v>9486</v>
      </c>
      <c r="AF106" s="519" t="s">
        <v>9239</v>
      </c>
      <c r="AG106" s="995" t="s">
        <v>9179</v>
      </c>
      <c r="AH106" s="996" t="s">
        <v>169</v>
      </c>
      <c r="AI106" s="530" t="s">
        <v>2969</v>
      </c>
      <c r="AJ106" s="958">
        <v>1</v>
      </c>
      <c r="AK106" s="959" t="s">
        <v>5359</v>
      </c>
      <c r="AL106" s="960" t="s">
        <v>9455</v>
      </c>
      <c r="AM106" s="1008">
        <f>_xll.GetCtData("COAMOUNT","CONSAMOUNT",$A$1:$A$7,$D106,AM$10,"#")</f>
        <v>0</v>
      </c>
    </row>
    <row r="107" spans="1:39">
      <c r="D107" s="1005" t="s">
        <v>1838</v>
      </c>
      <c r="E107" s="949" t="s">
        <v>5409</v>
      </c>
      <c r="F107" s="950"/>
      <c r="G107" s="950"/>
      <c r="H107" s="950"/>
      <c r="I107" s="950"/>
      <c r="J107" s="950"/>
      <c r="K107" s="950"/>
      <c r="L107" s="950"/>
      <c r="M107" s="950"/>
      <c r="N107" s="950"/>
      <c r="O107" s="950"/>
      <c r="P107" s="950"/>
      <c r="Q107" s="991"/>
      <c r="R107" s="1005" t="s">
        <v>2677</v>
      </c>
      <c r="S107" s="1007" t="s">
        <v>2678</v>
      </c>
      <c r="T107" s="993">
        <f t="shared" si="6"/>
        <v>104</v>
      </c>
      <c r="U107" s="1006" t="s">
        <v>2678</v>
      </c>
      <c r="V107" s="993">
        <f t="shared" si="7"/>
        <v>104</v>
      </c>
      <c r="W107" s="992" t="s">
        <v>9598</v>
      </c>
      <c r="X107" s="993">
        <f t="shared" si="8"/>
        <v>30</v>
      </c>
      <c r="Y107" s="994" t="s">
        <v>9590</v>
      </c>
      <c r="Z107" s="993">
        <f t="shared" si="9"/>
        <v>110</v>
      </c>
      <c r="AA107" s="994" t="s">
        <v>9590</v>
      </c>
      <c r="AB107" s="993">
        <f t="shared" si="10"/>
        <v>110</v>
      </c>
      <c r="AC107" s="994" t="s">
        <v>9599</v>
      </c>
      <c r="AD107" s="993">
        <f t="shared" si="11"/>
        <v>26</v>
      </c>
      <c r="AE107" s="518" t="s">
        <v>9490</v>
      </c>
      <c r="AF107" s="519" t="s">
        <v>9245</v>
      </c>
      <c r="AG107" s="995" t="s">
        <v>9179</v>
      </c>
      <c r="AH107" s="996" t="s">
        <v>169</v>
      </c>
      <c r="AI107" s="530" t="s">
        <v>2969</v>
      </c>
      <c r="AJ107" s="958">
        <v>1</v>
      </c>
      <c r="AK107" s="959" t="s">
        <v>5359</v>
      </c>
      <c r="AL107" s="960" t="s">
        <v>9455</v>
      </c>
      <c r="AM107" s="1008">
        <f>_xll.GetCtData("COAMOUNT","CONSAMOUNT",$A$1:$A$7,$D107,AM$10,"#")</f>
        <v>0</v>
      </c>
    </row>
    <row r="108" spans="1:39">
      <c r="A108" s="427" t="s">
        <v>6610</v>
      </c>
      <c r="B108" s="427" t="s">
        <v>6610</v>
      </c>
      <c r="D108" s="410" t="s">
        <v>9600</v>
      </c>
      <c r="E108" s="949" t="s">
        <v>2912</v>
      </c>
      <c r="F108" s="950">
        <v>7</v>
      </c>
      <c r="G108" s="950"/>
      <c r="H108" s="950"/>
      <c r="I108" s="950"/>
      <c r="J108" s="950"/>
      <c r="K108" s="950"/>
      <c r="L108" s="950"/>
      <c r="M108" s="950"/>
      <c r="N108" s="410" t="s">
        <v>9601</v>
      </c>
      <c r="O108" s="975"/>
      <c r="P108" s="975"/>
      <c r="Q108" s="410"/>
      <c r="R108" s="410" t="s">
        <v>9601</v>
      </c>
      <c r="S108" s="410" t="s">
        <v>9602</v>
      </c>
      <c r="T108" s="976">
        <f t="shared" si="6"/>
        <v>57</v>
      </c>
      <c r="U108" s="1009" t="s">
        <v>9602</v>
      </c>
      <c r="V108" s="976">
        <f t="shared" si="7"/>
        <v>57</v>
      </c>
      <c r="W108" s="410" t="s">
        <v>9603</v>
      </c>
      <c r="X108" s="976">
        <f t="shared" si="8"/>
        <v>17</v>
      </c>
      <c r="Y108" s="977" t="s">
        <v>9604</v>
      </c>
      <c r="Z108" s="976">
        <f t="shared" si="9"/>
        <v>43</v>
      </c>
      <c r="AA108" s="977" t="s">
        <v>9604</v>
      </c>
      <c r="AB108" s="976">
        <f t="shared" si="10"/>
        <v>43</v>
      </c>
      <c r="AC108" s="977" t="s">
        <v>9605</v>
      </c>
      <c r="AD108" s="976">
        <f t="shared" si="11"/>
        <v>18</v>
      </c>
      <c r="AE108" s="976"/>
      <c r="AF108" s="976"/>
      <c r="AG108" s="995"/>
      <c r="AH108" s="996"/>
      <c r="AI108" s="530" t="s">
        <v>2969</v>
      </c>
      <c r="AJ108" s="958">
        <v>1</v>
      </c>
      <c r="AK108" s="959"/>
      <c r="AL108" s="960"/>
      <c r="AM108" s="980">
        <f>_xll.GetCtData("COAMOUNT","CONSAMOUNT",$A$1:$A$7,$D108,AM$10,"#-729236")</f>
        <v>-729236</v>
      </c>
    </row>
    <row r="109" spans="1:39">
      <c r="A109" s="427" t="s">
        <v>6610</v>
      </c>
      <c r="B109" s="427" t="s">
        <v>6610</v>
      </c>
      <c r="D109" s="981" t="s">
        <v>9606</v>
      </c>
      <c r="E109" s="949" t="s">
        <v>2912</v>
      </c>
      <c r="F109" s="950">
        <v>8</v>
      </c>
      <c r="G109" s="950"/>
      <c r="H109" s="950"/>
      <c r="I109" s="950"/>
      <c r="J109" s="950"/>
      <c r="K109" s="950"/>
      <c r="L109" s="950"/>
      <c r="M109" s="950"/>
      <c r="N109" s="950"/>
      <c r="O109" s="981" t="s">
        <v>9607</v>
      </c>
      <c r="P109" s="982"/>
      <c r="Q109" s="981"/>
      <c r="R109" s="981" t="s">
        <v>9607</v>
      </c>
      <c r="S109" s="981" t="s">
        <v>9602</v>
      </c>
      <c r="T109" s="1002">
        <f t="shared" si="6"/>
        <v>57</v>
      </c>
      <c r="U109" s="981" t="s">
        <v>9602</v>
      </c>
      <c r="V109" s="1002">
        <f t="shared" si="7"/>
        <v>57</v>
      </c>
      <c r="W109" s="981" t="s">
        <v>9603</v>
      </c>
      <c r="X109" s="1002">
        <f t="shared" si="8"/>
        <v>17</v>
      </c>
      <c r="Y109" s="1003" t="s">
        <v>9604</v>
      </c>
      <c r="Z109" s="1002">
        <f t="shared" si="9"/>
        <v>43</v>
      </c>
      <c r="AA109" s="1003" t="s">
        <v>9604</v>
      </c>
      <c r="AB109" s="1002">
        <f t="shared" si="10"/>
        <v>43</v>
      </c>
      <c r="AC109" s="1003" t="s">
        <v>9605</v>
      </c>
      <c r="AD109" s="1002">
        <f t="shared" si="11"/>
        <v>18</v>
      </c>
      <c r="AE109" s="1002"/>
      <c r="AF109" s="1002"/>
      <c r="AG109" s="995"/>
      <c r="AH109" s="996"/>
      <c r="AI109" s="530" t="s">
        <v>2969</v>
      </c>
      <c r="AJ109" s="958">
        <v>1</v>
      </c>
      <c r="AK109" s="959"/>
      <c r="AL109" s="960"/>
      <c r="AM109" s="985">
        <f>_xll.GetCtData("COAMOUNT","CONSAMOUNT",$A$1:$A$7,$D109,AM$10,"#-729236")</f>
        <v>-729236</v>
      </c>
    </row>
    <row r="110" spans="1:39">
      <c r="A110" s="427" t="s">
        <v>6610</v>
      </c>
      <c r="B110" s="427" t="s">
        <v>6610</v>
      </c>
      <c r="D110" s="986" t="s">
        <v>9608</v>
      </c>
      <c r="E110" s="949" t="s">
        <v>2912</v>
      </c>
      <c r="F110" s="950">
        <v>9</v>
      </c>
      <c r="G110" s="950"/>
      <c r="H110" s="950"/>
      <c r="I110" s="950"/>
      <c r="J110" s="950"/>
      <c r="K110" s="950"/>
      <c r="L110" s="950"/>
      <c r="M110" s="950"/>
      <c r="N110" s="950"/>
      <c r="O110" s="950"/>
      <c r="P110" s="986" t="s">
        <v>9609</v>
      </c>
      <c r="Q110" s="986"/>
      <c r="R110" s="986" t="s">
        <v>9609</v>
      </c>
      <c r="S110" s="986" t="s">
        <v>9610</v>
      </c>
      <c r="T110" s="987">
        <f t="shared" si="6"/>
        <v>86</v>
      </c>
      <c r="U110" s="986" t="s">
        <v>9610</v>
      </c>
      <c r="V110" s="987">
        <f t="shared" si="7"/>
        <v>86</v>
      </c>
      <c r="W110" s="986" t="s">
        <v>9611</v>
      </c>
      <c r="X110" s="987">
        <f t="shared" si="8"/>
        <v>30</v>
      </c>
      <c r="Y110" s="988" t="s">
        <v>9612</v>
      </c>
      <c r="Z110" s="987">
        <f t="shared" si="9"/>
        <v>76</v>
      </c>
      <c r="AA110" s="988" t="s">
        <v>9612</v>
      </c>
      <c r="AB110" s="987">
        <f t="shared" si="10"/>
        <v>76</v>
      </c>
      <c r="AC110" s="988" t="s">
        <v>9613</v>
      </c>
      <c r="AD110" s="987">
        <f t="shared" si="11"/>
        <v>29</v>
      </c>
      <c r="AE110" s="987"/>
      <c r="AF110" s="987"/>
      <c r="AG110" s="999"/>
      <c r="AH110" s="1000"/>
      <c r="AI110" s="530" t="s">
        <v>2969</v>
      </c>
      <c r="AJ110" s="958">
        <v>1</v>
      </c>
      <c r="AK110" s="959"/>
      <c r="AL110" s="960"/>
      <c r="AM110" s="989">
        <f>_xll.GetCtData("COAMOUNT","CONSAMOUNT",$A$1:$A$7,$D110,AM$10,"#-707989")</f>
        <v>-707989</v>
      </c>
    </row>
    <row r="111" spans="1:39">
      <c r="A111" s="427">
        <v>3</v>
      </c>
      <c r="B111" s="427" t="s">
        <v>9153</v>
      </c>
      <c r="D111" s="990" t="s">
        <v>2770</v>
      </c>
      <c r="E111" s="949" t="s">
        <v>2930</v>
      </c>
      <c r="F111" s="950">
        <v>10</v>
      </c>
      <c r="G111" s="950"/>
      <c r="H111" s="950"/>
      <c r="I111" s="950"/>
      <c r="J111" s="950"/>
      <c r="K111" s="950"/>
      <c r="L111" s="950"/>
      <c r="M111" s="950"/>
      <c r="N111" s="950"/>
      <c r="O111" s="950"/>
      <c r="P111" s="950"/>
      <c r="Q111" s="991"/>
      <c r="R111" s="990" t="s">
        <v>2771</v>
      </c>
      <c r="S111" s="992" t="s">
        <v>2772</v>
      </c>
      <c r="T111" s="993">
        <f t="shared" si="6"/>
        <v>108</v>
      </c>
      <c r="U111" s="992" t="s">
        <v>2772</v>
      </c>
      <c r="V111" s="993">
        <f t="shared" si="7"/>
        <v>108</v>
      </c>
      <c r="W111" s="992" t="s">
        <v>9614</v>
      </c>
      <c r="X111" s="993">
        <f t="shared" si="8"/>
        <v>29</v>
      </c>
      <c r="Y111" s="994" t="s">
        <v>9615</v>
      </c>
      <c r="Z111" s="993">
        <f t="shared" si="9"/>
        <v>94</v>
      </c>
      <c r="AA111" s="994" t="s">
        <v>9615</v>
      </c>
      <c r="AB111" s="993">
        <f t="shared" si="10"/>
        <v>94</v>
      </c>
      <c r="AC111" s="994" t="s">
        <v>9616</v>
      </c>
      <c r="AD111" s="993">
        <f t="shared" si="11"/>
        <v>24</v>
      </c>
      <c r="AE111" s="518" t="s">
        <v>9617</v>
      </c>
      <c r="AF111" s="519" t="s">
        <v>9618</v>
      </c>
      <c r="AG111" s="995" t="s">
        <v>9179</v>
      </c>
      <c r="AH111" s="996" t="s">
        <v>169</v>
      </c>
      <c r="AI111" s="530" t="s">
        <v>2969</v>
      </c>
      <c r="AJ111" s="958">
        <v>1</v>
      </c>
      <c r="AK111" s="959" t="s">
        <v>5359</v>
      </c>
      <c r="AL111" s="960" t="s">
        <v>5930</v>
      </c>
      <c r="AM111" s="997">
        <f>_xll.GetCtData("COAMOUNT","CONSAMOUNT",$A$1:$A$7,$D111,AM$10,"#-147557")</f>
        <v>-147557</v>
      </c>
    </row>
    <row r="112" spans="1:39">
      <c r="A112" s="427" t="s">
        <v>6610</v>
      </c>
      <c r="B112" s="427" t="s">
        <v>6610</v>
      </c>
      <c r="D112" s="990" t="s">
        <v>2773</v>
      </c>
      <c r="E112" s="949" t="s">
        <v>2930</v>
      </c>
      <c r="F112" s="950">
        <v>10</v>
      </c>
      <c r="G112" s="950"/>
      <c r="H112" s="950"/>
      <c r="I112" s="950"/>
      <c r="J112" s="950"/>
      <c r="K112" s="950"/>
      <c r="L112" s="950"/>
      <c r="M112" s="950"/>
      <c r="N112" s="950"/>
      <c r="O112" s="950"/>
      <c r="P112" s="950"/>
      <c r="Q112" s="991"/>
      <c r="R112" s="990" t="s">
        <v>2774</v>
      </c>
      <c r="S112" s="992" t="s">
        <v>2775</v>
      </c>
      <c r="T112" s="993">
        <f t="shared" si="6"/>
        <v>100</v>
      </c>
      <c r="U112" s="992" t="s">
        <v>2775</v>
      </c>
      <c r="V112" s="993">
        <f t="shared" si="7"/>
        <v>100</v>
      </c>
      <c r="W112" s="992" t="s">
        <v>9619</v>
      </c>
      <c r="X112" s="993">
        <f t="shared" si="8"/>
        <v>22</v>
      </c>
      <c r="Y112" s="994" t="s">
        <v>9620</v>
      </c>
      <c r="Z112" s="993">
        <f t="shared" si="9"/>
        <v>120</v>
      </c>
      <c r="AA112" s="994" t="s">
        <v>9620</v>
      </c>
      <c r="AB112" s="993">
        <f t="shared" si="10"/>
        <v>120</v>
      </c>
      <c r="AC112" s="994" t="s">
        <v>9621</v>
      </c>
      <c r="AD112" s="993">
        <f t="shared" si="11"/>
        <v>30</v>
      </c>
      <c r="AE112" s="518" t="s">
        <v>9622</v>
      </c>
      <c r="AF112" s="519" t="s">
        <v>9623</v>
      </c>
      <c r="AG112" s="995" t="s">
        <v>9179</v>
      </c>
      <c r="AH112" s="996" t="s">
        <v>169</v>
      </c>
      <c r="AI112" s="530" t="s">
        <v>2969</v>
      </c>
      <c r="AJ112" s="958">
        <v>1</v>
      </c>
      <c r="AK112" s="959" t="s">
        <v>5359</v>
      </c>
      <c r="AL112" s="960"/>
      <c r="AM112" s="997">
        <f>_xll.GetCtData("COAMOUNT","CONSAMOUNT",$A$1:$A$7,$D112,AM$10,"#-530025")</f>
        <v>-530025</v>
      </c>
    </row>
    <row r="113" spans="1:39">
      <c r="A113" s="427" t="s">
        <v>6610</v>
      </c>
      <c r="B113" s="427" t="s">
        <v>6610</v>
      </c>
      <c r="D113" s="990" t="s">
        <v>2776</v>
      </c>
      <c r="E113" s="949" t="s">
        <v>2930</v>
      </c>
      <c r="F113" s="950">
        <v>10</v>
      </c>
      <c r="G113" s="950"/>
      <c r="H113" s="950"/>
      <c r="I113" s="950"/>
      <c r="J113" s="950"/>
      <c r="K113" s="950"/>
      <c r="L113" s="950"/>
      <c r="M113" s="950"/>
      <c r="N113" s="950"/>
      <c r="O113" s="950"/>
      <c r="P113" s="950"/>
      <c r="Q113" s="991"/>
      <c r="R113" s="990" t="s">
        <v>2777</v>
      </c>
      <c r="S113" s="992" t="s">
        <v>2778</v>
      </c>
      <c r="T113" s="993">
        <f t="shared" si="6"/>
        <v>113</v>
      </c>
      <c r="U113" s="992" t="s">
        <v>2778</v>
      </c>
      <c r="V113" s="993">
        <f t="shared" si="7"/>
        <v>113</v>
      </c>
      <c r="W113" s="992" t="s">
        <v>9624</v>
      </c>
      <c r="X113" s="993">
        <f t="shared" si="8"/>
        <v>30</v>
      </c>
      <c r="Y113" s="994" t="s">
        <v>9625</v>
      </c>
      <c r="Z113" s="993">
        <f t="shared" si="9"/>
        <v>109</v>
      </c>
      <c r="AA113" s="994" t="s">
        <v>9625</v>
      </c>
      <c r="AB113" s="993">
        <f t="shared" si="10"/>
        <v>109</v>
      </c>
      <c r="AC113" s="994" t="s">
        <v>9626</v>
      </c>
      <c r="AD113" s="993">
        <f t="shared" si="11"/>
        <v>28</v>
      </c>
      <c r="AE113" s="518" t="s">
        <v>9627</v>
      </c>
      <c r="AF113" s="519" t="s">
        <v>9628</v>
      </c>
      <c r="AG113" s="995" t="s">
        <v>9179</v>
      </c>
      <c r="AH113" s="996" t="s">
        <v>169</v>
      </c>
      <c r="AI113" s="530" t="s">
        <v>2969</v>
      </c>
      <c r="AJ113" s="958">
        <v>1</v>
      </c>
      <c r="AK113" s="959" t="s">
        <v>5359</v>
      </c>
      <c r="AL113" s="960"/>
      <c r="AM113" s="997">
        <f>_xll.GetCtData("COAMOUNT","CONSAMOUNT",$A$1:$A$7,$D113,AM$10,"#-30407")</f>
        <v>-30407</v>
      </c>
    </row>
    <row r="114" spans="1:39">
      <c r="A114" s="427" t="s">
        <v>6610</v>
      </c>
      <c r="B114" s="427" t="s">
        <v>6610</v>
      </c>
      <c r="D114" s="986" t="s">
        <v>9629</v>
      </c>
      <c r="E114" s="949" t="s">
        <v>2912</v>
      </c>
      <c r="F114" s="950">
        <v>9</v>
      </c>
      <c r="G114" s="950"/>
      <c r="H114" s="950"/>
      <c r="I114" s="950"/>
      <c r="J114" s="950"/>
      <c r="K114" s="950"/>
      <c r="L114" s="950"/>
      <c r="M114" s="950"/>
      <c r="N114" s="950"/>
      <c r="O114" s="950"/>
      <c r="P114" s="986" t="s">
        <v>9630</v>
      </c>
      <c r="Q114" s="986"/>
      <c r="R114" s="986" t="s">
        <v>9630</v>
      </c>
      <c r="S114" s="986" t="s">
        <v>9631</v>
      </c>
      <c r="T114" s="987">
        <f t="shared" si="6"/>
        <v>94</v>
      </c>
      <c r="U114" s="986" t="s">
        <v>9631</v>
      </c>
      <c r="V114" s="987">
        <f t="shared" si="7"/>
        <v>94</v>
      </c>
      <c r="W114" s="986" t="s">
        <v>9632</v>
      </c>
      <c r="X114" s="987">
        <f t="shared" si="8"/>
        <v>30</v>
      </c>
      <c r="Y114" s="988" t="s">
        <v>9633</v>
      </c>
      <c r="Z114" s="987">
        <f t="shared" si="9"/>
        <v>141</v>
      </c>
      <c r="AA114" s="988" t="s">
        <v>9634</v>
      </c>
      <c r="AB114" s="987">
        <f t="shared" si="10"/>
        <v>142</v>
      </c>
      <c r="AC114" s="988" t="s">
        <v>9635</v>
      </c>
      <c r="AD114" s="987">
        <f t="shared" si="11"/>
        <v>30</v>
      </c>
      <c r="AE114" s="987"/>
      <c r="AF114" s="987"/>
      <c r="AG114" s="999"/>
      <c r="AH114" s="1000"/>
      <c r="AI114" s="530" t="s">
        <v>2969</v>
      </c>
      <c r="AJ114" s="958">
        <v>1</v>
      </c>
      <c r="AK114" s="959"/>
      <c r="AL114" s="960"/>
      <c r="AM114" s="989">
        <f>_xll.GetCtData("COAMOUNT","CONSAMOUNT",$A$1:$A$7,$D114,AM$10,"#-1995")</f>
        <v>-1995</v>
      </c>
    </row>
    <row r="115" spans="1:39">
      <c r="A115" s="427" t="s">
        <v>6610</v>
      </c>
      <c r="B115" s="427" t="s">
        <v>6610</v>
      </c>
      <c r="D115" s="990" t="s">
        <v>9636</v>
      </c>
      <c r="E115" s="949" t="s">
        <v>2930</v>
      </c>
      <c r="F115" s="950">
        <v>10</v>
      </c>
      <c r="G115" s="950"/>
      <c r="H115" s="950"/>
      <c r="I115" s="950"/>
      <c r="J115" s="950"/>
      <c r="K115" s="950"/>
      <c r="L115" s="950"/>
      <c r="M115" s="950"/>
      <c r="N115" s="950"/>
      <c r="O115" s="950"/>
      <c r="P115" s="950"/>
      <c r="Q115" s="991"/>
      <c r="R115" s="990" t="s">
        <v>9637</v>
      </c>
      <c r="S115" s="992" t="s">
        <v>9631</v>
      </c>
      <c r="T115" s="993">
        <f t="shared" si="6"/>
        <v>94</v>
      </c>
      <c r="U115" s="992" t="s">
        <v>9631</v>
      </c>
      <c r="V115" s="993">
        <f t="shared" si="7"/>
        <v>94</v>
      </c>
      <c r="W115" s="992" t="s">
        <v>9632</v>
      </c>
      <c r="X115" s="993">
        <f t="shared" si="8"/>
        <v>30</v>
      </c>
      <c r="Y115" s="994" t="s">
        <v>9638</v>
      </c>
      <c r="Z115" s="993">
        <f t="shared" si="9"/>
        <v>110</v>
      </c>
      <c r="AA115" s="994" t="s">
        <v>9638</v>
      </c>
      <c r="AB115" s="993">
        <f t="shared" si="10"/>
        <v>110</v>
      </c>
      <c r="AC115" s="994" t="s">
        <v>9635</v>
      </c>
      <c r="AD115" s="993">
        <f t="shared" si="11"/>
        <v>30</v>
      </c>
      <c r="AE115" s="518" t="s">
        <v>9639</v>
      </c>
      <c r="AF115" s="519" t="s">
        <v>9640</v>
      </c>
      <c r="AG115" s="995" t="s">
        <v>9179</v>
      </c>
      <c r="AH115" s="996" t="s">
        <v>169</v>
      </c>
      <c r="AI115" s="530" t="s">
        <v>2969</v>
      </c>
      <c r="AJ115" s="958">
        <v>1</v>
      </c>
      <c r="AK115" s="959" t="s">
        <v>5359</v>
      </c>
      <c r="AL115" s="960"/>
      <c r="AM115" s="997">
        <f>_xll.GetCtData("COAMOUNT","CONSAMOUNT",$A$1:$A$7,$D115,AM$10,"#-1995")</f>
        <v>-1995</v>
      </c>
    </row>
    <row r="116" spans="1:39">
      <c r="A116" s="427" t="s">
        <v>6610</v>
      </c>
      <c r="B116" s="427" t="s">
        <v>6610</v>
      </c>
      <c r="D116" s="986" t="s">
        <v>9641</v>
      </c>
      <c r="E116" s="949" t="s">
        <v>2912</v>
      </c>
      <c r="F116" s="950">
        <v>9</v>
      </c>
      <c r="G116" s="950"/>
      <c r="H116" s="950"/>
      <c r="I116" s="950"/>
      <c r="J116" s="950"/>
      <c r="K116" s="950"/>
      <c r="L116" s="950"/>
      <c r="M116" s="950"/>
      <c r="N116" s="950"/>
      <c r="O116" s="950"/>
      <c r="P116" s="986" t="s">
        <v>9642</v>
      </c>
      <c r="Q116" s="986"/>
      <c r="R116" s="986" t="s">
        <v>9642</v>
      </c>
      <c r="S116" s="986" t="s">
        <v>2786</v>
      </c>
      <c r="T116" s="987">
        <f t="shared" si="6"/>
        <v>97</v>
      </c>
      <c r="U116" s="986" t="s">
        <v>2786</v>
      </c>
      <c r="V116" s="987">
        <f t="shared" si="7"/>
        <v>97</v>
      </c>
      <c r="W116" s="986" t="s">
        <v>9643</v>
      </c>
      <c r="X116" s="987">
        <f t="shared" si="8"/>
        <v>30</v>
      </c>
      <c r="Y116" s="988" t="s">
        <v>9644</v>
      </c>
      <c r="Z116" s="987">
        <f t="shared" si="9"/>
        <v>109</v>
      </c>
      <c r="AA116" s="988" t="s">
        <v>9644</v>
      </c>
      <c r="AB116" s="987">
        <f t="shared" si="10"/>
        <v>109</v>
      </c>
      <c r="AC116" s="988" t="s">
        <v>9645</v>
      </c>
      <c r="AD116" s="987">
        <f t="shared" si="11"/>
        <v>28</v>
      </c>
      <c r="AE116" s="987"/>
      <c r="AF116" s="987"/>
      <c r="AG116" s="999"/>
      <c r="AH116" s="1000"/>
      <c r="AI116" s="530" t="s">
        <v>2969</v>
      </c>
      <c r="AJ116" s="958">
        <v>1</v>
      </c>
      <c r="AK116" s="959"/>
      <c r="AL116" s="960"/>
      <c r="AM116" s="989">
        <f>_xll.GetCtData("COAMOUNT","CONSAMOUNT",$A$1:$A$7,$D116,AM$10,"#-20381")</f>
        <v>-20381</v>
      </c>
    </row>
    <row r="117" spans="1:39">
      <c r="A117" s="427" t="s">
        <v>6610</v>
      </c>
      <c r="B117" s="427" t="s">
        <v>6610</v>
      </c>
      <c r="D117" s="990" t="s">
        <v>2784</v>
      </c>
      <c r="E117" s="949" t="s">
        <v>2930</v>
      </c>
      <c r="F117" s="950">
        <v>10</v>
      </c>
      <c r="G117" s="950"/>
      <c r="H117" s="950"/>
      <c r="I117" s="950"/>
      <c r="J117" s="950"/>
      <c r="K117" s="950"/>
      <c r="L117" s="950"/>
      <c r="M117" s="950"/>
      <c r="N117" s="950"/>
      <c r="O117" s="950"/>
      <c r="P117" s="950"/>
      <c r="Q117" s="991"/>
      <c r="R117" s="990" t="s">
        <v>2785</v>
      </c>
      <c r="S117" s="992" t="s">
        <v>2786</v>
      </c>
      <c r="T117" s="993">
        <f t="shared" si="6"/>
        <v>97</v>
      </c>
      <c r="U117" s="992" t="s">
        <v>2786</v>
      </c>
      <c r="V117" s="993">
        <f t="shared" si="7"/>
        <v>97</v>
      </c>
      <c r="W117" s="992" t="s">
        <v>9643</v>
      </c>
      <c r="X117" s="993">
        <f t="shared" si="8"/>
        <v>30</v>
      </c>
      <c r="Y117" s="994" t="s">
        <v>9644</v>
      </c>
      <c r="Z117" s="993">
        <f t="shared" si="9"/>
        <v>109</v>
      </c>
      <c r="AA117" s="994" t="s">
        <v>9644</v>
      </c>
      <c r="AB117" s="993">
        <f t="shared" si="10"/>
        <v>109</v>
      </c>
      <c r="AC117" s="994" t="s">
        <v>9645</v>
      </c>
      <c r="AD117" s="993">
        <f t="shared" si="11"/>
        <v>28</v>
      </c>
      <c r="AE117" s="518" t="s">
        <v>9646</v>
      </c>
      <c r="AF117" s="519" t="s">
        <v>9647</v>
      </c>
      <c r="AG117" s="995" t="s">
        <v>9179</v>
      </c>
      <c r="AH117" s="996" t="s">
        <v>169</v>
      </c>
      <c r="AI117" s="530" t="s">
        <v>2969</v>
      </c>
      <c r="AJ117" s="958">
        <v>1</v>
      </c>
      <c r="AK117" s="959" t="s">
        <v>5359</v>
      </c>
      <c r="AL117" s="960"/>
      <c r="AM117" s="997">
        <f>_xll.GetCtData("COAMOUNT","CONSAMOUNT",$A$1:$A$7,$D117,AM$10,"#-20381")</f>
        <v>-20381</v>
      </c>
    </row>
    <row r="118" spans="1:39">
      <c r="A118" s="427" t="s">
        <v>6610</v>
      </c>
      <c r="B118" s="427" t="s">
        <v>6610</v>
      </c>
      <c r="D118" s="986" t="s">
        <v>9648</v>
      </c>
      <c r="E118" s="949" t="s">
        <v>2912</v>
      </c>
      <c r="F118" s="950">
        <v>9</v>
      </c>
      <c r="G118" s="950"/>
      <c r="H118" s="950"/>
      <c r="I118" s="950"/>
      <c r="J118" s="950"/>
      <c r="K118" s="950"/>
      <c r="L118" s="950"/>
      <c r="M118" s="950"/>
      <c r="N118" s="950"/>
      <c r="O118" s="950"/>
      <c r="P118" s="986" t="s">
        <v>9649</v>
      </c>
      <c r="Q118" s="986"/>
      <c r="R118" s="986" t="s">
        <v>9649</v>
      </c>
      <c r="S118" s="986" t="s">
        <v>9650</v>
      </c>
      <c r="T118" s="987">
        <f t="shared" si="6"/>
        <v>76</v>
      </c>
      <c r="U118" s="986" t="s">
        <v>9650</v>
      </c>
      <c r="V118" s="987">
        <f t="shared" si="7"/>
        <v>76</v>
      </c>
      <c r="W118" s="986" t="s">
        <v>9651</v>
      </c>
      <c r="X118" s="987">
        <f t="shared" si="8"/>
        <v>20</v>
      </c>
      <c r="Y118" s="988" t="s">
        <v>9652</v>
      </c>
      <c r="Z118" s="987">
        <f t="shared" si="9"/>
        <v>62</v>
      </c>
      <c r="AA118" s="988" t="s">
        <v>9652</v>
      </c>
      <c r="AB118" s="987">
        <f t="shared" si="10"/>
        <v>62</v>
      </c>
      <c r="AC118" s="988" t="s">
        <v>9653</v>
      </c>
      <c r="AD118" s="987">
        <f t="shared" si="11"/>
        <v>30</v>
      </c>
      <c r="AE118" s="987"/>
      <c r="AF118" s="987"/>
      <c r="AG118" s="999"/>
      <c r="AH118" s="1000"/>
      <c r="AI118" s="530" t="s">
        <v>2969</v>
      </c>
      <c r="AJ118" s="958">
        <v>1</v>
      </c>
      <c r="AK118" s="959"/>
      <c r="AL118" s="960"/>
      <c r="AM118" s="989">
        <f>_xll.GetCtData("COAMOUNT","CONSAMOUNT",$A$1:$A$7,$D118,AM$10,"#")</f>
        <v>0</v>
      </c>
    </row>
    <row r="119" spans="1:39">
      <c r="A119" s="427" t="s">
        <v>6610</v>
      </c>
      <c r="B119" s="427" t="s">
        <v>6610</v>
      </c>
      <c r="D119" s="990" t="s">
        <v>2790</v>
      </c>
      <c r="E119" s="949" t="s">
        <v>2930</v>
      </c>
      <c r="F119" s="950">
        <v>10</v>
      </c>
      <c r="G119" s="950"/>
      <c r="H119" s="950"/>
      <c r="I119" s="950"/>
      <c r="J119" s="950"/>
      <c r="K119" s="950"/>
      <c r="L119" s="950"/>
      <c r="M119" s="950"/>
      <c r="N119" s="950"/>
      <c r="O119" s="950"/>
      <c r="P119" s="950"/>
      <c r="Q119" s="991"/>
      <c r="R119" s="990" t="s">
        <v>2791</v>
      </c>
      <c r="S119" s="992" t="s">
        <v>2792</v>
      </c>
      <c r="T119" s="993">
        <f t="shared" si="6"/>
        <v>103</v>
      </c>
      <c r="U119" s="992" t="s">
        <v>2792</v>
      </c>
      <c r="V119" s="993">
        <f t="shared" si="7"/>
        <v>103</v>
      </c>
      <c r="W119" s="992" t="s">
        <v>9654</v>
      </c>
      <c r="X119" s="993">
        <f t="shared" si="8"/>
        <v>30</v>
      </c>
      <c r="Y119" s="994" t="s">
        <v>9655</v>
      </c>
      <c r="Z119" s="993">
        <f t="shared" si="9"/>
        <v>123</v>
      </c>
      <c r="AA119" s="994" t="s">
        <v>9656</v>
      </c>
      <c r="AB119" s="993">
        <f t="shared" si="10"/>
        <v>117</v>
      </c>
      <c r="AC119" s="994" t="s">
        <v>9657</v>
      </c>
      <c r="AD119" s="993">
        <f t="shared" si="11"/>
        <v>30</v>
      </c>
      <c r="AE119" s="518" t="s">
        <v>9658</v>
      </c>
      <c r="AF119" s="519" t="s">
        <v>9659</v>
      </c>
      <c r="AG119" s="995" t="s">
        <v>9179</v>
      </c>
      <c r="AH119" s="996" t="s">
        <v>169</v>
      </c>
      <c r="AI119" s="530" t="s">
        <v>2969</v>
      </c>
      <c r="AJ119" s="958">
        <v>1</v>
      </c>
      <c r="AK119" s="959" t="s">
        <v>5359</v>
      </c>
      <c r="AL119" s="960"/>
      <c r="AM119" s="997">
        <f>_xll.GetCtData("COAMOUNT","CONSAMOUNT",$A$1:$A$7,$D119,AM$10,"#")</f>
        <v>0</v>
      </c>
    </row>
    <row r="120" spans="1:39">
      <c r="A120" s="427">
        <v>3</v>
      </c>
      <c r="B120" s="427" t="s">
        <v>9153</v>
      </c>
      <c r="D120" s="986" t="s">
        <v>9660</v>
      </c>
      <c r="E120" s="949" t="s">
        <v>2912</v>
      </c>
      <c r="F120" s="950">
        <v>9</v>
      </c>
      <c r="G120" s="950"/>
      <c r="H120" s="950"/>
      <c r="I120" s="950"/>
      <c r="J120" s="950"/>
      <c r="K120" s="950"/>
      <c r="L120" s="950"/>
      <c r="M120" s="950"/>
      <c r="N120" s="950"/>
      <c r="O120" s="950"/>
      <c r="P120" s="986" t="s">
        <v>9661</v>
      </c>
      <c r="Q120" s="986"/>
      <c r="R120" s="986" t="s">
        <v>9661</v>
      </c>
      <c r="S120" s="986" t="s">
        <v>2783</v>
      </c>
      <c r="T120" s="987">
        <f t="shared" si="6"/>
        <v>101</v>
      </c>
      <c r="U120" s="986" t="s">
        <v>2783</v>
      </c>
      <c r="V120" s="987">
        <f t="shared" si="7"/>
        <v>101</v>
      </c>
      <c r="W120" s="986" t="s">
        <v>9662</v>
      </c>
      <c r="X120" s="987">
        <f t="shared" si="8"/>
        <v>29</v>
      </c>
      <c r="Y120" s="988" t="s">
        <v>9663</v>
      </c>
      <c r="Z120" s="987">
        <f t="shared" si="9"/>
        <v>83</v>
      </c>
      <c r="AA120" s="988" t="s">
        <v>9664</v>
      </c>
      <c r="AB120" s="987">
        <f t="shared" si="10"/>
        <v>82</v>
      </c>
      <c r="AC120" s="988" t="s">
        <v>9665</v>
      </c>
      <c r="AD120" s="987">
        <f t="shared" si="11"/>
        <v>29</v>
      </c>
      <c r="AE120" s="987"/>
      <c r="AF120" s="987"/>
      <c r="AG120" s="999"/>
      <c r="AH120" s="1000"/>
      <c r="AI120" s="530" t="s">
        <v>2969</v>
      </c>
      <c r="AJ120" s="958">
        <v>1</v>
      </c>
      <c r="AK120" s="959"/>
      <c r="AL120" s="960" t="s">
        <v>5930</v>
      </c>
      <c r="AM120" s="989">
        <f>_xll.GetCtData("COAMOUNT","CONSAMOUNT",$A$1:$A$7,$D120,AM$10,"#1129")</f>
        <v>1129</v>
      </c>
    </row>
    <row r="121" spans="1:39">
      <c r="A121" s="427">
        <v>3</v>
      </c>
      <c r="B121" s="427" t="s">
        <v>9153</v>
      </c>
      <c r="D121" s="990" t="s">
        <v>2781</v>
      </c>
      <c r="E121" s="949" t="s">
        <v>2930</v>
      </c>
      <c r="F121" s="950">
        <v>10</v>
      </c>
      <c r="G121" s="950"/>
      <c r="H121" s="950"/>
      <c r="I121" s="950"/>
      <c r="J121" s="950"/>
      <c r="K121" s="950"/>
      <c r="L121" s="950"/>
      <c r="M121" s="950"/>
      <c r="N121" s="950"/>
      <c r="O121" s="950"/>
      <c r="P121" s="950"/>
      <c r="Q121" s="991"/>
      <c r="R121" s="990" t="s">
        <v>2782</v>
      </c>
      <c r="S121" s="992" t="s">
        <v>2783</v>
      </c>
      <c r="T121" s="993">
        <f t="shared" si="6"/>
        <v>101</v>
      </c>
      <c r="U121" s="992" t="s">
        <v>2783</v>
      </c>
      <c r="V121" s="993">
        <f t="shared" si="7"/>
        <v>101</v>
      </c>
      <c r="W121" s="992" t="s">
        <v>9662</v>
      </c>
      <c r="X121" s="993">
        <f t="shared" si="8"/>
        <v>29</v>
      </c>
      <c r="Y121" s="994" t="s">
        <v>9663</v>
      </c>
      <c r="Z121" s="993">
        <f t="shared" si="9"/>
        <v>83</v>
      </c>
      <c r="AA121" s="994" t="s">
        <v>9664</v>
      </c>
      <c r="AB121" s="993">
        <f t="shared" si="10"/>
        <v>82</v>
      </c>
      <c r="AC121" s="994" t="s">
        <v>9665</v>
      </c>
      <c r="AD121" s="993">
        <f t="shared" si="11"/>
        <v>29</v>
      </c>
      <c r="AE121" s="518" t="s">
        <v>9666</v>
      </c>
      <c r="AF121" s="519" t="s">
        <v>9667</v>
      </c>
      <c r="AG121" s="995" t="s">
        <v>9179</v>
      </c>
      <c r="AH121" s="996" t="s">
        <v>169</v>
      </c>
      <c r="AI121" s="530" t="s">
        <v>2969</v>
      </c>
      <c r="AJ121" s="958">
        <v>1</v>
      </c>
      <c r="AK121" s="959" t="s">
        <v>5359</v>
      </c>
      <c r="AL121" s="960" t="s">
        <v>9446</v>
      </c>
      <c r="AM121" s="997">
        <f>_xll.GetCtData("COAMOUNT","CONSAMOUNT",$A$1:$A$7,$D121,AM$10,"#1129")</f>
        <v>1129</v>
      </c>
    </row>
    <row r="122" spans="1:39">
      <c r="A122" s="427" t="s">
        <v>6610</v>
      </c>
      <c r="B122" s="427" t="s">
        <v>6610</v>
      </c>
      <c r="D122" s="986" t="s">
        <v>9668</v>
      </c>
      <c r="E122" s="949" t="s">
        <v>2912</v>
      </c>
      <c r="F122" s="950">
        <v>9</v>
      </c>
      <c r="G122" s="950"/>
      <c r="H122" s="950"/>
      <c r="I122" s="950"/>
      <c r="J122" s="950"/>
      <c r="K122" s="950"/>
      <c r="L122" s="950"/>
      <c r="M122" s="950"/>
      <c r="N122" s="950"/>
      <c r="O122" s="950"/>
      <c r="P122" s="986" t="s">
        <v>9669</v>
      </c>
      <c r="Q122" s="986"/>
      <c r="R122" s="986" t="s">
        <v>9669</v>
      </c>
      <c r="S122" s="986" t="s">
        <v>9670</v>
      </c>
      <c r="T122" s="987">
        <f t="shared" si="6"/>
        <v>118</v>
      </c>
      <c r="U122" s="986" t="s">
        <v>9671</v>
      </c>
      <c r="V122" s="987">
        <f t="shared" si="7"/>
        <v>89</v>
      </c>
      <c r="W122" s="986" t="s">
        <v>9672</v>
      </c>
      <c r="X122" s="987">
        <f t="shared" si="8"/>
        <v>29</v>
      </c>
      <c r="Y122" s="988" t="s">
        <v>9673</v>
      </c>
      <c r="Z122" s="987">
        <f t="shared" si="9"/>
        <v>80</v>
      </c>
      <c r="AA122" s="988" t="s">
        <v>9674</v>
      </c>
      <c r="AB122" s="987">
        <f t="shared" si="10"/>
        <v>78</v>
      </c>
      <c r="AC122" s="988" t="s">
        <v>9675</v>
      </c>
      <c r="AD122" s="987">
        <f t="shared" si="11"/>
        <v>30</v>
      </c>
      <c r="AE122" s="987"/>
      <c r="AF122" s="987"/>
      <c r="AG122" s="999"/>
      <c r="AH122" s="1000"/>
      <c r="AI122" s="530" t="s">
        <v>2969</v>
      </c>
      <c r="AJ122" s="958">
        <v>1</v>
      </c>
      <c r="AK122" s="959"/>
      <c r="AL122" s="960" t="s">
        <v>9455</v>
      </c>
      <c r="AM122" s="989">
        <f>_xll.GetCtData("COAMOUNT","CONSAMOUNT",$A$1:$A$7,$D122,AM$10,"#")</f>
        <v>0</v>
      </c>
    </row>
    <row r="123" spans="1:39">
      <c r="A123" s="427" t="s">
        <v>6610</v>
      </c>
      <c r="B123" s="427" t="s">
        <v>6610</v>
      </c>
      <c r="D123" s="1005" t="s">
        <v>9676</v>
      </c>
      <c r="E123" s="949" t="s">
        <v>5409</v>
      </c>
      <c r="F123" s="950">
        <v>10</v>
      </c>
      <c r="G123" s="950"/>
      <c r="H123" s="950"/>
      <c r="I123" s="950"/>
      <c r="J123" s="950"/>
      <c r="K123" s="950"/>
      <c r="L123" s="950"/>
      <c r="M123" s="950"/>
      <c r="N123" s="950"/>
      <c r="O123" s="950"/>
      <c r="P123" s="950"/>
      <c r="Q123" s="991"/>
      <c r="R123" s="1005" t="s">
        <v>9677</v>
      </c>
      <c r="S123" s="992" t="s">
        <v>9678</v>
      </c>
      <c r="T123" s="993">
        <f t="shared" si="6"/>
        <v>107</v>
      </c>
      <c r="U123" s="1006" t="s">
        <v>9679</v>
      </c>
      <c r="V123" s="993">
        <f t="shared" si="7"/>
        <v>101</v>
      </c>
      <c r="W123" s="992" t="s">
        <v>9680</v>
      </c>
      <c r="X123" s="993">
        <f t="shared" si="8"/>
        <v>30</v>
      </c>
      <c r="Y123" s="994" t="s">
        <v>9681</v>
      </c>
      <c r="Z123" s="993">
        <f t="shared" si="9"/>
        <v>95</v>
      </c>
      <c r="AA123" s="994" t="s">
        <v>9681</v>
      </c>
      <c r="AB123" s="993">
        <f t="shared" si="10"/>
        <v>95</v>
      </c>
      <c r="AC123" s="994" t="s">
        <v>9682</v>
      </c>
      <c r="AD123" s="993">
        <f t="shared" si="11"/>
        <v>30</v>
      </c>
      <c r="AE123" s="518" t="s">
        <v>9683</v>
      </c>
      <c r="AF123" s="519" t="s">
        <v>9352</v>
      </c>
      <c r="AG123" s="995" t="s">
        <v>9179</v>
      </c>
      <c r="AH123" s="996" t="s">
        <v>169</v>
      </c>
      <c r="AI123" s="530" t="s">
        <v>2969</v>
      </c>
      <c r="AJ123" s="958">
        <v>1</v>
      </c>
      <c r="AK123" s="959" t="s">
        <v>5359</v>
      </c>
      <c r="AL123" s="960" t="s">
        <v>9455</v>
      </c>
      <c r="AM123" s="997">
        <f>_xll.GetCtData("COAMOUNT","CONSAMOUNT",$A$1:$A$7,$D123,AM$10,"#")</f>
        <v>0</v>
      </c>
    </row>
    <row r="124" spans="1:39">
      <c r="A124" s="427" t="s">
        <v>6610</v>
      </c>
      <c r="B124" s="427" t="s">
        <v>6610</v>
      </c>
      <c r="D124" s="1005" t="s">
        <v>2779</v>
      </c>
      <c r="E124" s="949" t="s">
        <v>5409</v>
      </c>
      <c r="F124" s="950">
        <v>10</v>
      </c>
      <c r="G124" s="950"/>
      <c r="H124" s="950"/>
      <c r="I124" s="950"/>
      <c r="J124" s="950"/>
      <c r="K124" s="950"/>
      <c r="L124" s="950"/>
      <c r="M124" s="950"/>
      <c r="N124" s="950"/>
      <c r="O124" s="950"/>
      <c r="P124" s="950"/>
      <c r="Q124" s="991"/>
      <c r="R124" s="1005" t="s">
        <v>2780</v>
      </c>
      <c r="S124" s="992" t="s">
        <v>9684</v>
      </c>
      <c r="T124" s="993">
        <f t="shared" si="6"/>
        <v>105</v>
      </c>
      <c r="U124" s="1006" t="s">
        <v>9685</v>
      </c>
      <c r="V124" s="993">
        <f t="shared" si="7"/>
        <v>99</v>
      </c>
      <c r="W124" s="992" t="s">
        <v>9686</v>
      </c>
      <c r="X124" s="993">
        <f t="shared" si="8"/>
        <v>27</v>
      </c>
      <c r="Y124" s="994" t="s">
        <v>9687</v>
      </c>
      <c r="Z124" s="993">
        <f t="shared" si="9"/>
        <v>97</v>
      </c>
      <c r="AA124" s="994" t="s">
        <v>9688</v>
      </c>
      <c r="AB124" s="993">
        <f t="shared" si="10"/>
        <v>97</v>
      </c>
      <c r="AC124" s="994" t="s">
        <v>9689</v>
      </c>
      <c r="AD124" s="993">
        <f t="shared" si="11"/>
        <v>28</v>
      </c>
      <c r="AE124" s="518" t="s">
        <v>9690</v>
      </c>
      <c r="AF124" s="519" t="s">
        <v>9358</v>
      </c>
      <c r="AG124" s="995" t="s">
        <v>9179</v>
      </c>
      <c r="AH124" s="996" t="s">
        <v>169</v>
      </c>
      <c r="AI124" s="530" t="s">
        <v>2969</v>
      </c>
      <c r="AJ124" s="958">
        <v>1</v>
      </c>
      <c r="AK124" s="959" t="s">
        <v>5359</v>
      </c>
      <c r="AL124" s="960" t="s">
        <v>9455</v>
      </c>
      <c r="AM124" s="997">
        <f>_xll.GetCtData("COAMOUNT","CONSAMOUNT",$A$1:$A$7,$D124,AM$10,"#")</f>
        <v>0</v>
      </c>
    </row>
    <row r="125" spans="1:39">
      <c r="A125" s="427" t="s">
        <v>6610</v>
      </c>
      <c r="B125" s="427" t="s">
        <v>6610</v>
      </c>
      <c r="D125" s="1005" t="s">
        <v>9691</v>
      </c>
      <c r="E125" s="949" t="s">
        <v>5409</v>
      </c>
      <c r="F125" s="950">
        <v>10</v>
      </c>
      <c r="G125" s="950"/>
      <c r="H125" s="950"/>
      <c r="I125" s="950"/>
      <c r="J125" s="950"/>
      <c r="K125" s="950"/>
      <c r="L125" s="950"/>
      <c r="M125" s="950"/>
      <c r="N125" s="950"/>
      <c r="O125" s="950"/>
      <c r="P125" s="950"/>
      <c r="Q125" s="991"/>
      <c r="R125" s="1005" t="s">
        <v>9692</v>
      </c>
      <c r="S125" s="1007" t="s">
        <v>9693</v>
      </c>
      <c r="T125" s="993">
        <f t="shared" si="6"/>
        <v>107</v>
      </c>
      <c r="U125" s="1006" t="s">
        <v>9693</v>
      </c>
      <c r="V125" s="993">
        <f t="shared" si="7"/>
        <v>107</v>
      </c>
      <c r="W125" s="992" t="s">
        <v>9694</v>
      </c>
      <c r="X125" s="993">
        <f t="shared" si="8"/>
        <v>30</v>
      </c>
      <c r="Y125" s="994" t="s">
        <v>9695</v>
      </c>
      <c r="Z125" s="993">
        <f t="shared" si="9"/>
        <v>96</v>
      </c>
      <c r="AA125" s="994" t="s">
        <v>9695</v>
      </c>
      <c r="AB125" s="993">
        <f t="shared" si="10"/>
        <v>96</v>
      </c>
      <c r="AC125" s="994" t="s">
        <v>9696</v>
      </c>
      <c r="AD125" s="993">
        <f t="shared" si="11"/>
        <v>30</v>
      </c>
      <c r="AE125" s="518" t="s">
        <v>9697</v>
      </c>
      <c r="AF125" s="519" t="s">
        <v>9352</v>
      </c>
      <c r="AG125" s="995" t="s">
        <v>9179</v>
      </c>
      <c r="AH125" s="996" t="s">
        <v>169</v>
      </c>
      <c r="AI125" s="530" t="s">
        <v>2969</v>
      </c>
      <c r="AJ125" s="958">
        <v>1</v>
      </c>
      <c r="AK125" s="959" t="s">
        <v>5359</v>
      </c>
      <c r="AL125" s="960" t="s">
        <v>9455</v>
      </c>
      <c r="AM125" s="1008">
        <f>_xll.GetCtData("COAMOUNT","CONSAMOUNT",$A$1:$A$7,$D125,AM$10,"#")</f>
        <v>0</v>
      </c>
    </row>
    <row r="126" spans="1:39">
      <c r="A126" s="427" t="s">
        <v>6610</v>
      </c>
      <c r="B126" s="427" t="s">
        <v>6610</v>
      </c>
      <c r="D126" s="1005" t="s">
        <v>9698</v>
      </c>
      <c r="E126" s="949" t="s">
        <v>5409</v>
      </c>
      <c r="F126" s="950">
        <v>10</v>
      </c>
      <c r="G126" s="950"/>
      <c r="H126" s="950"/>
      <c r="I126" s="950"/>
      <c r="J126" s="950"/>
      <c r="K126" s="950"/>
      <c r="L126" s="950"/>
      <c r="M126" s="950"/>
      <c r="N126" s="950"/>
      <c r="O126" s="950"/>
      <c r="P126" s="950"/>
      <c r="Q126" s="991"/>
      <c r="R126" s="1005" t="s">
        <v>9699</v>
      </c>
      <c r="S126" s="1007" t="s">
        <v>9693</v>
      </c>
      <c r="T126" s="993">
        <f t="shared" si="6"/>
        <v>107</v>
      </c>
      <c r="U126" s="1006" t="s">
        <v>9693</v>
      </c>
      <c r="V126" s="993">
        <f t="shared" si="7"/>
        <v>107</v>
      </c>
      <c r="W126" s="992" t="s">
        <v>9700</v>
      </c>
      <c r="X126" s="993">
        <f t="shared" si="8"/>
        <v>29</v>
      </c>
      <c r="Y126" s="994" t="s">
        <v>9701</v>
      </c>
      <c r="Z126" s="993">
        <f t="shared" si="9"/>
        <v>97</v>
      </c>
      <c r="AA126" s="994" t="s">
        <v>9702</v>
      </c>
      <c r="AB126" s="993">
        <f t="shared" si="10"/>
        <v>98</v>
      </c>
      <c r="AC126" s="994" t="s">
        <v>9703</v>
      </c>
      <c r="AD126" s="993">
        <f t="shared" si="11"/>
        <v>27</v>
      </c>
      <c r="AE126" s="518" t="s">
        <v>9704</v>
      </c>
      <c r="AF126" s="519" t="s">
        <v>9358</v>
      </c>
      <c r="AG126" s="995" t="s">
        <v>9179</v>
      </c>
      <c r="AH126" s="996" t="s">
        <v>169</v>
      </c>
      <c r="AI126" s="530" t="s">
        <v>2969</v>
      </c>
      <c r="AJ126" s="958">
        <v>1</v>
      </c>
      <c r="AK126" s="959" t="s">
        <v>5359</v>
      </c>
      <c r="AL126" s="960" t="s">
        <v>9455</v>
      </c>
      <c r="AM126" s="1008">
        <f>_xll.GetCtData("COAMOUNT","CONSAMOUNT",$A$1:$A$7,$D126,AM$10,"#")</f>
        <v>0</v>
      </c>
    </row>
    <row r="127" spans="1:39">
      <c r="A127" s="427" t="s">
        <v>6610</v>
      </c>
      <c r="B127" s="427" t="s">
        <v>6610</v>
      </c>
      <c r="D127" s="1005" t="s">
        <v>1839</v>
      </c>
      <c r="E127" s="949" t="s">
        <v>5409</v>
      </c>
      <c r="F127" s="950">
        <v>10</v>
      </c>
      <c r="G127" s="950"/>
      <c r="H127" s="950"/>
      <c r="I127" s="950"/>
      <c r="J127" s="950"/>
      <c r="K127" s="950"/>
      <c r="L127" s="950"/>
      <c r="M127" s="950"/>
      <c r="N127" s="950"/>
      <c r="O127" s="950"/>
      <c r="P127" s="950"/>
      <c r="Q127" s="991"/>
      <c r="R127" s="1005" t="s">
        <v>9705</v>
      </c>
      <c r="S127" s="1007" t="s">
        <v>9706</v>
      </c>
      <c r="T127" s="993">
        <f t="shared" si="6"/>
        <v>118</v>
      </c>
      <c r="U127" s="1006" t="s">
        <v>9706</v>
      </c>
      <c r="V127" s="993">
        <f t="shared" si="7"/>
        <v>118</v>
      </c>
      <c r="W127" s="992" t="s">
        <v>9707</v>
      </c>
      <c r="X127" s="993">
        <f t="shared" si="8"/>
        <v>30</v>
      </c>
      <c r="Y127" s="994" t="s">
        <v>9708</v>
      </c>
      <c r="Z127" s="993">
        <f t="shared" si="9"/>
        <v>108</v>
      </c>
      <c r="AA127" s="994" t="s">
        <v>9708</v>
      </c>
      <c r="AB127" s="993">
        <f t="shared" si="10"/>
        <v>108</v>
      </c>
      <c r="AC127" s="994" t="s">
        <v>9709</v>
      </c>
      <c r="AD127" s="993">
        <f t="shared" si="11"/>
        <v>28</v>
      </c>
      <c r="AE127" s="518" t="s">
        <v>9710</v>
      </c>
      <c r="AF127" s="519" t="s">
        <v>9352</v>
      </c>
      <c r="AG127" s="995" t="s">
        <v>9179</v>
      </c>
      <c r="AH127" s="996" t="s">
        <v>169</v>
      </c>
      <c r="AI127" s="530" t="s">
        <v>2969</v>
      </c>
      <c r="AJ127" s="958">
        <v>1</v>
      </c>
      <c r="AK127" s="959" t="s">
        <v>5359</v>
      </c>
      <c r="AL127" s="960" t="s">
        <v>9455</v>
      </c>
      <c r="AM127" s="1008">
        <f>_xll.GetCtData("COAMOUNT","CONSAMOUNT",$A$1:$A$7,$D127,AM$10,"#")</f>
        <v>0</v>
      </c>
    </row>
    <row r="128" spans="1:39">
      <c r="A128" s="427" t="s">
        <v>6610</v>
      </c>
      <c r="B128" s="427" t="s">
        <v>6610</v>
      </c>
      <c r="D128" s="1005" t="s">
        <v>1840</v>
      </c>
      <c r="E128" s="949" t="s">
        <v>5409</v>
      </c>
      <c r="F128" s="950">
        <v>10</v>
      </c>
      <c r="G128" s="950"/>
      <c r="H128" s="950"/>
      <c r="I128" s="950"/>
      <c r="J128" s="950"/>
      <c r="K128" s="950"/>
      <c r="L128" s="950"/>
      <c r="M128" s="950"/>
      <c r="N128" s="950"/>
      <c r="O128" s="950"/>
      <c r="P128" s="950"/>
      <c r="Q128" s="991"/>
      <c r="R128" s="1005" t="s">
        <v>2793</v>
      </c>
      <c r="S128" s="1007" t="s">
        <v>2794</v>
      </c>
      <c r="T128" s="993">
        <f t="shared" si="6"/>
        <v>116</v>
      </c>
      <c r="U128" s="1006" t="s">
        <v>2794</v>
      </c>
      <c r="V128" s="993">
        <f t="shared" si="7"/>
        <v>116</v>
      </c>
      <c r="W128" s="992" t="s">
        <v>9711</v>
      </c>
      <c r="X128" s="993">
        <f t="shared" si="8"/>
        <v>29</v>
      </c>
      <c r="Y128" s="994" t="s">
        <v>9712</v>
      </c>
      <c r="Z128" s="993">
        <f t="shared" si="9"/>
        <v>110</v>
      </c>
      <c r="AA128" s="994" t="s">
        <v>9712</v>
      </c>
      <c r="AB128" s="993">
        <f t="shared" si="10"/>
        <v>110</v>
      </c>
      <c r="AC128" s="994" t="s">
        <v>9713</v>
      </c>
      <c r="AD128" s="993">
        <f t="shared" si="11"/>
        <v>24</v>
      </c>
      <c r="AE128" s="518" t="s">
        <v>9714</v>
      </c>
      <c r="AF128" s="519" t="s">
        <v>9358</v>
      </c>
      <c r="AG128" s="995" t="s">
        <v>9179</v>
      </c>
      <c r="AH128" s="996" t="s">
        <v>169</v>
      </c>
      <c r="AI128" s="530" t="s">
        <v>2969</v>
      </c>
      <c r="AJ128" s="958">
        <v>1</v>
      </c>
      <c r="AK128" s="959" t="s">
        <v>5359</v>
      </c>
      <c r="AL128" s="960" t="s">
        <v>9455</v>
      </c>
      <c r="AM128" s="1008">
        <f>_xll.GetCtData("COAMOUNT","CONSAMOUNT",$A$1:$A$7,$D128,AM$10,"#")</f>
        <v>0</v>
      </c>
    </row>
    <row r="129" spans="1:39">
      <c r="A129" s="427" t="s">
        <v>6610</v>
      </c>
      <c r="B129" s="427" t="s">
        <v>6610</v>
      </c>
      <c r="D129" s="970" t="s">
        <v>9715</v>
      </c>
      <c r="E129" s="949" t="s">
        <v>2912</v>
      </c>
      <c r="F129" s="950">
        <v>6</v>
      </c>
      <c r="G129" s="950"/>
      <c r="H129" s="950"/>
      <c r="I129" s="950"/>
      <c r="J129" s="950"/>
      <c r="K129" s="950"/>
      <c r="L129" s="950"/>
      <c r="M129" s="970" t="s">
        <v>9716</v>
      </c>
      <c r="N129" s="1001"/>
      <c r="O129" s="1001"/>
      <c r="P129" s="1001"/>
      <c r="Q129" s="1001"/>
      <c r="R129" s="970" t="s">
        <v>9716</v>
      </c>
      <c r="S129" s="970" t="s">
        <v>2446</v>
      </c>
      <c r="T129" s="972">
        <f t="shared" si="6"/>
        <v>36</v>
      </c>
      <c r="U129" s="970" t="s">
        <v>2446</v>
      </c>
      <c r="V129" s="972">
        <f t="shared" si="7"/>
        <v>36</v>
      </c>
      <c r="W129" s="992" t="s">
        <v>9595</v>
      </c>
      <c r="X129" s="972">
        <f t="shared" si="8"/>
        <v>30</v>
      </c>
      <c r="Y129" s="994" t="s">
        <v>9596</v>
      </c>
      <c r="Z129" s="993">
        <f t="shared" si="9"/>
        <v>98</v>
      </c>
      <c r="AA129" s="994" t="s">
        <v>9596</v>
      </c>
      <c r="AB129" s="993">
        <f t="shared" si="10"/>
        <v>98</v>
      </c>
      <c r="AC129" s="994" t="s">
        <v>9597</v>
      </c>
      <c r="AD129" s="972">
        <f t="shared" si="11"/>
        <v>30</v>
      </c>
      <c r="AE129" s="972"/>
      <c r="AF129" s="972"/>
      <c r="AG129" s="995"/>
      <c r="AH129" s="996"/>
      <c r="AI129" s="530" t="s">
        <v>2969</v>
      </c>
      <c r="AJ129" s="958">
        <v>1</v>
      </c>
      <c r="AK129" s="959"/>
      <c r="AL129" s="960" t="s">
        <v>5930</v>
      </c>
      <c r="AM129" s="974">
        <f>_xll.GetCtData("COAMOUNT","CONSAMOUNT",$A$1:$A$7,$D129,AM$10,"#593923,401838335")</f>
        <v>593923</v>
      </c>
    </row>
    <row r="130" spans="1:39">
      <c r="A130" s="427" t="s">
        <v>6610</v>
      </c>
      <c r="B130" s="427" t="s">
        <v>6610</v>
      </c>
      <c r="D130" s="410" t="s">
        <v>2545</v>
      </c>
      <c r="E130" s="949" t="s">
        <v>2912</v>
      </c>
      <c r="F130" s="950">
        <v>7</v>
      </c>
      <c r="G130" s="950"/>
      <c r="H130" s="950"/>
      <c r="I130" s="950"/>
      <c r="J130" s="950"/>
      <c r="K130" s="950"/>
      <c r="L130" s="950"/>
      <c r="M130" s="950"/>
      <c r="N130" s="410" t="s">
        <v>9717</v>
      </c>
      <c r="O130" s="975"/>
      <c r="P130" s="975"/>
      <c r="Q130" s="410"/>
      <c r="R130" s="410" t="s">
        <v>9717</v>
      </c>
      <c r="S130" s="410" t="s">
        <v>9718</v>
      </c>
      <c r="T130" s="976">
        <f t="shared" si="6"/>
        <v>63</v>
      </c>
      <c r="U130" s="410" t="s">
        <v>9718</v>
      </c>
      <c r="V130" s="976">
        <f t="shared" si="7"/>
        <v>63</v>
      </c>
      <c r="W130" s="992" t="s">
        <v>9598</v>
      </c>
      <c r="X130" s="976">
        <f t="shared" si="8"/>
        <v>30</v>
      </c>
      <c r="Y130" s="994" t="s">
        <v>9590</v>
      </c>
      <c r="Z130" s="993">
        <f t="shared" si="9"/>
        <v>110</v>
      </c>
      <c r="AA130" s="994" t="s">
        <v>9590</v>
      </c>
      <c r="AB130" s="993">
        <f t="shared" si="10"/>
        <v>110</v>
      </c>
      <c r="AC130" s="994" t="s">
        <v>9599</v>
      </c>
      <c r="AD130" s="976">
        <f t="shared" si="11"/>
        <v>26</v>
      </c>
      <c r="AE130" s="976"/>
      <c r="AF130" s="976"/>
      <c r="AG130" s="995"/>
      <c r="AH130" s="996"/>
      <c r="AI130" s="530" t="s">
        <v>2969</v>
      </c>
      <c r="AJ130" s="958">
        <v>1</v>
      </c>
      <c r="AK130" s="959"/>
      <c r="AL130" s="960" t="s">
        <v>5930</v>
      </c>
      <c r="AM130" s="980">
        <f>_xll.GetCtData("COAMOUNT","CONSAMOUNT",$A$1:$A$7,$D130,AM$10,"#589906")</f>
        <v>589906</v>
      </c>
    </row>
    <row r="131" spans="1:39">
      <c r="A131" s="427" t="s">
        <v>6610</v>
      </c>
      <c r="B131" s="427" t="s">
        <v>6610</v>
      </c>
      <c r="D131" s="981" t="s">
        <v>9719</v>
      </c>
      <c r="E131" s="949" t="s">
        <v>2912</v>
      </c>
      <c r="F131" s="950">
        <v>8</v>
      </c>
      <c r="G131" s="950"/>
      <c r="H131" s="950"/>
      <c r="I131" s="950"/>
      <c r="J131" s="950"/>
      <c r="K131" s="950"/>
      <c r="L131" s="950"/>
      <c r="M131" s="950"/>
      <c r="N131" s="950"/>
      <c r="O131" s="981" t="s">
        <v>9720</v>
      </c>
      <c r="P131" s="982"/>
      <c r="Q131" s="981"/>
      <c r="R131" s="981" t="s">
        <v>9720</v>
      </c>
      <c r="S131" s="981" t="s">
        <v>9721</v>
      </c>
      <c r="T131" s="1002">
        <f t="shared" si="6"/>
        <v>55</v>
      </c>
      <c r="U131" s="981" t="s">
        <v>9721</v>
      </c>
      <c r="V131" s="1002">
        <f t="shared" si="7"/>
        <v>55</v>
      </c>
      <c r="W131" s="981" t="s">
        <v>9722</v>
      </c>
      <c r="X131" s="1002">
        <f t="shared" si="8"/>
        <v>21</v>
      </c>
      <c r="Y131" s="1003" t="s">
        <v>9723</v>
      </c>
      <c r="Z131" s="1002">
        <f t="shared" si="9"/>
        <v>47</v>
      </c>
      <c r="AA131" s="1003" t="s">
        <v>9724</v>
      </c>
      <c r="AB131" s="1002">
        <f t="shared" si="10"/>
        <v>46</v>
      </c>
      <c r="AC131" s="1003" t="s">
        <v>9725</v>
      </c>
      <c r="AD131" s="1002">
        <f t="shared" si="11"/>
        <v>25</v>
      </c>
      <c r="AE131" s="1002"/>
      <c r="AF131" s="1002"/>
      <c r="AG131" s="995"/>
      <c r="AH131" s="996"/>
      <c r="AI131" s="530" t="s">
        <v>2969</v>
      </c>
      <c r="AJ131" s="958">
        <v>1</v>
      </c>
      <c r="AK131" s="959"/>
      <c r="AL131" s="960" t="s">
        <v>5930</v>
      </c>
      <c r="AM131" s="985">
        <f>_xll.GetCtData("COAMOUNT","CONSAMOUNT",$A$1:$A$7,$D131,AM$10,"#525240")</f>
        <v>525240</v>
      </c>
    </row>
    <row r="132" spans="1:39">
      <c r="A132" s="427" t="s">
        <v>6610</v>
      </c>
      <c r="B132" s="427" t="s">
        <v>6610</v>
      </c>
      <c r="D132" s="986" t="s">
        <v>9726</v>
      </c>
      <c r="E132" s="949" t="s">
        <v>2912</v>
      </c>
      <c r="F132" s="950">
        <v>9</v>
      </c>
      <c r="G132" s="950"/>
      <c r="H132" s="950"/>
      <c r="I132" s="950"/>
      <c r="J132" s="950"/>
      <c r="K132" s="950"/>
      <c r="L132" s="950"/>
      <c r="M132" s="950"/>
      <c r="N132" s="950"/>
      <c r="O132" s="950"/>
      <c r="P132" s="986" t="s">
        <v>9727</v>
      </c>
      <c r="Q132" s="986"/>
      <c r="R132" s="986" t="s">
        <v>9727</v>
      </c>
      <c r="S132" s="986" t="s">
        <v>9728</v>
      </c>
      <c r="T132" s="987">
        <f t="shared" si="6"/>
        <v>90</v>
      </c>
      <c r="U132" s="986" t="s">
        <v>9728</v>
      </c>
      <c r="V132" s="987">
        <f t="shared" si="7"/>
        <v>90</v>
      </c>
      <c r="W132" s="986" t="s">
        <v>9729</v>
      </c>
      <c r="X132" s="987">
        <f t="shared" si="8"/>
        <v>30</v>
      </c>
      <c r="Y132" s="988" t="s">
        <v>9730</v>
      </c>
      <c r="Z132" s="987">
        <f t="shared" si="9"/>
        <v>84</v>
      </c>
      <c r="AA132" s="988" t="s">
        <v>9731</v>
      </c>
      <c r="AB132" s="987">
        <f t="shared" si="10"/>
        <v>83</v>
      </c>
      <c r="AC132" s="988" t="s">
        <v>9732</v>
      </c>
      <c r="AD132" s="987">
        <f t="shared" si="11"/>
        <v>30</v>
      </c>
      <c r="AE132" s="987"/>
      <c r="AF132" s="987"/>
      <c r="AG132" s="999"/>
      <c r="AH132" s="1000"/>
      <c r="AI132" s="530" t="s">
        <v>2969</v>
      </c>
      <c r="AJ132" s="958">
        <v>1</v>
      </c>
      <c r="AK132" s="959"/>
      <c r="AL132" s="960" t="s">
        <v>5930</v>
      </c>
      <c r="AM132" s="989">
        <f>_xll.GetCtData("COAMOUNT","CONSAMOUNT",$A$1:$A$7,$D132,AM$10,"#480314")</f>
        <v>480314</v>
      </c>
    </row>
    <row r="133" spans="1:39">
      <c r="A133" s="427" t="s">
        <v>6610</v>
      </c>
      <c r="B133" s="427" t="s">
        <v>6610</v>
      </c>
      <c r="D133" s="990" t="s">
        <v>2805</v>
      </c>
      <c r="E133" s="949" t="s">
        <v>2930</v>
      </c>
      <c r="F133" s="950">
        <v>10</v>
      </c>
      <c r="G133" s="950"/>
      <c r="H133" s="950"/>
      <c r="I133" s="950"/>
      <c r="J133" s="950"/>
      <c r="K133" s="950"/>
      <c r="L133" s="950"/>
      <c r="M133" s="950"/>
      <c r="N133" s="950"/>
      <c r="O133" s="950"/>
      <c r="P133" s="950"/>
      <c r="Q133" s="991"/>
      <c r="R133" s="990" t="s">
        <v>1038</v>
      </c>
      <c r="S133" s="992" t="s">
        <v>1039</v>
      </c>
      <c r="T133" s="993">
        <f t="shared" si="6"/>
        <v>119</v>
      </c>
      <c r="U133" s="992" t="s">
        <v>1039</v>
      </c>
      <c r="V133" s="993">
        <f t="shared" si="7"/>
        <v>119</v>
      </c>
      <c r="W133" s="992" t="s">
        <v>9733</v>
      </c>
      <c r="X133" s="993">
        <f t="shared" si="8"/>
        <v>30</v>
      </c>
      <c r="Y133" s="994" t="s">
        <v>9734</v>
      </c>
      <c r="Z133" s="993">
        <f t="shared" si="9"/>
        <v>108</v>
      </c>
      <c r="AA133" s="994" t="s">
        <v>9735</v>
      </c>
      <c r="AB133" s="993">
        <f t="shared" si="10"/>
        <v>107</v>
      </c>
      <c r="AC133" s="994" t="s">
        <v>9736</v>
      </c>
      <c r="AD133" s="993">
        <f t="shared" si="11"/>
        <v>30</v>
      </c>
      <c r="AE133" s="518" t="s">
        <v>9737</v>
      </c>
      <c r="AF133" s="519" t="s">
        <v>9738</v>
      </c>
      <c r="AG133" s="995" t="s">
        <v>9179</v>
      </c>
      <c r="AH133" s="996" t="s">
        <v>169</v>
      </c>
      <c r="AI133" s="530" t="s">
        <v>2969</v>
      </c>
      <c r="AJ133" s="958">
        <v>1</v>
      </c>
      <c r="AK133" s="959" t="s">
        <v>5359</v>
      </c>
      <c r="AL133" s="960" t="s">
        <v>5930</v>
      </c>
      <c r="AM133" s="997">
        <f>_xll.GetCtData("COAMOUNT","CONSAMOUNT",$A$1:$A$7,$D133,AM$10,"#480339")</f>
        <v>480339</v>
      </c>
    </row>
    <row r="134" spans="1:39">
      <c r="A134" s="427" t="s">
        <v>6610</v>
      </c>
      <c r="B134" s="427" t="s">
        <v>6610</v>
      </c>
      <c r="D134" s="990" t="s">
        <v>2806</v>
      </c>
      <c r="E134" s="949" t="s">
        <v>2930</v>
      </c>
      <c r="F134" s="950">
        <v>10</v>
      </c>
      <c r="G134" s="950"/>
      <c r="H134" s="950"/>
      <c r="I134" s="950"/>
      <c r="J134" s="950"/>
      <c r="K134" s="950"/>
      <c r="L134" s="950"/>
      <c r="M134" s="950"/>
      <c r="N134" s="950"/>
      <c r="O134" s="950"/>
      <c r="P134" s="950"/>
      <c r="Q134" s="991"/>
      <c r="R134" s="990" t="s">
        <v>1040</v>
      </c>
      <c r="S134" s="992" t="s">
        <v>1041</v>
      </c>
      <c r="T134" s="993">
        <f t="shared" si="6"/>
        <v>104</v>
      </c>
      <c r="U134" s="992" t="s">
        <v>1041</v>
      </c>
      <c r="V134" s="993">
        <f t="shared" si="7"/>
        <v>104</v>
      </c>
      <c r="W134" s="992" t="s">
        <v>9739</v>
      </c>
      <c r="X134" s="993">
        <f t="shared" si="8"/>
        <v>25</v>
      </c>
      <c r="Y134" s="994" t="s">
        <v>9740</v>
      </c>
      <c r="Z134" s="993">
        <f t="shared" si="9"/>
        <v>122</v>
      </c>
      <c r="AA134" s="994" t="s">
        <v>9741</v>
      </c>
      <c r="AB134" s="993">
        <f t="shared" si="10"/>
        <v>115</v>
      </c>
      <c r="AC134" s="994" t="s">
        <v>9742</v>
      </c>
      <c r="AD134" s="993">
        <f t="shared" si="11"/>
        <v>28</v>
      </c>
      <c r="AE134" s="518" t="s">
        <v>9743</v>
      </c>
      <c r="AF134" s="519" t="s">
        <v>9744</v>
      </c>
      <c r="AG134" s="995" t="s">
        <v>9179</v>
      </c>
      <c r="AH134" s="996" t="s">
        <v>169</v>
      </c>
      <c r="AI134" s="530" t="s">
        <v>2969</v>
      </c>
      <c r="AJ134" s="958">
        <v>1</v>
      </c>
      <c r="AK134" s="959" t="s">
        <v>5359</v>
      </c>
      <c r="AL134" s="960" t="s">
        <v>5930</v>
      </c>
      <c r="AM134" s="997">
        <f>_xll.GetCtData("COAMOUNT","CONSAMOUNT",$A$1:$A$7,$D134,AM$10,"#-25")</f>
        <v>-25</v>
      </c>
    </row>
    <row r="135" spans="1:39">
      <c r="A135" s="427" t="s">
        <v>6610</v>
      </c>
      <c r="B135" s="427" t="s">
        <v>6610</v>
      </c>
      <c r="D135" s="990" t="s">
        <v>2807</v>
      </c>
      <c r="E135" s="949" t="s">
        <v>2930</v>
      </c>
      <c r="F135" s="950">
        <v>10</v>
      </c>
      <c r="G135" s="950"/>
      <c r="H135" s="950"/>
      <c r="I135" s="950"/>
      <c r="J135" s="950"/>
      <c r="K135" s="950"/>
      <c r="L135" s="950"/>
      <c r="M135" s="950"/>
      <c r="N135" s="950"/>
      <c r="O135" s="950"/>
      <c r="P135" s="950"/>
      <c r="Q135" s="991"/>
      <c r="R135" s="990" t="s">
        <v>1042</v>
      </c>
      <c r="S135" s="992" t="s">
        <v>1043</v>
      </c>
      <c r="T135" s="993">
        <f t="shared" si="6"/>
        <v>106</v>
      </c>
      <c r="U135" s="992" t="s">
        <v>1043</v>
      </c>
      <c r="V135" s="993">
        <f t="shared" si="7"/>
        <v>106</v>
      </c>
      <c r="W135" s="992" t="s">
        <v>9745</v>
      </c>
      <c r="X135" s="993">
        <f t="shared" si="8"/>
        <v>30</v>
      </c>
      <c r="Y135" s="994" t="s">
        <v>9746</v>
      </c>
      <c r="Z135" s="993">
        <f t="shared" si="9"/>
        <v>114</v>
      </c>
      <c r="AA135" s="994" t="s">
        <v>9747</v>
      </c>
      <c r="AB135" s="993">
        <f t="shared" si="10"/>
        <v>113</v>
      </c>
      <c r="AC135" s="994" t="s">
        <v>9748</v>
      </c>
      <c r="AD135" s="993">
        <f t="shared" si="11"/>
        <v>30</v>
      </c>
      <c r="AE135" s="518" t="s">
        <v>9749</v>
      </c>
      <c r="AF135" s="519" t="s">
        <v>9750</v>
      </c>
      <c r="AG135" s="995" t="s">
        <v>9179</v>
      </c>
      <c r="AH135" s="996" t="s">
        <v>169</v>
      </c>
      <c r="AI135" s="530" t="s">
        <v>2969</v>
      </c>
      <c r="AJ135" s="958">
        <v>1</v>
      </c>
      <c r="AK135" s="959" t="s">
        <v>5359</v>
      </c>
      <c r="AL135" s="960" t="s">
        <v>5930</v>
      </c>
      <c r="AM135" s="997">
        <f>_xll.GetCtData("COAMOUNT","CONSAMOUNT",$A$1:$A$7,$D135,AM$10,"#")</f>
        <v>0</v>
      </c>
    </row>
    <row r="136" spans="1:39">
      <c r="A136" s="427" t="s">
        <v>6610</v>
      </c>
      <c r="B136" s="427" t="s">
        <v>6610</v>
      </c>
      <c r="D136" s="986" t="s">
        <v>9751</v>
      </c>
      <c r="E136" s="949" t="s">
        <v>2912</v>
      </c>
      <c r="F136" s="950">
        <v>9</v>
      </c>
      <c r="G136" s="950"/>
      <c r="H136" s="950"/>
      <c r="I136" s="950"/>
      <c r="J136" s="950"/>
      <c r="K136" s="950"/>
      <c r="L136" s="950"/>
      <c r="M136" s="950"/>
      <c r="N136" s="950"/>
      <c r="O136" s="950"/>
      <c r="P136" s="986" t="s">
        <v>9752</v>
      </c>
      <c r="Q136" s="986"/>
      <c r="R136" s="986" t="s">
        <v>9752</v>
      </c>
      <c r="S136" s="986" t="s">
        <v>9753</v>
      </c>
      <c r="T136" s="987">
        <f t="shared" si="6"/>
        <v>92</v>
      </c>
      <c r="U136" s="986" t="s">
        <v>9753</v>
      </c>
      <c r="V136" s="987">
        <f t="shared" si="7"/>
        <v>92</v>
      </c>
      <c r="W136" s="986" t="s">
        <v>9754</v>
      </c>
      <c r="X136" s="987">
        <f t="shared" si="8"/>
        <v>29</v>
      </c>
      <c r="Y136" s="988" t="s">
        <v>9755</v>
      </c>
      <c r="Z136" s="987">
        <f t="shared" si="9"/>
        <v>117</v>
      </c>
      <c r="AA136" s="988" t="s">
        <v>9756</v>
      </c>
      <c r="AB136" s="987">
        <f t="shared" si="10"/>
        <v>116</v>
      </c>
      <c r="AC136" s="988" t="s">
        <v>9757</v>
      </c>
      <c r="AD136" s="987">
        <f t="shared" si="11"/>
        <v>29</v>
      </c>
      <c r="AE136" s="987"/>
      <c r="AF136" s="987"/>
      <c r="AG136" s="999"/>
      <c r="AH136" s="1000"/>
      <c r="AI136" s="530" t="s">
        <v>2969</v>
      </c>
      <c r="AJ136" s="958">
        <v>1</v>
      </c>
      <c r="AK136" s="959"/>
      <c r="AL136" s="960" t="s">
        <v>5930</v>
      </c>
      <c r="AM136" s="989">
        <f>_xll.GetCtData("COAMOUNT","CONSAMOUNT",$A$1:$A$7,$D136,AM$10,"#-27527")</f>
        <v>-27527</v>
      </c>
    </row>
    <row r="137" spans="1:39">
      <c r="A137" s="427" t="s">
        <v>6610</v>
      </c>
      <c r="B137" s="427" t="s">
        <v>6610</v>
      </c>
      <c r="D137" s="990" t="s">
        <v>9758</v>
      </c>
      <c r="E137" s="949" t="s">
        <v>2930</v>
      </c>
      <c r="F137" s="950">
        <v>10</v>
      </c>
      <c r="G137" s="950"/>
      <c r="H137" s="950"/>
      <c r="I137" s="950"/>
      <c r="J137" s="950"/>
      <c r="K137" s="950"/>
      <c r="L137" s="950"/>
      <c r="M137" s="950"/>
      <c r="N137" s="950"/>
      <c r="O137" s="950"/>
      <c r="P137" s="950"/>
      <c r="Q137" s="991"/>
      <c r="R137" s="990" t="s">
        <v>9759</v>
      </c>
      <c r="S137" s="992" t="s">
        <v>9753</v>
      </c>
      <c r="T137" s="993">
        <f t="shared" si="6"/>
        <v>92</v>
      </c>
      <c r="U137" s="992" t="s">
        <v>9753</v>
      </c>
      <c r="V137" s="993">
        <f t="shared" si="7"/>
        <v>92</v>
      </c>
      <c r="W137" s="992" t="s">
        <v>9754</v>
      </c>
      <c r="X137" s="993">
        <f t="shared" si="8"/>
        <v>29</v>
      </c>
      <c r="Y137" s="994" t="s">
        <v>9755</v>
      </c>
      <c r="Z137" s="993">
        <f t="shared" si="9"/>
        <v>117</v>
      </c>
      <c r="AA137" s="994" t="s">
        <v>9756</v>
      </c>
      <c r="AB137" s="993">
        <f t="shared" si="10"/>
        <v>116</v>
      </c>
      <c r="AC137" s="994" t="s">
        <v>9757</v>
      </c>
      <c r="AD137" s="993">
        <f t="shared" si="11"/>
        <v>29</v>
      </c>
      <c r="AE137" s="518" t="s">
        <v>9760</v>
      </c>
      <c r="AF137" s="519" t="s">
        <v>9761</v>
      </c>
      <c r="AG137" s="995" t="s">
        <v>9179</v>
      </c>
      <c r="AH137" s="996" t="s">
        <v>169</v>
      </c>
      <c r="AI137" s="530" t="s">
        <v>2969</v>
      </c>
      <c r="AJ137" s="958">
        <v>1</v>
      </c>
      <c r="AK137" s="959" t="s">
        <v>5359</v>
      </c>
      <c r="AL137" s="960" t="s">
        <v>5930</v>
      </c>
      <c r="AM137" s="997">
        <f>_xll.GetCtData("COAMOUNT","CONSAMOUNT",$A$1:$A$7,$D137,AM$10,"#-27527")</f>
        <v>-27527</v>
      </c>
    </row>
    <row r="138" spans="1:39">
      <c r="A138" s="427" t="s">
        <v>6610</v>
      </c>
      <c r="B138" s="427" t="s">
        <v>6610</v>
      </c>
      <c r="D138" s="986" t="s">
        <v>9762</v>
      </c>
      <c r="E138" s="949" t="s">
        <v>2912</v>
      </c>
      <c r="F138" s="950">
        <v>9</v>
      </c>
      <c r="G138" s="950"/>
      <c r="H138" s="950"/>
      <c r="I138" s="950"/>
      <c r="J138" s="950"/>
      <c r="K138" s="950"/>
      <c r="L138" s="950"/>
      <c r="M138" s="950"/>
      <c r="N138" s="950"/>
      <c r="O138" s="950"/>
      <c r="P138" s="986" t="s">
        <v>9763</v>
      </c>
      <c r="Q138" s="986"/>
      <c r="R138" s="986" t="s">
        <v>9763</v>
      </c>
      <c r="S138" s="986" t="s">
        <v>9764</v>
      </c>
      <c r="T138" s="987">
        <v>74</v>
      </c>
      <c r="U138" s="986" t="s">
        <v>9764</v>
      </c>
      <c r="V138" s="987">
        <f t="shared" si="7"/>
        <v>74</v>
      </c>
      <c r="W138" s="986" t="s">
        <v>9765</v>
      </c>
      <c r="X138" s="987">
        <f t="shared" si="8"/>
        <v>23</v>
      </c>
      <c r="Y138" s="988" t="s">
        <v>9766</v>
      </c>
      <c r="Z138" s="987">
        <f t="shared" si="9"/>
        <v>64</v>
      </c>
      <c r="AA138" s="988" t="s">
        <v>9767</v>
      </c>
      <c r="AB138" s="987">
        <f t="shared" si="10"/>
        <v>63</v>
      </c>
      <c r="AC138" s="988" t="s">
        <v>9768</v>
      </c>
      <c r="AD138" s="987">
        <f t="shared" si="11"/>
        <v>27</v>
      </c>
      <c r="AE138" s="987"/>
      <c r="AF138" s="987"/>
      <c r="AG138" s="999"/>
      <c r="AH138" s="1000"/>
      <c r="AI138" s="530" t="s">
        <v>2969</v>
      </c>
      <c r="AJ138" s="958">
        <v>1</v>
      </c>
      <c r="AK138" s="959"/>
      <c r="AL138" s="960" t="s">
        <v>5930</v>
      </c>
      <c r="AM138" s="989">
        <f>_xll.GetCtData("COAMOUNT","CONSAMOUNT",$A$1:$A$7,$D138,AM$10,"#2445")</f>
        <v>2445</v>
      </c>
    </row>
    <row r="139" spans="1:39">
      <c r="A139" s="427" t="s">
        <v>6610</v>
      </c>
      <c r="B139" s="427" t="s">
        <v>6610</v>
      </c>
      <c r="D139" s="990" t="s">
        <v>9769</v>
      </c>
      <c r="E139" s="949" t="s">
        <v>2930</v>
      </c>
      <c r="F139" s="950">
        <v>10</v>
      </c>
      <c r="G139" s="950"/>
      <c r="H139" s="950"/>
      <c r="I139" s="950"/>
      <c r="J139" s="950"/>
      <c r="K139" s="950"/>
      <c r="L139" s="950"/>
      <c r="M139" s="950"/>
      <c r="N139" s="950"/>
      <c r="O139" s="950"/>
      <c r="P139" s="950"/>
      <c r="Q139" s="991"/>
      <c r="R139" s="990" t="s">
        <v>9770</v>
      </c>
      <c r="S139" s="992" t="s">
        <v>9771</v>
      </c>
      <c r="T139" s="993">
        <v>147</v>
      </c>
      <c r="U139" s="992" t="s">
        <v>9772</v>
      </c>
      <c r="V139" s="993">
        <f t="shared" si="7"/>
        <v>118</v>
      </c>
      <c r="W139" s="992" t="s">
        <v>9773</v>
      </c>
      <c r="X139" s="993">
        <f t="shared" si="8"/>
        <v>30</v>
      </c>
      <c r="Y139" s="994" t="s">
        <v>9774</v>
      </c>
      <c r="Z139" s="993">
        <f t="shared" si="9"/>
        <v>125</v>
      </c>
      <c r="AA139" s="994" t="s">
        <v>9775</v>
      </c>
      <c r="AB139" s="993">
        <f t="shared" si="10"/>
        <v>118</v>
      </c>
      <c r="AC139" s="994" t="s">
        <v>9776</v>
      </c>
      <c r="AD139" s="993">
        <f t="shared" si="11"/>
        <v>30</v>
      </c>
      <c r="AE139" s="518" t="s">
        <v>9777</v>
      </c>
      <c r="AF139" s="519" t="s">
        <v>9778</v>
      </c>
      <c r="AG139" s="995" t="s">
        <v>9179</v>
      </c>
      <c r="AH139" s="996" t="s">
        <v>169</v>
      </c>
      <c r="AI139" s="530" t="s">
        <v>2969</v>
      </c>
      <c r="AJ139" s="958">
        <v>1</v>
      </c>
      <c r="AK139" s="959" t="s">
        <v>5359</v>
      </c>
      <c r="AL139" s="960" t="s">
        <v>5930</v>
      </c>
      <c r="AM139" s="997">
        <f>_xll.GetCtData("COAMOUNT","CONSAMOUNT",$A$1:$A$7,$D139,AM$10,"#2445")</f>
        <v>2445</v>
      </c>
    </row>
    <row r="140" spans="1:39">
      <c r="A140" s="427" t="s">
        <v>6610</v>
      </c>
      <c r="B140" s="427" t="s">
        <v>6610</v>
      </c>
      <c r="D140" s="990" t="s">
        <v>2821</v>
      </c>
      <c r="E140" s="949" t="s">
        <v>2930</v>
      </c>
      <c r="F140" s="950">
        <v>10</v>
      </c>
      <c r="G140" s="950"/>
      <c r="H140" s="950"/>
      <c r="I140" s="950"/>
      <c r="J140" s="950"/>
      <c r="K140" s="950"/>
      <c r="L140" s="950"/>
      <c r="M140" s="950"/>
      <c r="N140" s="950"/>
      <c r="O140" s="950"/>
      <c r="P140" s="950"/>
      <c r="Q140" s="991"/>
      <c r="R140" s="990" t="s">
        <v>1044</v>
      </c>
      <c r="S140" s="992" t="s">
        <v>1045</v>
      </c>
      <c r="T140" s="993">
        <v>108</v>
      </c>
      <c r="U140" s="992" t="s">
        <v>1045</v>
      </c>
      <c r="V140" s="993">
        <f t="shared" si="7"/>
        <v>108</v>
      </c>
      <c r="W140" s="992" t="s">
        <v>9779</v>
      </c>
      <c r="X140" s="993">
        <f t="shared" si="8"/>
        <v>29</v>
      </c>
      <c r="Y140" s="994" t="s">
        <v>9780</v>
      </c>
      <c r="Z140" s="993">
        <f t="shared" si="9"/>
        <v>113</v>
      </c>
      <c r="AA140" s="994" t="s">
        <v>9781</v>
      </c>
      <c r="AB140" s="993">
        <f t="shared" si="10"/>
        <v>112</v>
      </c>
      <c r="AC140" s="994" t="s">
        <v>9782</v>
      </c>
      <c r="AD140" s="993">
        <f t="shared" si="11"/>
        <v>30</v>
      </c>
      <c r="AE140" s="518" t="s">
        <v>9783</v>
      </c>
      <c r="AF140" s="519" t="s">
        <v>9784</v>
      </c>
      <c r="AG140" s="995" t="s">
        <v>9179</v>
      </c>
      <c r="AH140" s="996" t="s">
        <v>169</v>
      </c>
      <c r="AI140" s="530" t="s">
        <v>2969</v>
      </c>
      <c r="AJ140" s="958">
        <v>1</v>
      </c>
      <c r="AK140" s="959" t="s">
        <v>5359</v>
      </c>
      <c r="AL140" s="960" t="s">
        <v>9785</v>
      </c>
      <c r="AM140" s="997">
        <f>_xll.GetCtData("COAMOUNT","CONSAMOUNT",$A$1:$A$7,$D140,AM$10,"#")</f>
        <v>0</v>
      </c>
    </row>
    <row r="141" spans="1:39">
      <c r="A141" s="427">
        <v>3</v>
      </c>
      <c r="B141" s="427" t="s">
        <v>9153</v>
      </c>
      <c r="D141" s="986" t="s">
        <v>9786</v>
      </c>
      <c r="E141" s="949" t="s">
        <v>2912</v>
      </c>
      <c r="F141" s="950">
        <v>9</v>
      </c>
      <c r="G141" s="950"/>
      <c r="H141" s="950"/>
      <c r="I141" s="950"/>
      <c r="J141" s="950"/>
      <c r="K141" s="950"/>
      <c r="L141" s="950"/>
      <c r="M141" s="950"/>
      <c r="N141" s="950"/>
      <c r="O141" s="950"/>
      <c r="P141" s="986" t="s">
        <v>9787</v>
      </c>
      <c r="Q141" s="986"/>
      <c r="R141" s="986" t="s">
        <v>9787</v>
      </c>
      <c r="S141" s="986" t="s">
        <v>9788</v>
      </c>
      <c r="T141" s="987">
        <v>101</v>
      </c>
      <c r="U141" s="986" t="s">
        <v>9789</v>
      </c>
      <c r="V141" s="987">
        <f t="shared" si="7"/>
        <v>100</v>
      </c>
      <c r="W141" s="986" t="s">
        <v>9790</v>
      </c>
      <c r="X141" s="987">
        <f t="shared" si="8"/>
        <v>28</v>
      </c>
      <c r="Y141" s="988" t="s">
        <v>9791</v>
      </c>
      <c r="Z141" s="987">
        <f t="shared" si="9"/>
        <v>85</v>
      </c>
      <c r="AA141" s="988" t="s">
        <v>9792</v>
      </c>
      <c r="AB141" s="987">
        <f t="shared" si="10"/>
        <v>83</v>
      </c>
      <c r="AC141" s="988" t="s">
        <v>9793</v>
      </c>
      <c r="AD141" s="987">
        <f t="shared" si="11"/>
        <v>30</v>
      </c>
      <c r="AE141" s="987"/>
      <c r="AF141" s="987"/>
      <c r="AG141" s="999"/>
      <c r="AH141" s="1000"/>
      <c r="AI141" s="530" t="s">
        <v>2969</v>
      </c>
      <c r="AJ141" s="958">
        <v>1</v>
      </c>
      <c r="AK141" s="959"/>
      <c r="AL141" s="960" t="s">
        <v>5930</v>
      </c>
      <c r="AM141" s="989">
        <f>_xll.GetCtData("COAMOUNT","CONSAMOUNT",$A$1:$A$7,$D141,AM$10,"#1228")</f>
        <v>1228</v>
      </c>
    </row>
    <row r="142" spans="1:39">
      <c r="A142" s="427">
        <v>3</v>
      </c>
      <c r="B142" s="427" t="s">
        <v>9153</v>
      </c>
      <c r="D142" s="990" t="s">
        <v>9794</v>
      </c>
      <c r="E142" s="949" t="s">
        <v>2930</v>
      </c>
      <c r="F142" s="950">
        <v>10</v>
      </c>
      <c r="G142" s="950"/>
      <c r="H142" s="950"/>
      <c r="I142" s="950"/>
      <c r="J142" s="950"/>
      <c r="K142" s="950"/>
      <c r="L142" s="950"/>
      <c r="M142" s="950"/>
      <c r="N142" s="950"/>
      <c r="O142" s="950"/>
      <c r="P142" s="950"/>
      <c r="Q142" s="991"/>
      <c r="R142" s="990" t="s">
        <v>9795</v>
      </c>
      <c r="S142" s="992" t="s">
        <v>9788</v>
      </c>
      <c r="T142" s="993">
        <v>101</v>
      </c>
      <c r="U142" s="992" t="s">
        <v>9788</v>
      </c>
      <c r="V142" s="993">
        <f t="shared" si="7"/>
        <v>99</v>
      </c>
      <c r="W142" s="992" t="s">
        <v>9790</v>
      </c>
      <c r="X142" s="993">
        <f t="shared" si="8"/>
        <v>28</v>
      </c>
      <c r="Y142" s="994" t="s">
        <v>9791</v>
      </c>
      <c r="Z142" s="993">
        <f t="shared" si="9"/>
        <v>85</v>
      </c>
      <c r="AA142" s="994" t="s">
        <v>9792</v>
      </c>
      <c r="AB142" s="993">
        <f t="shared" si="10"/>
        <v>83</v>
      </c>
      <c r="AC142" s="994" t="s">
        <v>9793</v>
      </c>
      <c r="AD142" s="993">
        <f t="shared" si="11"/>
        <v>30</v>
      </c>
      <c r="AE142" s="518" t="s">
        <v>9796</v>
      </c>
      <c r="AF142" s="519" t="s">
        <v>9797</v>
      </c>
      <c r="AG142" s="995" t="s">
        <v>9179</v>
      </c>
      <c r="AH142" s="996" t="s">
        <v>169</v>
      </c>
      <c r="AI142" s="530" t="s">
        <v>2969</v>
      </c>
      <c r="AJ142" s="958">
        <v>1</v>
      </c>
      <c r="AK142" s="959"/>
      <c r="AL142" s="960" t="s">
        <v>5930</v>
      </c>
      <c r="AM142" s="997">
        <f>_xll.GetCtData("COAMOUNT","CONSAMOUNT",$A$1:$A$7,$D142,AM$10,"#1228")</f>
        <v>1228</v>
      </c>
    </row>
    <row r="143" spans="1:39">
      <c r="B143" s="1010">
        <v>44753</v>
      </c>
      <c r="D143" s="986" t="s">
        <v>9798</v>
      </c>
      <c r="E143" s="949" t="s">
        <v>2912</v>
      </c>
      <c r="F143" s="950">
        <v>9</v>
      </c>
      <c r="G143" s="950"/>
      <c r="H143" s="950"/>
      <c r="I143" s="950"/>
      <c r="J143" s="950"/>
      <c r="K143" s="950"/>
      <c r="L143" s="950"/>
      <c r="M143" s="950"/>
      <c r="N143" s="950"/>
      <c r="O143" s="950"/>
      <c r="P143" s="986" t="s">
        <v>9799</v>
      </c>
      <c r="Q143" s="986"/>
      <c r="R143" s="986" t="s">
        <v>9799</v>
      </c>
      <c r="S143" s="986" t="s">
        <v>9800</v>
      </c>
      <c r="T143" s="987">
        <f>LEN(S143)</f>
        <v>95</v>
      </c>
      <c r="U143" s="986" t="s">
        <v>9800</v>
      </c>
      <c r="V143" s="987">
        <f>LEN(U143)</f>
        <v>95</v>
      </c>
      <c r="W143" s="986" t="s">
        <v>9801</v>
      </c>
      <c r="X143" s="987">
        <f>LEN(W143)</f>
        <v>29</v>
      </c>
      <c r="Y143" s="988" t="s">
        <v>9802</v>
      </c>
      <c r="Z143" s="987">
        <f>LEN(Y143)</f>
        <v>79</v>
      </c>
      <c r="AA143" s="988" t="s">
        <v>9802</v>
      </c>
      <c r="AB143" s="987">
        <f>LEN(AA143)</f>
        <v>79</v>
      </c>
      <c r="AC143" s="988" t="s">
        <v>9803</v>
      </c>
      <c r="AD143" s="987">
        <f>LEN(AC143)</f>
        <v>30</v>
      </c>
      <c r="AE143" s="987"/>
      <c r="AF143" s="987"/>
      <c r="AG143" s="999"/>
      <c r="AH143" s="1000"/>
      <c r="AI143" s="530" t="s">
        <v>2969</v>
      </c>
      <c r="AJ143" s="958">
        <v>1</v>
      </c>
      <c r="AK143" s="959"/>
      <c r="AL143" s="960" t="s">
        <v>9804</v>
      </c>
      <c r="AM143" s="989">
        <f>_xll.GetCtData("COAMOUNT","CONSAMOUNT",$A$1:$A$7,$D143,AM$10,"#68780")</f>
        <v>68780</v>
      </c>
    </row>
    <row r="144" spans="1:39">
      <c r="B144" s="1010">
        <v>44753</v>
      </c>
      <c r="D144" s="990" t="s">
        <v>9805</v>
      </c>
      <c r="E144" s="949" t="s">
        <v>2930</v>
      </c>
      <c r="F144" s="950">
        <v>10</v>
      </c>
      <c r="G144" s="950"/>
      <c r="H144" s="950"/>
      <c r="I144" s="950"/>
      <c r="J144" s="950"/>
      <c r="K144" s="950"/>
      <c r="L144" s="950"/>
      <c r="M144" s="950"/>
      <c r="N144" s="950"/>
      <c r="O144" s="950"/>
      <c r="P144" s="950"/>
      <c r="Q144" s="991"/>
      <c r="R144" s="990" t="s">
        <v>9806</v>
      </c>
      <c r="S144" s="992" t="s">
        <v>9800</v>
      </c>
      <c r="T144" s="993">
        <f>LEN(S144)</f>
        <v>95</v>
      </c>
      <c r="U144" s="992" t="s">
        <v>9800</v>
      </c>
      <c r="V144" s="993">
        <f>LEN(U144)</f>
        <v>95</v>
      </c>
      <c r="W144" s="992" t="s">
        <v>9801</v>
      </c>
      <c r="X144" s="993">
        <f>LEN(W144)</f>
        <v>29</v>
      </c>
      <c r="Y144" s="994" t="s">
        <v>9802</v>
      </c>
      <c r="Z144" s="993">
        <f>LEN(Y144)</f>
        <v>79</v>
      </c>
      <c r="AA144" s="994" t="s">
        <v>9802</v>
      </c>
      <c r="AB144" s="993">
        <f>LEN(AA144)</f>
        <v>79</v>
      </c>
      <c r="AC144" s="994" t="s">
        <v>9803</v>
      </c>
      <c r="AD144" s="993">
        <f>LEN(AC144)</f>
        <v>30</v>
      </c>
      <c r="AE144" s="662"/>
      <c r="AF144" s="663"/>
      <c r="AG144" s="995" t="s">
        <v>9179</v>
      </c>
      <c r="AH144" s="996" t="s">
        <v>169</v>
      </c>
      <c r="AI144" s="530" t="s">
        <v>2969</v>
      </c>
      <c r="AJ144" s="958">
        <v>1</v>
      </c>
      <c r="AK144" s="959" t="s">
        <v>5359</v>
      </c>
      <c r="AL144" s="960" t="s">
        <v>9804</v>
      </c>
      <c r="AM144" s="997">
        <f>_xll.GetCtData("COAMOUNT","CONSAMOUNT",$A$1:$A$7,$D144,AM$10,"#68780")</f>
        <v>68780</v>
      </c>
    </row>
    <row r="145" spans="1:41">
      <c r="A145" s="427" t="s">
        <v>6610</v>
      </c>
      <c r="B145" s="427" t="s">
        <v>6610</v>
      </c>
      <c r="D145" s="981" t="s">
        <v>9807</v>
      </c>
      <c r="E145" s="949" t="s">
        <v>2912</v>
      </c>
      <c r="F145" s="950">
        <v>8</v>
      </c>
      <c r="G145" s="950"/>
      <c r="H145" s="950"/>
      <c r="I145" s="950"/>
      <c r="J145" s="950"/>
      <c r="K145" s="950"/>
      <c r="L145" s="950"/>
      <c r="M145" s="950"/>
      <c r="N145" s="950"/>
      <c r="O145" s="981" t="s">
        <v>9808</v>
      </c>
      <c r="P145" s="982"/>
      <c r="Q145" s="981"/>
      <c r="R145" s="981" t="s">
        <v>9808</v>
      </c>
      <c r="S145" s="981" t="s">
        <v>9809</v>
      </c>
      <c r="T145" s="1002">
        <f t="shared" ref="T145:T151" si="12">LEN(S145)</f>
        <v>55</v>
      </c>
      <c r="U145" s="981" t="s">
        <v>9809</v>
      </c>
      <c r="V145" s="1002">
        <f t="shared" si="7"/>
        <v>55</v>
      </c>
      <c r="W145" s="981" t="s">
        <v>9810</v>
      </c>
      <c r="X145" s="1002">
        <f t="shared" si="8"/>
        <v>21</v>
      </c>
      <c r="Y145" s="1003" t="s">
        <v>9811</v>
      </c>
      <c r="Z145" s="1002">
        <f t="shared" si="9"/>
        <v>47</v>
      </c>
      <c r="AA145" s="1003" t="s">
        <v>9812</v>
      </c>
      <c r="AB145" s="1002">
        <f t="shared" si="10"/>
        <v>46</v>
      </c>
      <c r="AC145" s="1003" t="s">
        <v>9813</v>
      </c>
      <c r="AD145" s="1002">
        <f t="shared" si="11"/>
        <v>25</v>
      </c>
      <c r="AE145" s="1002"/>
      <c r="AF145" s="1002"/>
      <c r="AG145" s="995"/>
      <c r="AH145" s="996"/>
      <c r="AI145" s="530" t="s">
        <v>2969</v>
      </c>
      <c r="AJ145" s="958">
        <v>1</v>
      </c>
      <c r="AK145" s="959"/>
      <c r="AL145" s="960" t="s">
        <v>5930</v>
      </c>
      <c r="AM145" s="985">
        <f>_xll.GetCtData("COAMOUNT","CONSAMOUNT",$A$1:$A$7,$D145,AM$10,"#64666")</f>
        <v>64666</v>
      </c>
    </row>
    <row r="146" spans="1:41">
      <c r="A146" s="427" t="s">
        <v>6610</v>
      </c>
      <c r="B146" s="427" t="s">
        <v>6610</v>
      </c>
      <c r="D146" s="986" t="s">
        <v>9814</v>
      </c>
      <c r="E146" s="949" t="s">
        <v>2912</v>
      </c>
      <c r="F146" s="950">
        <v>9</v>
      </c>
      <c r="G146" s="950"/>
      <c r="H146" s="950"/>
      <c r="I146" s="950"/>
      <c r="J146" s="950"/>
      <c r="K146" s="950"/>
      <c r="L146" s="950"/>
      <c r="M146" s="950"/>
      <c r="N146" s="950"/>
      <c r="O146" s="950"/>
      <c r="P146" s="986" t="s">
        <v>9815</v>
      </c>
      <c r="Q146" s="986"/>
      <c r="R146" s="986" t="s">
        <v>9815</v>
      </c>
      <c r="S146" s="986" t="s">
        <v>9816</v>
      </c>
      <c r="T146" s="987">
        <f t="shared" si="12"/>
        <v>90</v>
      </c>
      <c r="U146" s="986" t="s">
        <v>9816</v>
      </c>
      <c r="V146" s="987">
        <f t="shared" si="7"/>
        <v>90</v>
      </c>
      <c r="W146" s="986" t="s">
        <v>9817</v>
      </c>
      <c r="X146" s="987">
        <f t="shared" si="8"/>
        <v>30</v>
      </c>
      <c r="Y146" s="988" t="s">
        <v>9818</v>
      </c>
      <c r="Z146" s="987">
        <f t="shared" si="9"/>
        <v>84</v>
      </c>
      <c r="AA146" s="988" t="s">
        <v>9819</v>
      </c>
      <c r="AB146" s="987">
        <f t="shared" si="10"/>
        <v>83</v>
      </c>
      <c r="AC146" s="988" t="s">
        <v>9820</v>
      </c>
      <c r="AD146" s="987">
        <f t="shared" si="11"/>
        <v>30</v>
      </c>
      <c r="AE146" s="987"/>
      <c r="AF146" s="987"/>
      <c r="AG146" s="999"/>
      <c r="AH146" s="1000"/>
      <c r="AI146" s="530" t="s">
        <v>2969</v>
      </c>
      <c r="AJ146" s="958">
        <v>1</v>
      </c>
      <c r="AK146" s="959"/>
      <c r="AL146" s="960" t="s">
        <v>5930</v>
      </c>
      <c r="AM146" s="989">
        <f>_xll.GetCtData("COAMOUNT","CONSAMOUNT",$A$1:$A$7,$D146,AM$10,"#63822")</f>
        <v>63822</v>
      </c>
    </row>
    <row r="147" spans="1:41">
      <c r="A147" s="427" t="s">
        <v>6610</v>
      </c>
      <c r="B147" s="427" t="s">
        <v>6610</v>
      </c>
      <c r="D147" s="990" t="s">
        <v>2808</v>
      </c>
      <c r="E147" s="949" t="s">
        <v>2930</v>
      </c>
      <c r="F147" s="950">
        <v>10</v>
      </c>
      <c r="G147" s="950"/>
      <c r="H147" s="950"/>
      <c r="I147" s="950"/>
      <c r="J147" s="950"/>
      <c r="K147" s="950"/>
      <c r="L147" s="950"/>
      <c r="M147" s="950"/>
      <c r="N147" s="950"/>
      <c r="O147" s="950"/>
      <c r="P147" s="950"/>
      <c r="Q147" s="991"/>
      <c r="R147" s="990" t="s">
        <v>1507</v>
      </c>
      <c r="S147" s="992" t="s">
        <v>1508</v>
      </c>
      <c r="T147" s="993">
        <f t="shared" si="12"/>
        <v>119</v>
      </c>
      <c r="U147" s="992" t="s">
        <v>1508</v>
      </c>
      <c r="V147" s="993">
        <f t="shared" si="7"/>
        <v>119</v>
      </c>
      <c r="W147" s="992" t="s">
        <v>9821</v>
      </c>
      <c r="X147" s="993">
        <f t="shared" si="8"/>
        <v>30</v>
      </c>
      <c r="Y147" s="994" t="s">
        <v>9822</v>
      </c>
      <c r="Z147" s="993">
        <f t="shared" si="9"/>
        <v>108</v>
      </c>
      <c r="AA147" s="994" t="s">
        <v>9823</v>
      </c>
      <c r="AB147" s="993">
        <f t="shared" si="10"/>
        <v>107</v>
      </c>
      <c r="AC147" s="994" t="s">
        <v>9824</v>
      </c>
      <c r="AD147" s="993">
        <f t="shared" si="11"/>
        <v>30</v>
      </c>
      <c r="AE147" s="518" t="s">
        <v>9737</v>
      </c>
      <c r="AF147" s="519" t="s">
        <v>9738</v>
      </c>
      <c r="AG147" s="995" t="s">
        <v>9179</v>
      </c>
      <c r="AH147" s="996" t="s">
        <v>169</v>
      </c>
      <c r="AI147" s="530" t="s">
        <v>2969</v>
      </c>
      <c r="AJ147" s="958">
        <v>1</v>
      </c>
      <c r="AK147" s="959" t="s">
        <v>5359</v>
      </c>
      <c r="AL147" s="960" t="s">
        <v>5930</v>
      </c>
      <c r="AM147" s="997">
        <f>_xll.GetCtData("COAMOUNT","CONSAMOUNT",$A$1:$A$7,$D147,AM$10,"#63822")</f>
        <v>63822</v>
      </c>
    </row>
    <row r="148" spans="1:41">
      <c r="A148" s="427" t="s">
        <v>6610</v>
      </c>
      <c r="B148" s="427" t="s">
        <v>6610</v>
      </c>
      <c r="D148" s="990" t="s">
        <v>2809</v>
      </c>
      <c r="E148" s="949" t="s">
        <v>2930</v>
      </c>
      <c r="F148" s="950">
        <v>10</v>
      </c>
      <c r="G148" s="950"/>
      <c r="H148" s="950"/>
      <c r="I148" s="950"/>
      <c r="J148" s="950"/>
      <c r="K148" s="950"/>
      <c r="L148" s="950"/>
      <c r="M148" s="950"/>
      <c r="N148" s="950"/>
      <c r="O148" s="950"/>
      <c r="P148" s="950"/>
      <c r="Q148" s="991"/>
      <c r="R148" s="990" t="s">
        <v>1509</v>
      </c>
      <c r="S148" s="992" t="s">
        <v>1510</v>
      </c>
      <c r="T148" s="993">
        <f t="shared" si="12"/>
        <v>104</v>
      </c>
      <c r="U148" s="992" t="s">
        <v>1510</v>
      </c>
      <c r="V148" s="993">
        <f t="shared" si="7"/>
        <v>104</v>
      </c>
      <c r="W148" s="992" t="s">
        <v>9825</v>
      </c>
      <c r="X148" s="993">
        <f t="shared" si="8"/>
        <v>26</v>
      </c>
      <c r="Y148" s="994" t="s">
        <v>9826</v>
      </c>
      <c r="Z148" s="993">
        <f t="shared" si="9"/>
        <v>122</v>
      </c>
      <c r="AA148" s="994" t="s">
        <v>9827</v>
      </c>
      <c r="AB148" s="993">
        <f t="shared" si="10"/>
        <v>115</v>
      </c>
      <c r="AC148" s="994" t="s">
        <v>9828</v>
      </c>
      <c r="AD148" s="993">
        <f t="shared" si="11"/>
        <v>28</v>
      </c>
      <c r="AE148" s="518" t="s">
        <v>9743</v>
      </c>
      <c r="AF148" s="519" t="s">
        <v>9744</v>
      </c>
      <c r="AG148" s="995" t="s">
        <v>9179</v>
      </c>
      <c r="AH148" s="996" t="s">
        <v>169</v>
      </c>
      <c r="AI148" s="530" t="s">
        <v>2969</v>
      </c>
      <c r="AJ148" s="958">
        <v>1</v>
      </c>
      <c r="AK148" s="959" t="s">
        <v>5359</v>
      </c>
      <c r="AL148" s="960" t="s">
        <v>5930</v>
      </c>
      <c r="AM148" s="997">
        <f>_xll.GetCtData("COAMOUNT","CONSAMOUNT",$A$1:$A$7,$D148,AM$10,"#")</f>
        <v>0</v>
      </c>
    </row>
    <row r="149" spans="1:41">
      <c r="A149" s="427" t="s">
        <v>6610</v>
      </c>
      <c r="B149" s="427" t="s">
        <v>6610</v>
      </c>
      <c r="D149" s="990" t="s">
        <v>2810</v>
      </c>
      <c r="E149" s="949" t="s">
        <v>2930</v>
      </c>
      <c r="F149" s="950">
        <v>10</v>
      </c>
      <c r="G149" s="950"/>
      <c r="H149" s="950"/>
      <c r="I149" s="950"/>
      <c r="J149" s="950"/>
      <c r="K149" s="950"/>
      <c r="L149" s="950"/>
      <c r="M149" s="950"/>
      <c r="N149" s="950"/>
      <c r="O149" s="950"/>
      <c r="P149" s="950"/>
      <c r="Q149" s="991"/>
      <c r="R149" s="990" t="s">
        <v>1761</v>
      </c>
      <c r="S149" s="992" t="s">
        <v>1762</v>
      </c>
      <c r="T149" s="993">
        <f t="shared" si="12"/>
        <v>106</v>
      </c>
      <c r="U149" s="992" t="s">
        <v>1762</v>
      </c>
      <c r="V149" s="993">
        <f t="shared" si="7"/>
        <v>106</v>
      </c>
      <c r="W149" s="992" t="s">
        <v>9829</v>
      </c>
      <c r="X149" s="993">
        <f t="shared" si="8"/>
        <v>30</v>
      </c>
      <c r="Y149" s="994" t="s">
        <v>9830</v>
      </c>
      <c r="Z149" s="993">
        <f t="shared" si="9"/>
        <v>114</v>
      </c>
      <c r="AA149" s="994" t="s">
        <v>9831</v>
      </c>
      <c r="AB149" s="993">
        <f t="shared" si="10"/>
        <v>113</v>
      </c>
      <c r="AC149" s="994" t="s">
        <v>9832</v>
      </c>
      <c r="AD149" s="993">
        <f t="shared" si="11"/>
        <v>30</v>
      </c>
      <c r="AE149" s="518" t="s">
        <v>9749</v>
      </c>
      <c r="AF149" s="519" t="s">
        <v>9750</v>
      </c>
      <c r="AG149" s="995" t="s">
        <v>9179</v>
      </c>
      <c r="AH149" s="996" t="s">
        <v>169</v>
      </c>
      <c r="AI149" s="530" t="s">
        <v>2969</v>
      </c>
      <c r="AJ149" s="958">
        <v>1</v>
      </c>
      <c r="AK149" s="959" t="s">
        <v>5359</v>
      </c>
      <c r="AL149" s="960" t="s">
        <v>5930</v>
      </c>
      <c r="AM149" s="997">
        <f>_xll.GetCtData("COAMOUNT","CONSAMOUNT",$A$1:$A$7,$D149,AM$10,"#")</f>
        <v>0</v>
      </c>
    </row>
    <row r="150" spans="1:41">
      <c r="A150" s="427" t="s">
        <v>6610</v>
      </c>
      <c r="B150" s="427" t="s">
        <v>6610</v>
      </c>
      <c r="D150" s="986" t="s">
        <v>9833</v>
      </c>
      <c r="E150" s="949" t="s">
        <v>2912</v>
      </c>
      <c r="F150" s="950">
        <v>9</v>
      </c>
      <c r="G150" s="950"/>
      <c r="H150" s="950"/>
      <c r="I150" s="950"/>
      <c r="J150" s="950"/>
      <c r="K150" s="950"/>
      <c r="L150" s="950"/>
      <c r="M150" s="950"/>
      <c r="N150" s="950"/>
      <c r="O150" s="950"/>
      <c r="P150" s="986" t="s">
        <v>9834</v>
      </c>
      <c r="Q150" s="986"/>
      <c r="R150" s="986" t="s">
        <v>9834</v>
      </c>
      <c r="S150" s="986" t="s">
        <v>9835</v>
      </c>
      <c r="T150" s="987">
        <f t="shared" si="12"/>
        <v>92</v>
      </c>
      <c r="U150" s="986" t="s">
        <v>9835</v>
      </c>
      <c r="V150" s="987">
        <f t="shared" si="7"/>
        <v>92</v>
      </c>
      <c r="W150" s="986" t="s">
        <v>9836</v>
      </c>
      <c r="X150" s="987">
        <f t="shared" si="8"/>
        <v>29</v>
      </c>
      <c r="Y150" s="988" t="s">
        <v>9837</v>
      </c>
      <c r="Z150" s="987">
        <f t="shared" si="9"/>
        <v>117</v>
      </c>
      <c r="AA150" s="988" t="s">
        <v>9838</v>
      </c>
      <c r="AB150" s="987">
        <f t="shared" si="10"/>
        <v>116</v>
      </c>
      <c r="AC150" s="988" t="s">
        <v>9839</v>
      </c>
      <c r="AD150" s="987">
        <f t="shared" si="11"/>
        <v>29</v>
      </c>
      <c r="AE150" s="987"/>
      <c r="AF150" s="987"/>
      <c r="AG150" s="999"/>
      <c r="AH150" s="1000"/>
      <c r="AI150" s="530" t="s">
        <v>2969</v>
      </c>
      <c r="AJ150" s="958">
        <v>1</v>
      </c>
      <c r="AK150" s="959"/>
      <c r="AL150" s="960" t="s">
        <v>5930</v>
      </c>
      <c r="AM150" s="989">
        <f>_xll.GetCtData("COAMOUNT","CONSAMOUNT",$A$1:$A$7,$D150,AM$10,"#")</f>
        <v>0</v>
      </c>
    </row>
    <row r="151" spans="1:41">
      <c r="A151" s="427" t="s">
        <v>6610</v>
      </c>
      <c r="B151" s="427" t="s">
        <v>6610</v>
      </c>
      <c r="D151" s="990" t="s">
        <v>9840</v>
      </c>
      <c r="E151" s="949" t="s">
        <v>2930</v>
      </c>
      <c r="F151" s="950">
        <v>10</v>
      </c>
      <c r="G151" s="950"/>
      <c r="H151" s="950"/>
      <c r="I151" s="950"/>
      <c r="J151" s="950"/>
      <c r="K151" s="950"/>
      <c r="L151" s="950"/>
      <c r="M151" s="950"/>
      <c r="N151" s="950"/>
      <c r="O151" s="950"/>
      <c r="P151" s="950"/>
      <c r="Q151" s="991"/>
      <c r="R151" s="990" t="s">
        <v>9841</v>
      </c>
      <c r="S151" s="992" t="s">
        <v>9835</v>
      </c>
      <c r="T151" s="993">
        <f t="shared" si="12"/>
        <v>92</v>
      </c>
      <c r="U151" s="992" t="s">
        <v>9835</v>
      </c>
      <c r="V151" s="993">
        <f t="shared" si="7"/>
        <v>92</v>
      </c>
      <c r="W151" s="992" t="s">
        <v>9836</v>
      </c>
      <c r="X151" s="993">
        <f t="shared" si="8"/>
        <v>29</v>
      </c>
      <c r="Y151" s="994" t="s">
        <v>9837</v>
      </c>
      <c r="Z151" s="993">
        <f t="shared" si="9"/>
        <v>117</v>
      </c>
      <c r="AA151" s="994" t="s">
        <v>9838</v>
      </c>
      <c r="AB151" s="993">
        <f t="shared" si="10"/>
        <v>116</v>
      </c>
      <c r="AC151" s="994" t="s">
        <v>9839</v>
      </c>
      <c r="AD151" s="993">
        <f t="shared" si="11"/>
        <v>29</v>
      </c>
      <c r="AE151" s="518" t="s">
        <v>9760</v>
      </c>
      <c r="AF151" s="519" t="s">
        <v>9761</v>
      </c>
      <c r="AG151" s="995" t="s">
        <v>9179</v>
      </c>
      <c r="AH151" s="996" t="s">
        <v>169</v>
      </c>
      <c r="AI151" s="530" t="s">
        <v>2969</v>
      </c>
      <c r="AJ151" s="958">
        <v>1</v>
      </c>
      <c r="AK151" s="959" t="s">
        <v>5359</v>
      </c>
      <c r="AL151" s="960" t="s">
        <v>5930</v>
      </c>
      <c r="AM151" s="997">
        <f>_xll.GetCtData("COAMOUNT","CONSAMOUNT",$A$1:$A$7,$D151,AM$10,"#")</f>
        <v>0</v>
      </c>
    </row>
    <row r="152" spans="1:41">
      <c r="A152" s="427" t="s">
        <v>6610</v>
      </c>
      <c r="B152" s="427" t="s">
        <v>6610</v>
      </c>
      <c r="D152" s="986" t="s">
        <v>9842</v>
      </c>
      <c r="E152" s="949" t="s">
        <v>2912</v>
      </c>
      <c r="F152" s="950">
        <v>9</v>
      </c>
      <c r="G152" s="950"/>
      <c r="H152" s="950"/>
      <c r="I152" s="950"/>
      <c r="J152" s="950"/>
      <c r="K152" s="950"/>
      <c r="L152" s="950"/>
      <c r="M152" s="950"/>
      <c r="N152" s="950"/>
      <c r="O152" s="950"/>
      <c r="P152" s="986" t="s">
        <v>9843</v>
      </c>
      <c r="Q152" s="986"/>
      <c r="R152" s="986" t="s">
        <v>9843</v>
      </c>
      <c r="S152" s="986" t="s">
        <v>9844</v>
      </c>
      <c r="T152" s="987">
        <v>73</v>
      </c>
      <c r="U152" s="986" t="s">
        <v>9844</v>
      </c>
      <c r="V152" s="987">
        <f t="shared" si="7"/>
        <v>73</v>
      </c>
      <c r="W152" s="986" t="s">
        <v>9845</v>
      </c>
      <c r="X152" s="987">
        <f t="shared" si="8"/>
        <v>24</v>
      </c>
      <c r="Y152" s="988" t="s">
        <v>9846</v>
      </c>
      <c r="Z152" s="987">
        <f t="shared" si="9"/>
        <v>64</v>
      </c>
      <c r="AA152" s="988" t="s">
        <v>9847</v>
      </c>
      <c r="AB152" s="987">
        <f t="shared" si="10"/>
        <v>63</v>
      </c>
      <c r="AC152" s="988" t="s">
        <v>9848</v>
      </c>
      <c r="AD152" s="987">
        <f t="shared" si="11"/>
        <v>27</v>
      </c>
      <c r="AE152" s="987"/>
      <c r="AF152" s="987"/>
      <c r="AG152" s="999"/>
      <c r="AH152" s="1000"/>
      <c r="AI152" s="530" t="s">
        <v>2969</v>
      </c>
      <c r="AJ152" s="958">
        <v>1</v>
      </c>
      <c r="AK152" s="959"/>
      <c r="AL152" s="960" t="s">
        <v>5930</v>
      </c>
      <c r="AM152" s="989">
        <f>_xll.GetCtData("COAMOUNT","CONSAMOUNT",$A$1:$A$7,$D152,AM$10,"#")</f>
        <v>0</v>
      </c>
    </row>
    <row r="153" spans="1:41">
      <c r="A153" s="427" t="s">
        <v>6610</v>
      </c>
      <c r="B153" s="427" t="s">
        <v>6610</v>
      </c>
      <c r="D153" s="990" t="s">
        <v>9849</v>
      </c>
      <c r="E153" s="949" t="s">
        <v>2930</v>
      </c>
      <c r="F153" s="950">
        <v>10</v>
      </c>
      <c r="G153" s="950"/>
      <c r="H153" s="950"/>
      <c r="I153" s="950"/>
      <c r="J153" s="950"/>
      <c r="K153" s="950"/>
      <c r="L153" s="950"/>
      <c r="M153" s="950"/>
      <c r="N153" s="950"/>
      <c r="O153" s="950"/>
      <c r="P153" s="950"/>
      <c r="Q153" s="991"/>
      <c r="R153" s="990" t="s">
        <v>9850</v>
      </c>
      <c r="S153" s="992" t="s">
        <v>9851</v>
      </c>
      <c r="T153" s="993">
        <v>147</v>
      </c>
      <c r="U153" s="992" t="s">
        <v>9852</v>
      </c>
      <c r="V153" s="993">
        <f t="shared" si="7"/>
        <v>119</v>
      </c>
      <c r="W153" s="992" t="s">
        <v>9853</v>
      </c>
      <c r="X153" s="993">
        <f t="shared" si="8"/>
        <v>30</v>
      </c>
      <c r="Y153" s="994" t="s">
        <v>9854</v>
      </c>
      <c r="Z153" s="993">
        <f t="shared" si="9"/>
        <v>125</v>
      </c>
      <c r="AA153" s="994" t="s">
        <v>9855</v>
      </c>
      <c r="AB153" s="993">
        <f t="shared" si="10"/>
        <v>118</v>
      </c>
      <c r="AC153" s="994" t="s">
        <v>9856</v>
      </c>
      <c r="AD153" s="993">
        <f t="shared" si="11"/>
        <v>30</v>
      </c>
      <c r="AE153" s="518" t="s">
        <v>9777</v>
      </c>
      <c r="AF153" s="519" t="s">
        <v>9778</v>
      </c>
      <c r="AG153" s="995" t="s">
        <v>9179</v>
      </c>
      <c r="AH153" s="996" t="s">
        <v>169</v>
      </c>
      <c r="AI153" s="530" t="s">
        <v>2969</v>
      </c>
      <c r="AJ153" s="958">
        <v>1</v>
      </c>
      <c r="AK153" s="959" t="s">
        <v>5359</v>
      </c>
      <c r="AL153" s="960" t="s">
        <v>5930</v>
      </c>
      <c r="AM153" s="997">
        <f>_xll.GetCtData("COAMOUNT","CONSAMOUNT",$A$1:$A$7,$D153,AM$10,"#")</f>
        <v>0</v>
      </c>
    </row>
    <row r="154" spans="1:41">
      <c r="A154" s="427" t="s">
        <v>6610</v>
      </c>
      <c r="B154" s="427" t="s">
        <v>6610</v>
      </c>
      <c r="D154" s="990" t="s">
        <v>2822</v>
      </c>
      <c r="E154" s="949" t="s">
        <v>2930</v>
      </c>
      <c r="F154" s="950">
        <v>10</v>
      </c>
      <c r="G154" s="950"/>
      <c r="H154" s="950"/>
      <c r="I154" s="950"/>
      <c r="J154" s="950"/>
      <c r="K154" s="950"/>
      <c r="L154" s="950"/>
      <c r="M154" s="950"/>
      <c r="N154" s="950"/>
      <c r="O154" s="950"/>
      <c r="P154" s="950"/>
      <c r="Q154" s="991"/>
      <c r="R154" s="990" t="s">
        <v>1771</v>
      </c>
      <c r="S154" s="992" t="s">
        <v>1772</v>
      </c>
      <c r="T154" s="993">
        <v>108</v>
      </c>
      <c r="U154" s="992" t="s">
        <v>1772</v>
      </c>
      <c r="V154" s="993">
        <f t="shared" si="7"/>
        <v>108</v>
      </c>
      <c r="W154" s="992" t="s">
        <v>9857</v>
      </c>
      <c r="X154" s="993">
        <f t="shared" si="8"/>
        <v>30</v>
      </c>
      <c r="Y154" s="994" t="s">
        <v>9858</v>
      </c>
      <c r="Z154" s="993">
        <f t="shared" si="9"/>
        <v>112</v>
      </c>
      <c r="AA154" s="994" t="s">
        <v>9858</v>
      </c>
      <c r="AB154" s="993">
        <f t="shared" si="10"/>
        <v>112</v>
      </c>
      <c r="AC154" s="994" t="s">
        <v>9859</v>
      </c>
      <c r="AD154" s="993">
        <f t="shared" si="11"/>
        <v>30</v>
      </c>
      <c r="AE154" s="518" t="s">
        <v>9783</v>
      </c>
      <c r="AF154" s="519" t="s">
        <v>9784</v>
      </c>
      <c r="AG154" s="995" t="s">
        <v>9179</v>
      </c>
      <c r="AH154" s="996" t="s">
        <v>169</v>
      </c>
      <c r="AI154" s="530" t="s">
        <v>2969</v>
      </c>
      <c r="AJ154" s="958">
        <v>1</v>
      </c>
      <c r="AK154" s="959" t="s">
        <v>5359</v>
      </c>
      <c r="AL154" s="960" t="s">
        <v>9860</v>
      </c>
      <c r="AM154" s="997">
        <f>_xll.GetCtData("COAMOUNT","CONSAMOUNT",$A$1:$A$7,$D154,AM$10,"#")</f>
        <v>0</v>
      </c>
    </row>
    <row r="155" spans="1:41">
      <c r="A155" s="427">
        <v>3</v>
      </c>
      <c r="B155" s="427" t="s">
        <v>9153</v>
      </c>
      <c r="D155" s="986" t="s">
        <v>9861</v>
      </c>
      <c r="E155" s="949" t="s">
        <v>2912</v>
      </c>
      <c r="F155" s="950">
        <v>9</v>
      </c>
      <c r="G155" s="950"/>
      <c r="H155" s="950"/>
      <c r="I155" s="950"/>
      <c r="J155" s="950"/>
      <c r="K155" s="950"/>
      <c r="L155" s="950"/>
      <c r="M155" s="950"/>
      <c r="N155" s="950"/>
      <c r="O155" s="950"/>
      <c r="P155" s="986" t="s">
        <v>9862</v>
      </c>
      <c r="Q155" s="986"/>
      <c r="R155" s="986" t="s">
        <v>9862</v>
      </c>
      <c r="S155" s="986" t="s">
        <v>9863</v>
      </c>
      <c r="T155" s="987">
        <v>100</v>
      </c>
      <c r="U155" s="986" t="s">
        <v>9863</v>
      </c>
      <c r="V155" s="987">
        <f t="shared" si="7"/>
        <v>99</v>
      </c>
      <c r="W155" s="986" t="s">
        <v>9864</v>
      </c>
      <c r="X155" s="987">
        <f t="shared" si="8"/>
        <v>29</v>
      </c>
      <c r="Y155" s="988" t="s">
        <v>9865</v>
      </c>
      <c r="Z155" s="987">
        <f t="shared" si="9"/>
        <v>85</v>
      </c>
      <c r="AA155" s="988" t="s">
        <v>9866</v>
      </c>
      <c r="AB155" s="987">
        <f t="shared" si="10"/>
        <v>83</v>
      </c>
      <c r="AC155" s="988" t="s">
        <v>9867</v>
      </c>
      <c r="AD155" s="987">
        <f t="shared" si="11"/>
        <v>30</v>
      </c>
      <c r="AE155" s="987"/>
      <c r="AF155" s="987"/>
      <c r="AG155" s="999"/>
      <c r="AH155" s="1000"/>
      <c r="AI155" s="530" t="s">
        <v>2969</v>
      </c>
      <c r="AJ155" s="958">
        <v>1</v>
      </c>
      <c r="AK155" s="959"/>
      <c r="AL155" s="960" t="s">
        <v>5930</v>
      </c>
      <c r="AM155" s="989">
        <f>_xll.GetCtData("COAMOUNT","CONSAMOUNT",$A$1:$A$7,$D155,AM$10,"#")</f>
        <v>0</v>
      </c>
    </row>
    <row r="156" spans="1:41">
      <c r="A156" s="427">
        <v>3</v>
      </c>
      <c r="B156" s="427" t="s">
        <v>9153</v>
      </c>
      <c r="D156" s="990" t="s">
        <v>9868</v>
      </c>
      <c r="E156" s="949" t="s">
        <v>2930</v>
      </c>
      <c r="F156" s="950">
        <v>10</v>
      </c>
      <c r="G156" s="950"/>
      <c r="H156" s="950"/>
      <c r="I156" s="950"/>
      <c r="J156" s="950"/>
      <c r="K156" s="950"/>
      <c r="L156" s="950"/>
      <c r="M156" s="950"/>
      <c r="N156" s="950"/>
      <c r="O156" s="950"/>
      <c r="P156" s="950"/>
      <c r="Q156" s="991"/>
      <c r="R156" s="990" t="s">
        <v>9869</v>
      </c>
      <c r="S156" s="992" t="s">
        <v>9863</v>
      </c>
      <c r="T156" s="993">
        <v>100</v>
      </c>
      <c r="U156" s="992" t="s">
        <v>9863</v>
      </c>
      <c r="V156" s="993">
        <f t="shared" si="7"/>
        <v>99</v>
      </c>
      <c r="W156" s="992" t="s">
        <v>9864</v>
      </c>
      <c r="X156" s="993">
        <f t="shared" si="8"/>
        <v>29</v>
      </c>
      <c r="Y156" s="994" t="s">
        <v>9865</v>
      </c>
      <c r="Z156" s="993">
        <f t="shared" si="9"/>
        <v>85</v>
      </c>
      <c r="AA156" s="994" t="s">
        <v>9866</v>
      </c>
      <c r="AB156" s="993">
        <f t="shared" si="10"/>
        <v>83</v>
      </c>
      <c r="AC156" s="994" t="s">
        <v>9867</v>
      </c>
      <c r="AD156" s="993">
        <f t="shared" si="11"/>
        <v>30</v>
      </c>
      <c r="AE156" s="518" t="s">
        <v>9796</v>
      </c>
      <c r="AF156" s="519" t="s">
        <v>9797</v>
      </c>
      <c r="AG156" s="995" t="s">
        <v>9179</v>
      </c>
      <c r="AH156" s="996" t="s">
        <v>169</v>
      </c>
      <c r="AI156" s="530" t="s">
        <v>2969</v>
      </c>
      <c r="AJ156" s="958">
        <v>1</v>
      </c>
      <c r="AK156" s="959"/>
      <c r="AL156" s="960" t="s">
        <v>5930</v>
      </c>
      <c r="AM156" s="997">
        <f>_xll.GetCtData("COAMOUNT","CONSAMOUNT",$A$1:$A$7,$D156,AM$10,"#")</f>
        <v>0</v>
      </c>
    </row>
    <row r="157" spans="1:41">
      <c r="B157" s="1010">
        <v>44753</v>
      </c>
      <c r="D157" s="986" t="s">
        <v>9870</v>
      </c>
      <c r="E157" s="949" t="s">
        <v>2912</v>
      </c>
      <c r="F157" s="950">
        <v>9</v>
      </c>
      <c r="G157" s="950"/>
      <c r="H157" s="950"/>
      <c r="I157" s="950"/>
      <c r="J157" s="950"/>
      <c r="K157" s="950"/>
      <c r="L157" s="950"/>
      <c r="M157" s="950"/>
      <c r="N157" s="950"/>
      <c r="O157" s="950"/>
      <c r="P157" s="986" t="s">
        <v>9871</v>
      </c>
      <c r="Q157" s="986"/>
      <c r="R157" s="986" t="s">
        <v>9871</v>
      </c>
      <c r="S157" s="986" t="s">
        <v>9872</v>
      </c>
      <c r="T157" s="987">
        <f>LEN(S157)</f>
        <v>95</v>
      </c>
      <c r="U157" s="986" t="s">
        <v>9872</v>
      </c>
      <c r="V157" s="987">
        <f>LEN(U157)</f>
        <v>95</v>
      </c>
      <c r="W157" s="986" t="s">
        <v>9873</v>
      </c>
      <c r="X157" s="987">
        <f>LEN(W157)</f>
        <v>29</v>
      </c>
      <c r="Y157" s="988" t="s">
        <v>9874</v>
      </c>
      <c r="Z157" s="987">
        <f>LEN(Y157)</f>
        <v>79</v>
      </c>
      <c r="AA157" s="988" t="s">
        <v>9874</v>
      </c>
      <c r="AB157" s="987">
        <f>LEN(AA157)</f>
        <v>79</v>
      </c>
      <c r="AC157" s="988" t="s">
        <v>9875</v>
      </c>
      <c r="AD157" s="987">
        <f>LEN(AC157)</f>
        <v>30</v>
      </c>
      <c r="AE157" s="987"/>
      <c r="AF157" s="987"/>
      <c r="AG157" s="999"/>
      <c r="AH157" s="1000"/>
      <c r="AI157" s="530" t="s">
        <v>2969</v>
      </c>
      <c r="AJ157" s="958">
        <v>1</v>
      </c>
      <c r="AK157" s="959"/>
      <c r="AL157" s="960" t="s">
        <v>9804</v>
      </c>
      <c r="AM157" s="989">
        <f>_xll.GetCtData("COAMOUNT","CONSAMOUNT",$A$1:$A$7,$D157,AM$10,"#844")</f>
        <v>844</v>
      </c>
    </row>
    <row r="158" spans="1:41">
      <c r="B158" s="1010">
        <v>44753</v>
      </c>
      <c r="D158" s="990" t="s">
        <v>9876</v>
      </c>
      <c r="E158" s="949" t="s">
        <v>2930</v>
      </c>
      <c r="F158" s="950">
        <v>10</v>
      </c>
      <c r="G158" s="950"/>
      <c r="H158" s="950"/>
      <c r="I158" s="950"/>
      <c r="J158" s="950"/>
      <c r="K158" s="950"/>
      <c r="L158" s="950"/>
      <c r="M158" s="950"/>
      <c r="N158" s="950"/>
      <c r="O158" s="950"/>
      <c r="P158" s="950"/>
      <c r="Q158" s="991"/>
      <c r="R158" s="990" t="s">
        <v>9877</v>
      </c>
      <c r="S158" s="992" t="s">
        <v>9872</v>
      </c>
      <c r="T158" s="993">
        <f>LEN(S158)</f>
        <v>95</v>
      </c>
      <c r="U158" s="992" t="s">
        <v>9872</v>
      </c>
      <c r="V158" s="993">
        <f>LEN(U158)</f>
        <v>95</v>
      </c>
      <c r="W158" s="992" t="s">
        <v>9873</v>
      </c>
      <c r="X158" s="993">
        <f>LEN(W158)</f>
        <v>29</v>
      </c>
      <c r="Y158" s="994" t="s">
        <v>9874</v>
      </c>
      <c r="Z158" s="993">
        <f>LEN(Y158)</f>
        <v>79</v>
      </c>
      <c r="AA158" s="994" t="s">
        <v>9874</v>
      </c>
      <c r="AB158" s="993">
        <f>LEN(AA158)</f>
        <v>79</v>
      </c>
      <c r="AC158" s="994" t="s">
        <v>9875</v>
      </c>
      <c r="AD158" s="993">
        <f>LEN(AC158)</f>
        <v>30</v>
      </c>
      <c r="AE158" s="662"/>
      <c r="AF158" s="663"/>
      <c r="AG158" s="995" t="s">
        <v>9179</v>
      </c>
      <c r="AH158" s="996" t="s">
        <v>169</v>
      </c>
      <c r="AI158" s="530" t="s">
        <v>2969</v>
      </c>
      <c r="AJ158" s="958">
        <v>1</v>
      </c>
      <c r="AK158" s="959" t="s">
        <v>5359</v>
      </c>
      <c r="AL158" s="960" t="s">
        <v>9804</v>
      </c>
      <c r="AM158" s="997">
        <f>_xll.GetCtData("COAMOUNT","CONSAMOUNT",$A$1:$A$7,$D158,AM$10,"#844")</f>
        <v>844</v>
      </c>
      <c r="AO158" s="632">
        <f>+AM158+AM144</f>
        <v>69624</v>
      </c>
    </row>
    <row r="159" spans="1:41">
      <c r="A159" s="427" t="s">
        <v>6610</v>
      </c>
      <c r="B159" s="427" t="s">
        <v>6610</v>
      </c>
      <c r="D159" s="410" t="s">
        <v>2546</v>
      </c>
      <c r="E159" s="949" t="s">
        <v>2912</v>
      </c>
      <c r="F159" s="950">
        <v>7</v>
      </c>
      <c r="G159" s="950"/>
      <c r="H159" s="950"/>
      <c r="I159" s="950"/>
      <c r="J159" s="950"/>
      <c r="K159" s="950"/>
      <c r="L159" s="950"/>
      <c r="M159" s="950"/>
      <c r="N159" s="410" t="s">
        <v>9878</v>
      </c>
      <c r="O159" s="975"/>
      <c r="P159" s="975"/>
      <c r="Q159" s="410"/>
      <c r="R159" s="410" t="s">
        <v>9878</v>
      </c>
      <c r="S159" s="410" t="s">
        <v>9879</v>
      </c>
      <c r="T159" s="976">
        <f t="shared" ref="T159:T166" si="13">LEN(S159)</f>
        <v>55</v>
      </c>
      <c r="U159" s="410" t="s">
        <v>9879</v>
      </c>
      <c r="V159" s="976">
        <f t="shared" si="7"/>
        <v>55</v>
      </c>
      <c r="W159" s="410" t="s">
        <v>9880</v>
      </c>
      <c r="X159" s="976">
        <f t="shared" si="8"/>
        <v>21</v>
      </c>
      <c r="Y159" s="977" t="s">
        <v>9881</v>
      </c>
      <c r="Z159" s="976">
        <f t="shared" si="9"/>
        <v>47</v>
      </c>
      <c r="AA159" s="977" t="s">
        <v>9882</v>
      </c>
      <c r="AB159" s="976">
        <f t="shared" si="10"/>
        <v>46</v>
      </c>
      <c r="AC159" s="977" t="s">
        <v>9883</v>
      </c>
      <c r="AD159" s="976">
        <f t="shared" si="11"/>
        <v>27</v>
      </c>
      <c r="AE159" s="976"/>
      <c r="AF159" s="976"/>
      <c r="AG159" s="995"/>
      <c r="AH159" s="996"/>
      <c r="AI159" s="530" t="s">
        <v>2969</v>
      </c>
      <c r="AJ159" s="958">
        <v>1</v>
      </c>
      <c r="AK159" s="959"/>
      <c r="AL159" s="960" t="s">
        <v>5930</v>
      </c>
      <c r="AM159" s="980">
        <f>_xll.GetCtData("COAMOUNT","CONSAMOUNT",$A$1:$A$7,$D159,AM$10,"#4017,40183833516")</f>
        <v>4017</v>
      </c>
    </row>
    <row r="160" spans="1:41">
      <c r="A160" s="427" t="s">
        <v>6610</v>
      </c>
      <c r="B160" s="427" t="s">
        <v>6610</v>
      </c>
      <c r="D160" s="981" t="s">
        <v>9884</v>
      </c>
      <c r="E160" s="949" t="s">
        <v>2912</v>
      </c>
      <c r="F160" s="950">
        <v>8</v>
      </c>
      <c r="G160" s="950"/>
      <c r="H160" s="950"/>
      <c r="I160" s="950"/>
      <c r="J160" s="950"/>
      <c r="K160" s="950"/>
      <c r="L160" s="950"/>
      <c r="M160" s="950"/>
      <c r="N160" s="950"/>
      <c r="O160" s="981" t="s">
        <v>9885</v>
      </c>
      <c r="P160" s="982"/>
      <c r="Q160" s="981"/>
      <c r="R160" s="981" t="s">
        <v>9885</v>
      </c>
      <c r="S160" s="981" t="s">
        <v>9879</v>
      </c>
      <c r="T160" s="1002">
        <f t="shared" si="13"/>
        <v>55</v>
      </c>
      <c r="U160" s="981" t="s">
        <v>9879</v>
      </c>
      <c r="V160" s="1002">
        <f t="shared" si="7"/>
        <v>55</v>
      </c>
      <c r="W160" s="981" t="s">
        <v>9880</v>
      </c>
      <c r="X160" s="1002">
        <f t="shared" si="8"/>
        <v>21</v>
      </c>
      <c r="Y160" s="1003" t="s">
        <v>9881</v>
      </c>
      <c r="Z160" s="1002">
        <f t="shared" si="9"/>
        <v>47</v>
      </c>
      <c r="AA160" s="1003" t="s">
        <v>9882</v>
      </c>
      <c r="AB160" s="1002">
        <f t="shared" si="10"/>
        <v>46</v>
      </c>
      <c r="AC160" s="1003" t="s">
        <v>9883</v>
      </c>
      <c r="AD160" s="1002">
        <f t="shared" si="11"/>
        <v>27</v>
      </c>
      <c r="AE160" s="1002"/>
      <c r="AF160" s="1002"/>
      <c r="AG160" s="995"/>
      <c r="AH160" s="996"/>
      <c r="AI160" s="530" t="s">
        <v>2969</v>
      </c>
      <c r="AJ160" s="958">
        <v>1</v>
      </c>
      <c r="AK160" s="959"/>
      <c r="AL160" s="960" t="s">
        <v>5930</v>
      </c>
      <c r="AM160" s="985">
        <f>_xll.GetCtData("COAMOUNT","CONSAMOUNT",$A$1:$A$7,$D160,AM$10,"#4017,40183833516")</f>
        <v>4017</v>
      </c>
    </row>
    <row r="161" spans="1:39">
      <c r="A161" s="427" t="s">
        <v>6610</v>
      </c>
      <c r="B161" s="427" t="s">
        <v>6610</v>
      </c>
      <c r="D161" s="986" t="s">
        <v>9886</v>
      </c>
      <c r="E161" s="949" t="s">
        <v>2912</v>
      </c>
      <c r="F161" s="950">
        <v>9</v>
      </c>
      <c r="G161" s="950"/>
      <c r="H161" s="950"/>
      <c r="I161" s="950"/>
      <c r="J161" s="950"/>
      <c r="K161" s="950"/>
      <c r="L161" s="950"/>
      <c r="M161" s="950"/>
      <c r="N161" s="950"/>
      <c r="O161" s="950"/>
      <c r="P161" s="986" t="s">
        <v>9887</v>
      </c>
      <c r="Q161" s="986"/>
      <c r="R161" s="986" t="s">
        <v>9887</v>
      </c>
      <c r="S161" s="986" t="s">
        <v>9888</v>
      </c>
      <c r="T161" s="987">
        <f t="shared" si="13"/>
        <v>90</v>
      </c>
      <c r="U161" s="986" t="s">
        <v>9888</v>
      </c>
      <c r="V161" s="987">
        <f t="shared" si="7"/>
        <v>90</v>
      </c>
      <c r="W161" s="1011" t="s">
        <v>9889</v>
      </c>
      <c r="X161" s="987">
        <f t="shared" si="8"/>
        <v>30</v>
      </c>
      <c r="Y161" s="988" t="s">
        <v>9890</v>
      </c>
      <c r="Z161" s="987">
        <f t="shared" si="9"/>
        <v>84</v>
      </c>
      <c r="AA161" s="988" t="s">
        <v>9891</v>
      </c>
      <c r="AB161" s="987">
        <f t="shared" si="10"/>
        <v>83</v>
      </c>
      <c r="AC161" s="988" t="s">
        <v>9892</v>
      </c>
      <c r="AD161" s="987">
        <f t="shared" si="11"/>
        <v>30</v>
      </c>
      <c r="AE161" s="987"/>
      <c r="AF161" s="987"/>
      <c r="AG161" s="999"/>
      <c r="AH161" s="1000"/>
      <c r="AI161" s="530" t="s">
        <v>2969</v>
      </c>
      <c r="AJ161" s="958">
        <v>1</v>
      </c>
      <c r="AK161" s="959"/>
      <c r="AL161" s="960" t="s">
        <v>5930</v>
      </c>
      <c r="AM161" s="989">
        <f>_xll.GetCtData("COAMOUNT","CONSAMOUNT",$A$1:$A$7,$D161,AM$10,"#3715,70277374691")</f>
        <v>3715</v>
      </c>
    </row>
    <row r="162" spans="1:39">
      <c r="A162" s="427" t="s">
        <v>6610</v>
      </c>
      <c r="B162" s="427" t="s">
        <v>6610</v>
      </c>
      <c r="D162" s="990" t="s">
        <v>2855</v>
      </c>
      <c r="E162" s="949" t="s">
        <v>2930</v>
      </c>
      <c r="F162" s="950">
        <v>10</v>
      </c>
      <c r="G162" s="950"/>
      <c r="H162" s="950"/>
      <c r="I162" s="950"/>
      <c r="J162" s="950"/>
      <c r="K162" s="950"/>
      <c r="L162" s="950"/>
      <c r="M162" s="950"/>
      <c r="N162" s="950"/>
      <c r="O162" s="950"/>
      <c r="P162" s="950"/>
      <c r="Q162" s="991"/>
      <c r="R162" s="990" t="s">
        <v>2856</v>
      </c>
      <c r="S162" s="992" t="s">
        <v>2857</v>
      </c>
      <c r="T162" s="993">
        <f t="shared" si="13"/>
        <v>119</v>
      </c>
      <c r="U162" s="992" t="s">
        <v>2857</v>
      </c>
      <c r="V162" s="993">
        <f t="shared" si="7"/>
        <v>119</v>
      </c>
      <c r="W162" s="992" t="s">
        <v>9893</v>
      </c>
      <c r="X162" s="993">
        <f t="shared" si="8"/>
        <v>30</v>
      </c>
      <c r="Y162" s="994" t="s">
        <v>9894</v>
      </c>
      <c r="Z162" s="993">
        <f t="shared" si="9"/>
        <v>108</v>
      </c>
      <c r="AA162" s="994" t="s">
        <v>9895</v>
      </c>
      <c r="AB162" s="993">
        <f t="shared" si="10"/>
        <v>107</v>
      </c>
      <c r="AC162" s="994" t="s">
        <v>9896</v>
      </c>
      <c r="AD162" s="993">
        <f t="shared" si="11"/>
        <v>30</v>
      </c>
      <c r="AE162" s="518" t="s">
        <v>9897</v>
      </c>
      <c r="AF162" s="519" t="s">
        <v>9898</v>
      </c>
      <c r="AG162" s="995" t="s">
        <v>9179</v>
      </c>
      <c r="AH162" s="996" t="s">
        <v>169</v>
      </c>
      <c r="AI162" s="530" t="s">
        <v>2969</v>
      </c>
      <c r="AJ162" s="958">
        <v>1</v>
      </c>
      <c r="AK162" s="959" t="s">
        <v>5359</v>
      </c>
      <c r="AL162" s="960" t="s">
        <v>5930</v>
      </c>
      <c r="AM162" s="997">
        <f>_xll.GetCtData("COAMOUNT","CONSAMOUNT",$A$1:$A$7,$D162,AM$10,"#3418,59489206727")</f>
        <v>3418</v>
      </c>
    </row>
    <row r="163" spans="1:39">
      <c r="A163" s="427" t="s">
        <v>6610</v>
      </c>
      <c r="B163" s="427" t="s">
        <v>6610</v>
      </c>
      <c r="D163" s="990" t="s">
        <v>2858</v>
      </c>
      <c r="E163" s="949" t="s">
        <v>2930</v>
      </c>
      <c r="F163" s="950">
        <v>10</v>
      </c>
      <c r="G163" s="950"/>
      <c r="H163" s="950"/>
      <c r="I163" s="950"/>
      <c r="J163" s="950"/>
      <c r="K163" s="950"/>
      <c r="L163" s="950"/>
      <c r="M163" s="950"/>
      <c r="N163" s="950"/>
      <c r="O163" s="950"/>
      <c r="P163" s="950"/>
      <c r="Q163" s="991"/>
      <c r="R163" s="990" t="s">
        <v>2859</v>
      </c>
      <c r="S163" s="992" t="s">
        <v>2860</v>
      </c>
      <c r="T163" s="993">
        <f t="shared" si="13"/>
        <v>104</v>
      </c>
      <c r="U163" s="992" t="s">
        <v>2860</v>
      </c>
      <c r="V163" s="993">
        <f t="shared" si="7"/>
        <v>104</v>
      </c>
      <c r="W163" s="992" t="s">
        <v>9899</v>
      </c>
      <c r="X163" s="993">
        <f t="shared" si="8"/>
        <v>26</v>
      </c>
      <c r="Y163" s="994" t="s">
        <v>9900</v>
      </c>
      <c r="Z163" s="993">
        <f t="shared" si="9"/>
        <v>122</v>
      </c>
      <c r="AA163" s="994" t="s">
        <v>9901</v>
      </c>
      <c r="AB163" s="993">
        <f t="shared" si="10"/>
        <v>115</v>
      </c>
      <c r="AC163" s="994" t="s">
        <v>9902</v>
      </c>
      <c r="AD163" s="993">
        <f t="shared" si="11"/>
        <v>28</v>
      </c>
      <c r="AE163" s="518" t="s">
        <v>9903</v>
      </c>
      <c r="AF163" s="519" t="s">
        <v>9904</v>
      </c>
      <c r="AG163" s="995" t="s">
        <v>9179</v>
      </c>
      <c r="AH163" s="996" t="s">
        <v>169</v>
      </c>
      <c r="AI163" s="530" t="s">
        <v>2969</v>
      </c>
      <c r="AJ163" s="958">
        <v>1</v>
      </c>
      <c r="AK163" s="959" t="s">
        <v>5359</v>
      </c>
      <c r="AL163" s="960" t="s">
        <v>5930</v>
      </c>
      <c r="AM163" s="997">
        <f>_xll.GetCtData("COAMOUNT","CONSAMOUNT",$A$1:$A$7,$D163,AM$10,"#297,107881679644")</f>
        <v>297</v>
      </c>
    </row>
    <row r="164" spans="1:39">
      <c r="A164" s="427" t="s">
        <v>6610</v>
      </c>
      <c r="B164" s="427" t="s">
        <v>6610</v>
      </c>
      <c r="D164" s="990" t="s">
        <v>2861</v>
      </c>
      <c r="E164" s="949" t="s">
        <v>2930</v>
      </c>
      <c r="F164" s="950">
        <v>10</v>
      </c>
      <c r="G164" s="950"/>
      <c r="H164" s="950"/>
      <c r="I164" s="950"/>
      <c r="J164" s="950"/>
      <c r="K164" s="950"/>
      <c r="L164" s="950"/>
      <c r="M164" s="950"/>
      <c r="N164" s="950"/>
      <c r="O164" s="950"/>
      <c r="P164" s="950"/>
      <c r="Q164" s="991"/>
      <c r="R164" s="990" t="s">
        <v>2862</v>
      </c>
      <c r="S164" s="992" t="s">
        <v>2863</v>
      </c>
      <c r="T164" s="993">
        <f t="shared" si="13"/>
        <v>106</v>
      </c>
      <c r="U164" s="992" t="s">
        <v>2863</v>
      </c>
      <c r="V164" s="993">
        <f t="shared" si="7"/>
        <v>106</v>
      </c>
      <c r="W164" s="992" t="s">
        <v>9905</v>
      </c>
      <c r="X164" s="993">
        <f t="shared" si="8"/>
        <v>30</v>
      </c>
      <c r="Y164" s="994" t="s">
        <v>9906</v>
      </c>
      <c r="Z164" s="993">
        <f t="shared" si="9"/>
        <v>114</v>
      </c>
      <c r="AA164" s="994" t="s">
        <v>9907</v>
      </c>
      <c r="AB164" s="993">
        <f t="shared" si="10"/>
        <v>113</v>
      </c>
      <c r="AC164" s="994" t="s">
        <v>9908</v>
      </c>
      <c r="AD164" s="993">
        <f t="shared" si="11"/>
        <v>30</v>
      </c>
      <c r="AE164" s="518" t="s">
        <v>9909</v>
      </c>
      <c r="AF164" s="519" t="s">
        <v>9910</v>
      </c>
      <c r="AG164" s="995" t="s">
        <v>9179</v>
      </c>
      <c r="AH164" s="996" t="s">
        <v>169</v>
      </c>
      <c r="AI164" s="530" t="s">
        <v>2969</v>
      </c>
      <c r="AJ164" s="958">
        <v>1</v>
      </c>
      <c r="AK164" s="959" t="s">
        <v>5359</v>
      </c>
      <c r="AL164" s="960" t="s">
        <v>5930</v>
      </c>
      <c r="AM164" s="997">
        <f>_xll.GetCtData("COAMOUNT","CONSAMOUNT",$A$1:$A$7,$D164,AM$10,"#")</f>
        <v>0</v>
      </c>
    </row>
    <row r="165" spans="1:39">
      <c r="A165" s="427" t="s">
        <v>6610</v>
      </c>
      <c r="B165" s="427" t="s">
        <v>6610</v>
      </c>
      <c r="D165" s="986" t="s">
        <v>9911</v>
      </c>
      <c r="E165" s="949" t="s">
        <v>2912</v>
      </c>
      <c r="F165" s="950">
        <v>9</v>
      </c>
      <c r="G165" s="950"/>
      <c r="H165" s="950"/>
      <c r="I165" s="950"/>
      <c r="J165" s="950"/>
      <c r="K165" s="950"/>
      <c r="L165" s="950"/>
      <c r="M165" s="950"/>
      <c r="N165" s="950"/>
      <c r="O165" s="950"/>
      <c r="P165" s="986" t="s">
        <v>9912</v>
      </c>
      <c r="Q165" s="986"/>
      <c r="R165" s="986" t="s">
        <v>9912</v>
      </c>
      <c r="S165" s="986" t="s">
        <v>9913</v>
      </c>
      <c r="T165" s="987">
        <f t="shared" si="13"/>
        <v>92</v>
      </c>
      <c r="U165" s="986" t="s">
        <v>9913</v>
      </c>
      <c r="V165" s="987">
        <f t="shared" ref="V165:V244" si="14">LEN(U165)</f>
        <v>92</v>
      </c>
      <c r="W165" s="986" t="s">
        <v>9914</v>
      </c>
      <c r="X165" s="987">
        <f t="shared" ref="X165:X244" si="15">LEN(W165)</f>
        <v>29</v>
      </c>
      <c r="Y165" s="988" t="s">
        <v>9915</v>
      </c>
      <c r="Z165" s="987">
        <f t="shared" ref="Z165:Z244" si="16">LEN(Y165)</f>
        <v>117</v>
      </c>
      <c r="AA165" s="988" t="s">
        <v>9916</v>
      </c>
      <c r="AB165" s="987">
        <f t="shared" ref="AB165:AB244" si="17">LEN(AA165)</f>
        <v>116</v>
      </c>
      <c r="AC165" s="988" t="s">
        <v>9917</v>
      </c>
      <c r="AD165" s="987">
        <f t="shared" ref="AD165:AD244" si="18">LEN(AC165)</f>
        <v>29</v>
      </c>
      <c r="AE165" s="987"/>
      <c r="AF165" s="987"/>
      <c r="AG165" s="999"/>
      <c r="AH165" s="1000"/>
      <c r="AI165" s="530" t="s">
        <v>2969</v>
      </c>
      <c r="AJ165" s="958">
        <v>1</v>
      </c>
      <c r="AK165" s="959"/>
      <c r="AL165" s="960" t="s">
        <v>5930</v>
      </c>
      <c r="AM165" s="989">
        <f>_xll.GetCtData("COAMOUNT","CONSAMOUNT",$A$1:$A$7,$D165,AM$10,"#724,699064588252")</f>
        <v>724</v>
      </c>
    </row>
    <row r="166" spans="1:39">
      <c r="A166" s="427" t="s">
        <v>6610</v>
      </c>
      <c r="B166" s="427" t="s">
        <v>6610</v>
      </c>
      <c r="D166" s="990" t="s">
        <v>9918</v>
      </c>
      <c r="E166" s="949" t="s">
        <v>2930</v>
      </c>
      <c r="F166" s="950">
        <v>10</v>
      </c>
      <c r="G166" s="950"/>
      <c r="H166" s="950"/>
      <c r="I166" s="950"/>
      <c r="J166" s="950"/>
      <c r="K166" s="950"/>
      <c r="L166" s="950"/>
      <c r="M166" s="950"/>
      <c r="N166" s="950"/>
      <c r="O166" s="950"/>
      <c r="P166" s="950"/>
      <c r="Q166" s="991"/>
      <c r="R166" s="990" t="s">
        <v>9919</v>
      </c>
      <c r="S166" s="992" t="s">
        <v>9913</v>
      </c>
      <c r="T166" s="993">
        <f t="shared" si="13"/>
        <v>92</v>
      </c>
      <c r="U166" s="992" t="s">
        <v>9913</v>
      </c>
      <c r="V166" s="993">
        <f t="shared" si="14"/>
        <v>92</v>
      </c>
      <c r="W166" s="992" t="s">
        <v>9914</v>
      </c>
      <c r="X166" s="993">
        <f t="shared" si="15"/>
        <v>29</v>
      </c>
      <c r="Y166" s="994" t="s">
        <v>9915</v>
      </c>
      <c r="Z166" s="993">
        <f t="shared" si="16"/>
        <v>117</v>
      </c>
      <c r="AA166" s="994" t="s">
        <v>9916</v>
      </c>
      <c r="AB166" s="993">
        <f t="shared" si="17"/>
        <v>116</v>
      </c>
      <c r="AC166" s="994" t="s">
        <v>9917</v>
      </c>
      <c r="AD166" s="993">
        <f t="shared" si="18"/>
        <v>29</v>
      </c>
      <c r="AE166" s="518" t="s">
        <v>9920</v>
      </c>
      <c r="AF166" s="519" t="s">
        <v>9921</v>
      </c>
      <c r="AG166" s="995" t="s">
        <v>9179</v>
      </c>
      <c r="AH166" s="996" t="s">
        <v>169</v>
      </c>
      <c r="AI166" s="530" t="s">
        <v>2969</v>
      </c>
      <c r="AJ166" s="958">
        <v>1</v>
      </c>
      <c r="AK166" s="959" t="s">
        <v>5359</v>
      </c>
      <c r="AL166" s="960" t="s">
        <v>5930</v>
      </c>
      <c r="AM166" s="997">
        <f>_xll.GetCtData("COAMOUNT","CONSAMOUNT",$A$1:$A$7,$D166,AM$10,"#724,699064588252")</f>
        <v>724</v>
      </c>
    </row>
    <row r="167" spans="1:39">
      <c r="A167" s="427" t="s">
        <v>6610</v>
      </c>
      <c r="B167" s="427" t="s">
        <v>6610</v>
      </c>
      <c r="D167" s="986" t="s">
        <v>9922</v>
      </c>
      <c r="E167" s="949" t="s">
        <v>2912</v>
      </c>
      <c r="F167" s="950">
        <v>9</v>
      </c>
      <c r="G167" s="950"/>
      <c r="H167" s="950"/>
      <c r="I167" s="950"/>
      <c r="J167" s="950"/>
      <c r="K167" s="950"/>
      <c r="L167" s="950"/>
      <c r="M167" s="950"/>
      <c r="N167" s="950"/>
      <c r="O167" s="950"/>
      <c r="P167" s="986" t="s">
        <v>9923</v>
      </c>
      <c r="Q167" s="986"/>
      <c r="R167" s="986" t="s">
        <v>9923</v>
      </c>
      <c r="S167" s="986" t="s">
        <v>9924</v>
      </c>
      <c r="T167" s="987">
        <v>74</v>
      </c>
      <c r="U167" s="986" t="s">
        <v>9924</v>
      </c>
      <c r="V167" s="987">
        <f t="shared" si="14"/>
        <v>74</v>
      </c>
      <c r="W167" s="986" t="s">
        <v>9925</v>
      </c>
      <c r="X167" s="987">
        <f t="shared" si="15"/>
        <v>24</v>
      </c>
      <c r="Y167" s="988" t="s">
        <v>9926</v>
      </c>
      <c r="Z167" s="987">
        <f t="shared" si="16"/>
        <v>64</v>
      </c>
      <c r="AA167" s="988" t="s">
        <v>9927</v>
      </c>
      <c r="AB167" s="987">
        <f t="shared" si="17"/>
        <v>63</v>
      </c>
      <c r="AC167" s="988" t="s">
        <v>9928</v>
      </c>
      <c r="AD167" s="987">
        <f t="shared" si="18"/>
        <v>27</v>
      </c>
      <c r="AE167" s="987"/>
      <c r="AF167" s="987"/>
      <c r="AG167" s="999"/>
      <c r="AH167" s="1000"/>
      <c r="AI167" s="530" t="s">
        <v>2969</v>
      </c>
      <c r="AJ167" s="958">
        <v>1</v>
      </c>
      <c r="AK167" s="959"/>
      <c r="AL167" s="960" t="s">
        <v>5930</v>
      </c>
      <c r="AM167" s="989">
        <f>_xll.GetCtData("COAMOUNT","CONSAMOUNT",$A$1:$A$7,$D167,AM$10,"#")</f>
        <v>0</v>
      </c>
    </row>
    <row r="168" spans="1:39">
      <c r="A168" s="427" t="s">
        <v>6610</v>
      </c>
      <c r="B168" s="427" t="s">
        <v>6610</v>
      </c>
      <c r="D168" s="990" t="s">
        <v>2864</v>
      </c>
      <c r="E168" s="949" t="s">
        <v>2930</v>
      </c>
      <c r="F168" s="950">
        <v>10</v>
      </c>
      <c r="G168" s="950"/>
      <c r="H168" s="950"/>
      <c r="I168" s="950"/>
      <c r="J168" s="950"/>
      <c r="K168" s="950"/>
      <c r="L168" s="950"/>
      <c r="M168" s="950"/>
      <c r="N168" s="950"/>
      <c r="O168" s="950"/>
      <c r="P168" s="950"/>
      <c r="Q168" s="991"/>
      <c r="R168" s="990" t="s">
        <v>2865</v>
      </c>
      <c r="S168" s="992" t="s">
        <v>9929</v>
      </c>
      <c r="T168" s="993">
        <v>146</v>
      </c>
      <c r="U168" s="992" t="s">
        <v>2866</v>
      </c>
      <c r="V168" s="993">
        <f t="shared" si="14"/>
        <v>119</v>
      </c>
      <c r="W168" s="992" t="s">
        <v>9930</v>
      </c>
      <c r="X168" s="993">
        <f t="shared" si="15"/>
        <v>30</v>
      </c>
      <c r="Y168" s="994" t="s">
        <v>9931</v>
      </c>
      <c r="Z168" s="993">
        <f t="shared" si="16"/>
        <v>125</v>
      </c>
      <c r="AA168" s="994" t="s">
        <v>9932</v>
      </c>
      <c r="AB168" s="993">
        <f t="shared" si="17"/>
        <v>118</v>
      </c>
      <c r="AC168" s="994" t="s">
        <v>9933</v>
      </c>
      <c r="AD168" s="993">
        <f t="shared" si="18"/>
        <v>30</v>
      </c>
      <c r="AE168" s="518" t="s">
        <v>9934</v>
      </c>
      <c r="AF168" s="519" t="s">
        <v>9935</v>
      </c>
      <c r="AG168" s="995" t="s">
        <v>9179</v>
      </c>
      <c r="AH168" s="996" t="s">
        <v>169</v>
      </c>
      <c r="AI168" s="530" t="s">
        <v>2969</v>
      </c>
      <c r="AJ168" s="958">
        <v>1</v>
      </c>
      <c r="AK168" s="959" t="s">
        <v>5359</v>
      </c>
      <c r="AL168" s="960" t="s">
        <v>5930</v>
      </c>
      <c r="AM168" s="997">
        <f>_xll.GetCtData("COAMOUNT","CONSAMOUNT",$A$1:$A$7,$D168,AM$10,"#")</f>
        <v>0</v>
      </c>
    </row>
    <row r="169" spans="1:39">
      <c r="A169" s="427">
        <v>3</v>
      </c>
      <c r="B169" s="427" t="s">
        <v>9153</v>
      </c>
      <c r="D169" s="986" t="s">
        <v>9936</v>
      </c>
      <c r="E169" s="949" t="s">
        <v>2912</v>
      </c>
      <c r="F169" s="950">
        <v>9</v>
      </c>
      <c r="G169" s="950"/>
      <c r="H169" s="950"/>
      <c r="I169" s="950"/>
      <c r="J169" s="950"/>
      <c r="K169" s="950"/>
      <c r="L169" s="950"/>
      <c r="M169" s="950"/>
      <c r="N169" s="950"/>
      <c r="O169" s="950"/>
      <c r="P169" s="986" t="s">
        <v>9937</v>
      </c>
      <c r="Q169" s="986"/>
      <c r="R169" s="986" t="s">
        <v>9937</v>
      </c>
      <c r="S169" s="986" t="s">
        <v>9938</v>
      </c>
      <c r="T169" s="987">
        <v>100</v>
      </c>
      <c r="U169" s="986" t="s">
        <v>9938</v>
      </c>
      <c r="V169" s="987">
        <f t="shared" si="14"/>
        <v>99</v>
      </c>
      <c r="W169" s="986" t="s">
        <v>9939</v>
      </c>
      <c r="X169" s="987">
        <f t="shared" si="15"/>
        <v>29</v>
      </c>
      <c r="Y169" s="988" t="s">
        <v>9940</v>
      </c>
      <c r="Z169" s="987">
        <f t="shared" si="16"/>
        <v>85</v>
      </c>
      <c r="AA169" s="988" t="s">
        <v>9941</v>
      </c>
      <c r="AB169" s="987">
        <f t="shared" si="17"/>
        <v>83</v>
      </c>
      <c r="AC169" s="988" t="s">
        <v>9942</v>
      </c>
      <c r="AD169" s="987">
        <f t="shared" si="18"/>
        <v>30</v>
      </c>
      <c r="AE169" s="987"/>
      <c r="AF169" s="987"/>
      <c r="AG169" s="999"/>
      <c r="AH169" s="1000"/>
      <c r="AI169" s="530" t="s">
        <v>2969</v>
      </c>
      <c r="AJ169" s="958">
        <v>1</v>
      </c>
      <c r="AK169" s="959"/>
      <c r="AL169" s="960" t="s">
        <v>5930</v>
      </c>
      <c r="AM169" s="989">
        <f>_xll.GetCtData("COAMOUNT","CONSAMOUNT",$A$1:$A$7,$D169,AM$10,"#-423")</f>
        <v>-423</v>
      </c>
    </row>
    <row r="170" spans="1:39">
      <c r="A170" s="427">
        <v>3</v>
      </c>
      <c r="B170" s="427" t="s">
        <v>9153</v>
      </c>
      <c r="D170" s="990" t="s">
        <v>9943</v>
      </c>
      <c r="E170" s="949" t="s">
        <v>2930</v>
      </c>
      <c r="F170" s="950">
        <v>10</v>
      </c>
      <c r="G170" s="950"/>
      <c r="H170" s="950"/>
      <c r="I170" s="950"/>
      <c r="J170" s="950"/>
      <c r="K170" s="950"/>
      <c r="L170" s="950"/>
      <c r="M170" s="950"/>
      <c r="N170" s="950"/>
      <c r="O170" s="950"/>
      <c r="P170" s="950"/>
      <c r="Q170" s="991"/>
      <c r="R170" s="990" t="s">
        <v>9944</v>
      </c>
      <c r="S170" s="992" t="s">
        <v>9938</v>
      </c>
      <c r="T170" s="993">
        <v>101</v>
      </c>
      <c r="U170" s="992" t="s">
        <v>9938</v>
      </c>
      <c r="V170" s="993">
        <f t="shared" si="14"/>
        <v>99</v>
      </c>
      <c r="W170" s="992" t="s">
        <v>9939</v>
      </c>
      <c r="X170" s="993">
        <f t="shared" si="15"/>
        <v>29</v>
      </c>
      <c r="Y170" s="994" t="s">
        <v>9940</v>
      </c>
      <c r="Z170" s="993">
        <f t="shared" si="16"/>
        <v>85</v>
      </c>
      <c r="AA170" s="994" t="s">
        <v>9941</v>
      </c>
      <c r="AB170" s="993">
        <f t="shared" si="17"/>
        <v>83</v>
      </c>
      <c r="AC170" s="994" t="s">
        <v>9942</v>
      </c>
      <c r="AD170" s="993">
        <f t="shared" si="18"/>
        <v>30</v>
      </c>
      <c r="AE170" s="518" t="s">
        <v>9945</v>
      </c>
      <c r="AF170" s="519" t="s">
        <v>9946</v>
      </c>
      <c r="AG170" s="995" t="s">
        <v>9179</v>
      </c>
      <c r="AH170" s="996" t="s">
        <v>169</v>
      </c>
      <c r="AI170" s="530" t="s">
        <v>2969</v>
      </c>
      <c r="AJ170" s="958">
        <v>1</v>
      </c>
      <c r="AK170" s="959"/>
      <c r="AL170" s="960" t="s">
        <v>5930</v>
      </c>
      <c r="AM170" s="997">
        <f>_xll.GetCtData("COAMOUNT","CONSAMOUNT",$A$1:$A$7,$D170,AM$10,"#-423")</f>
        <v>-423</v>
      </c>
    </row>
    <row r="171" spans="1:39">
      <c r="A171" s="427" t="s">
        <v>6610</v>
      </c>
      <c r="B171" s="1010">
        <v>44753</v>
      </c>
      <c r="D171" s="986" t="s">
        <v>9947</v>
      </c>
      <c r="E171" s="949" t="s">
        <v>2912</v>
      </c>
      <c r="F171" s="950">
        <v>9</v>
      </c>
      <c r="G171" s="950"/>
      <c r="H171" s="950"/>
      <c r="I171" s="950"/>
      <c r="J171" s="950"/>
      <c r="K171" s="950"/>
      <c r="L171" s="950"/>
      <c r="M171" s="950"/>
      <c r="N171" s="950"/>
      <c r="O171" s="950"/>
      <c r="P171" s="986" t="s">
        <v>9948</v>
      </c>
      <c r="Q171" s="986"/>
      <c r="R171" s="986" t="s">
        <v>9948</v>
      </c>
      <c r="S171" s="986" t="s">
        <v>9949</v>
      </c>
      <c r="T171" s="987">
        <f t="shared" ref="T171:T234" si="19">LEN(S171)</f>
        <v>95</v>
      </c>
      <c r="U171" s="986" t="s">
        <v>9949</v>
      </c>
      <c r="V171" s="987">
        <f t="shared" si="14"/>
        <v>95</v>
      </c>
      <c r="W171" s="986" t="s">
        <v>9950</v>
      </c>
      <c r="X171" s="987">
        <f>LEN(W171)</f>
        <v>29</v>
      </c>
      <c r="Y171" s="988" t="s">
        <v>9951</v>
      </c>
      <c r="Z171" s="987">
        <f t="shared" si="16"/>
        <v>80</v>
      </c>
      <c r="AA171" s="988" t="s">
        <v>9951</v>
      </c>
      <c r="AB171" s="987">
        <f t="shared" si="17"/>
        <v>80</v>
      </c>
      <c r="AC171" s="988" t="s">
        <v>9952</v>
      </c>
      <c r="AD171" s="987">
        <f>LEN(AC171)</f>
        <v>26</v>
      </c>
      <c r="AE171" s="987"/>
      <c r="AF171" s="987"/>
      <c r="AG171" s="999"/>
      <c r="AH171" s="1000"/>
      <c r="AI171" s="530" t="s">
        <v>2969</v>
      </c>
      <c r="AJ171" s="958">
        <v>1</v>
      </c>
      <c r="AK171" s="959"/>
      <c r="AL171" s="960" t="s">
        <v>9804</v>
      </c>
      <c r="AM171" s="989">
        <f>_xll.GetCtData("COAMOUNT","CONSAMOUNT",$A$1:$A$7,$D171,AM$10,"#")</f>
        <v>0</v>
      </c>
    </row>
    <row r="172" spans="1:39">
      <c r="A172" s="427" t="s">
        <v>6610</v>
      </c>
      <c r="B172" s="1010">
        <v>44753</v>
      </c>
      <c r="D172" s="990" t="s">
        <v>9953</v>
      </c>
      <c r="E172" s="949" t="s">
        <v>2930</v>
      </c>
      <c r="F172" s="950">
        <v>10</v>
      </c>
      <c r="G172" s="950"/>
      <c r="H172" s="950"/>
      <c r="I172" s="950"/>
      <c r="J172" s="950"/>
      <c r="K172" s="950"/>
      <c r="L172" s="950"/>
      <c r="M172" s="950"/>
      <c r="N172" s="950"/>
      <c r="O172" s="950"/>
      <c r="P172" s="950"/>
      <c r="Q172" s="991"/>
      <c r="R172" s="990" t="s">
        <v>9954</v>
      </c>
      <c r="S172" s="992" t="s">
        <v>9949</v>
      </c>
      <c r="T172" s="993">
        <f t="shared" si="19"/>
        <v>95</v>
      </c>
      <c r="U172" s="992" t="s">
        <v>9949</v>
      </c>
      <c r="V172" s="993">
        <f t="shared" si="14"/>
        <v>95</v>
      </c>
      <c r="W172" s="992" t="s">
        <v>9950</v>
      </c>
      <c r="X172" s="993">
        <f t="shared" si="15"/>
        <v>29</v>
      </c>
      <c r="Y172" s="994" t="s">
        <v>9951</v>
      </c>
      <c r="Z172" s="993">
        <f t="shared" si="16"/>
        <v>80</v>
      </c>
      <c r="AA172" s="994" t="s">
        <v>9951</v>
      </c>
      <c r="AB172" s="993">
        <f t="shared" si="17"/>
        <v>80</v>
      </c>
      <c r="AC172" s="994" t="s">
        <v>9952</v>
      </c>
      <c r="AD172" s="993">
        <f t="shared" si="18"/>
        <v>26</v>
      </c>
      <c r="AE172" s="518"/>
      <c r="AF172" s="519"/>
      <c r="AG172" s="995" t="s">
        <v>9179</v>
      </c>
      <c r="AH172" s="996" t="s">
        <v>169</v>
      </c>
      <c r="AI172" s="530" t="s">
        <v>2969</v>
      </c>
      <c r="AJ172" s="958">
        <v>1</v>
      </c>
      <c r="AK172" s="959" t="s">
        <v>5359</v>
      </c>
      <c r="AL172" s="960" t="s">
        <v>9804</v>
      </c>
      <c r="AM172" s="997">
        <f>_xll.GetCtData("COAMOUNT","CONSAMOUNT",$A$1:$A$7,$D172,AM$10,"#")</f>
        <v>0</v>
      </c>
    </row>
    <row r="173" spans="1:39">
      <c r="A173" s="427" t="s">
        <v>6610</v>
      </c>
      <c r="B173" s="427" t="s">
        <v>6610</v>
      </c>
      <c r="D173" s="970" t="s">
        <v>9955</v>
      </c>
      <c r="E173" s="949" t="s">
        <v>2912</v>
      </c>
      <c r="F173" s="950">
        <v>6</v>
      </c>
      <c r="G173" s="950"/>
      <c r="H173" s="950"/>
      <c r="I173" s="950"/>
      <c r="J173" s="950"/>
      <c r="K173" s="950"/>
      <c r="L173" s="950"/>
      <c r="M173" s="970" t="s">
        <v>9956</v>
      </c>
      <c r="N173" s="970"/>
      <c r="O173" s="970"/>
      <c r="P173" s="970"/>
      <c r="Q173" s="970"/>
      <c r="R173" s="970" t="s">
        <v>9956</v>
      </c>
      <c r="S173" s="970" t="s">
        <v>2447</v>
      </c>
      <c r="T173" s="972">
        <f t="shared" si="19"/>
        <v>35</v>
      </c>
      <c r="U173" s="970" t="s">
        <v>2447</v>
      </c>
      <c r="V173" s="972">
        <f t="shared" si="14"/>
        <v>35</v>
      </c>
      <c r="W173" s="970" t="s">
        <v>9957</v>
      </c>
      <c r="X173" s="972">
        <f t="shared" si="15"/>
        <v>27</v>
      </c>
      <c r="Y173" s="973" t="s">
        <v>9958</v>
      </c>
      <c r="Z173" s="972">
        <f t="shared" si="16"/>
        <v>41</v>
      </c>
      <c r="AA173" s="973" t="s">
        <v>9959</v>
      </c>
      <c r="AB173" s="972">
        <f t="shared" si="17"/>
        <v>40</v>
      </c>
      <c r="AC173" s="973" t="s">
        <v>9960</v>
      </c>
      <c r="AD173" s="972">
        <f t="shared" si="18"/>
        <v>21</v>
      </c>
      <c r="AE173" s="972"/>
      <c r="AF173" s="972"/>
      <c r="AG173" s="995"/>
      <c r="AH173" s="996"/>
      <c r="AI173" s="530" t="s">
        <v>2969</v>
      </c>
      <c r="AJ173" s="958">
        <v>1</v>
      </c>
      <c r="AK173" s="959"/>
      <c r="AL173" s="960" t="s">
        <v>5930</v>
      </c>
      <c r="AM173" s="974">
        <f>_xll.GetCtData("COAMOUNT","CONSAMOUNT",$A$1:$A$7,$D173,AM$10,"#-680742,493246197")</f>
        <v>-680742</v>
      </c>
    </row>
    <row r="174" spans="1:39">
      <c r="A174" s="427" t="s">
        <v>6610</v>
      </c>
      <c r="B174" s="427" t="s">
        <v>6610</v>
      </c>
      <c r="D174" s="410" t="s">
        <v>2543</v>
      </c>
      <c r="E174" s="949" t="s">
        <v>2912</v>
      </c>
      <c r="F174" s="950">
        <v>7</v>
      </c>
      <c r="G174" s="950"/>
      <c r="H174" s="950"/>
      <c r="I174" s="950"/>
      <c r="J174" s="950"/>
      <c r="K174" s="950"/>
      <c r="L174" s="950"/>
      <c r="M174" s="950"/>
      <c r="N174" s="410" t="s">
        <v>9961</v>
      </c>
      <c r="O174" s="975"/>
      <c r="P174" s="975"/>
      <c r="Q174" s="410"/>
      <c r="R174" s="410" t="s">
        <v>9961</v>
      </c>
      <c r="S174" s="410" t="s">
        <v>9962</v>
      </c>
      <c r="T174" s="976">
        <f t="shared" si="19"/>
        <v>63</v>
      </c>
      <c r="U174" s="410" t="s">
        <v>9962</v>
      </c>
      <c r="V174" s="976">
        <f t="shared" si="14"/>
        <v>63</v>
      </c>
      <c r="W174" s="410" t="s">
        <v>9963</v>
      </c>
      <c r="X174" s="976">
        <f t="shared" si="15"/>
        <v>21</v>
      </c>
      <c r="Y174" s="977" t="s">
        <v>9964</v>
      </c>
      <c r="Z174" s="976">
        <f t="shared" si="16"/>
        <v>55</v>
      </c>
      <c r="AA174" s="977" t="s">
        <v>9965</v>
      </c>
      <c r="AB174" s="976">
        <f t="shared" si="17"/>
        <v>54</v>
      </c>
      <c r="AC174" s="977" t="s">
        <v>9966</v>
      </c>
      <c r="AD174" s="976">
        <f t="shared" si="18"/>
        <v>30</v>
      </c>
      <c r="AE174" s="976"/>
      <c r="AF174" s="976"/>
      <c r="AG174" s="995"/>
      <c r="AH174" s="996"/>
      <c r="AI174" s="530" t="s">
        <v>2969</v>
      </c>
      <c r="AJ174" s="958">
        <v>1</v>
      </c>
      <c r="AK174" s="959"/>
      <c r="AL174" s="960" t="s">
        <v>5930</v>
      </c>
      <c r="AM174" s="980">
        <f>_xll.GetCtData("COAMOUNT","CONSAMOUNT",$A$1:$A$7,$D174,AM$10,"#-651953")</f>
        <v>-651953</v>
      </c>
    </row>
    <row r="175" spans="1:39">
      <c r="A175" s="427" t="s">
        <v>6610</v>
      </c>
      <c r="B175" s="427" t="s">
        <v>6610</v>
      </c>
      <c r="D175" s="981" t="s">
        <v>9967</v>
      </c>
      <c r="E175" s="949" t="s">
        <v>2912</v>
      </c>
      <c r="F175" s="950">
        <v>8</v>
      </c>
      <c r="G175" s="950"/>
      <c r="H175" s="950"/>
      <c r="I175" s="950"/>
      <c r="J175" s="950"/>
      <c r="K175" s="950"/>
      <c r="L175" s="950"/>
      <c r="M175" s="950"/>
      <c r="N175" s="950"/>
      <c r="O175" s="981" t="s">
        <v>9968</v>
      </c>
      <c r="P175" s="982"/>
      <c r="Q175" s="981"/>
      <c r="R175" s="981" t="s">
        <v>9968</v>
      </c>
      <c r="S175" s="981" t="s">
        <v>9969</v>
      </c>
      <c r="T175" s="1002">
        <f t="shared" si="19"/>
        <v>55</v>
      </c>
      <c r="U175" s="981" t="s">
        <v>9969</v>
      </c>
      <c r="V175" s="1002">
        <f t="shared" si="14"/>
        <v>55</v>
      </c>
      <c r="W175" s="981" t="s">
        <v>9970</v>
      </c>
      <c r="X175" s="1002">
        <f t="shared" si="15"/>
        <v>24</v>
      </c>
      <c r="Y175" s="1003" t="s">
        <v>9971</v>
      </c>
      <c r="Z175" s="1002">
        <f t="shared" si="16"/>
        <v>47</v>
      </c>
      <c r="AA175" s="1003" t="s">
        <v>9972</v>
      </c>
      <c r="AB175" s="1002">
        <f t="shared" si="17"/>
        <v>46</v>
      </c>
      <c r="AC175" s="1003" t="s">
        <v>9973</v>
      </c>
      <c r="AD175" s="1002">
        <f t="shared" si="18"/>
        <v>29</v>
      </c>
      <c r="AE175" s="1002"/>
      <c r="AF175" s="1002"/>
      <c r="AG175" s="995"/>
      <c r="AH175" s="996"/>
      <c r="AI175" s="530" t="s">
        <v>2969</v>
      </c>
      <c r="AJ175" s="958">
        <v>1</v>
      </c>
      <c r="AK175" s="959"/>
      <c r="AL175" s="960" t="s">
        <v>5930</v>
      </c>
      <c r="AM175" s="985">
        <f>_xll.GetCtData("COAMOUNT","CONSAMOUNT",$A$1:$A$7,$D175,AM$10,"#-642062")</f>
        <v>-642062</v>
      </c>
    </row>
    <row r="176" spans="1:39">
      <c r="A176" s="427" t="s">
        <v>6610</v>
      </c>
      <c r="B176" s="427" t="s">
        <v>6610</v>
      </c>
      <c r="D176" s="986" t="s">
        <v>9974</v>
      </c>
      <c r="E176" s="949" t="s">
        <v>2912</v>
      </c>
      <c r="F176" s="950">
        <v>9</v>
      </c>
      <c r="G176" s="950"/>
      <c r="H176" s="950"/>
      <c r="I176" s="950"/>
      <c r="J176" s="950"/>
      <c r="K176" s="950"/>
      <c r="L176" s="950"/>
      <c r="M176" s="950"/>
      <c r="N176" s="950"/>
      <c r="O176" s="950" t="s">
        <v>169</v>
      </c>
      <c r="P176" s="986" t="s">
        <v>9975</v>
      </c>
      <c r="Q176" s="986"/>
      <c r="R176" s="986" t="s">
        <v>9975</v>
      </c>
      <c r="S176" s="986" t="s">
        <v>9976</v>
      </c>
      <c r="T176" s="987">
        <f t="shared" si="19"/>
        <v>87</v>
      </c>
      <c r="U176" s="986" t="s">
        <v>9976</v>
      </c>
      <c r="V176" s="987">
        <f t="shared" si="14"/>
        <v>87</v>
      </c>
      <c r="W176" s="986" t="s">
        <v>9977</v>
      </c>
      <c r="X176" s="987">
        <f t="shared" si="15"/>
        <v>30</v>
      </c>
      <c r="Y176" s="988" t="s">
        <v>9978</v>
      </c>
      <c r="Z176" s="987">
        <f t="shared" si="16"/>
        <v>84</v>
      </c>
      <c r="AA176" s="988" t="s">
        <v>9979</v>
      </c>
      <c r="AB176" s="987">
        <f t="shared" si="17"/>
        <v>83</v>
      </c>
      <c r="AC176" s="988" t="s">
        <v>9980</v>
      </c>
      <c r="AD176" s="987">
        <f t="shared" si="18"/>
        <v>30</v>
      </c>
      <c r="AE176" s="987"/>
      <c r="AF176" s="987"/>
      <c r="AG176" s="999"/>
      <c r="AH176" s="1000"/>
      <c r="AI176" s="530" t="s">
        <v>2969</v>
      </c>
      <c r="AJ176" s="958">
        <v>1</v>
      </c>
      <c r="AK176" s="959"/>
      <c r="AL176" s="960" t="s">
        <v>5930</v>
      </c>
      <c r="AM176" s="989">
        <f>_xll.GetCtData("COAMOUNT","CONSAMOUNT",$A$1:$A$7,$D176,AM$10,"#-494006")</f>
        <v>-494006</v>
      </c>
    </row>
    <row r="177" spans="1:39">
      <c r="A177" s="427" t="s">
        <v>6610</v>
      </c>
      <c r="B177" s="427" t="s">
        <v>6610</v>
      </c>
      <c r="D177" s="990" t="s">
        <v>2811</v>
      </c>
      <c r="E177" s="949" t="s">
        <v>2930</v>
      </c>
      <c r="F177" s="950">
        <v>10</v>
      </c>
      <c r="G177" s="950"/>
      <c r="H177" s="950"/>
      <c r="I177" s="950"/>
      <c r="J177" s="950"/>
      <c r="K177" s="950"/>
      <c r="L177" s="950"/>
      <c r="M177" s="950"/>
      <c r="N177" s="950"/>
      <c r="O177" s="950"/>
      <c r="P177" s="950"/>
      <c r="Q177" s="991"/>
      <c r="R177" s="990" t="s">
        <v>1461</v>
      </c>
      <c r="S177" s="992" t="s">
        <v>1462</v>
      </c>
      <c r="T177" s="993">
        <f t="shared" si="19"/>
        <v>117</v>
      </c>
      <c r="U177" s="992" t="s">
        <v>1462</v>
      </c>
      <c r="V177" s="993">
        <f t="shared" si="14"/>
        <v>117</v>
      </c>
      <c r="W177" s="992" t="s">
        <v>9981</v>
      </c>
      <c r="X177" s="993">
        <f t="shared" si="15"/>
        <v>29</v>
      </c>
      <c r="Y177" s="994" t="s">
        <v>9982</v>
      </c>
      <c r="Z177" s="993">
        <f t="shared" si="16"/>
        <v>124</v>
      </c>
      <c r="AA177" s="994" t="s">
        <v>9983</v>
      </c>
      <c r="AB177" s="993">
        <f t="shared" si="17"/>
        <v>117</v>
      </c>
      <c r="AC177" s="994" t="s">
        <v>9984</v>
      </c>
      <c r="AD177" s="993">
        <f t="shared" si="18"/>
        <v>30</v>
      </c>
      <c r="AE177" s="518" t="s">
        <v>9985</v>
      </c>
      <c r="AF177" s="519" t="s">
        <v>9986</v>
      </c>
      <c r="AG177" s="995" t="s">
        <v>9179</v>
      </c>
      <c r="AH177" s="996" t="s">
        <v>169</v>
      </c>
      <c r="AI177" s="530" t="s">
        <v>2969</v>
      </c>
      <c r="AJ177" s="958">
        <v>1</v>
      </c>
      <c r="AK177" s="959" t="s">
        <v>5359</v>
      </c>
      <c r="AL177" s="960" t="s">
        <v>5930</v>
      </c>
      <c r="AM177" s="997">
        <f>_xll.GetCtData("COAMOUNT","CONSAMOUNT",$A$1:$A$7,$D177,AM$10,"#-494006")</f>
        <v>-494006</v>
      </c>
    </row>
    <row r="178" spans="1:39">
      <c r="A178" s="427" t="s">
        <v>6610</v>
      </c>
      <c r="B178" s="427" t="s">
        <v>6610</v>
      </c>
      <c r="D178" s="990" t="s">
        <v>2812</v>
      </c>
      <c r="E178" s="949" t="s">
        <v>2930</v>
      </c>
      <c r="F178" s="950">
        <v>10</v>
      </c>
      <c r="G178" s="950"/>
      <c r="H178" s="950"/>
      <c r="I178" s="950"/>
      <c r="J178" s="950"/>
      <c r="K178" s="950"/>
      <c r="L178" s="950"/>
      <c r="M178" s="950"/>
      <c r="N178" s="950"/>
      <c r="O178" s="950"/>
      <c r="P178" s="950"/>
      <c r="Q178" s="991"/>
      <c r="R178" s="990" t="s">
        <v>1763</v>
      </c>
      <c r="S178" s="992" t="s">
        <v>9987</v>
      </c>
      <c r="T178" s="993">
        <f t="shared" si="19"/>
        <v>133</v>
      </c>
      <c r="U178" s="992" t="s">
        <v>1764</v>
      </c>
      <c r="V178" s="993">
        <f t="shared" si="14"/>
        <v>116</v>
      </c>
      <c r="W178" s="992" t="s">
        <v>9988</v>
      </c>
      <c r="X178" s="993">
        <f t="shared" si="15"/>
        <v>30</v>
      </c>
      <c r="Y178" s="994" t="s">
        <v>9989</v>
      </c>
      <c r="Z178" s="993">
        <f t="shared" si="16"/>
        <v>138</v>
      </c>
      <c r="AA178" s="994" t="s">
        <v>9990</v>
      </c>
      <c r="AB178" s="993">
        <f t="shared" si="17"/>
        <v>120</v>
      </c>
      <c r="AC178" s="994" t="s">
        <v>9991</v>
      </c>
      <c r="AD178" s="993">
        <f t="shared" si="18"/>
        <v>30</v>
      </c>
      <c r="AE178" s="518" t="s">
        <v>9992</v>
      </c>
      <c r="AF178" s="519" t="s">
        <v>9993</v>
      </c>
      <c r="AG178" s="995" t="s">
        <v>9179</v>
      </c>
      <c r="AH178" s="996" t="s">
        <v>169</v>
      </c>
      <c r="AI178" s="530" t="s">
        <v>2969</v>
      </c>
      <c r="AJ178" s="958">
        <v>1</v>
      </c>
      <c r="AK178" s="959" t="s">
        <v>5359</v>
      </c>
      <c r="AL178" s="960"/>
      <c r="AM178" s="997">
        <f>_xll.GetCtData("COAMOUNT","CONSAMOUNT",$A$1:$A$7,$D178,AM$10,"#")</f>
        <v>0</v>
      </c>
    </row>
    <row r="179" spans="1:39">
      <c r="A179" s="427" t="s">
        <v>6610</v>
      </c>
      <c r="B179" s="427" t="s">
        <v>6610</v>
      </c>
      <c r="D179" s="986" t="s">
        <v>9994</v>
      </c>
      <c r="E179" s="949" t="s">
        <v>2912</v>
      </c>
      <c r="F179" s="950">
        <v>9</v>
      </c>
      <c r="G179" s="950"/>
      <c r="H179" s="950"/>
      <c r="I179" s="950"/>
      <c r="J179" s="950"/>
      <c r="K179" s="950"/>
      <c r="L179" s="950"/>
      <c r="M179" s="950"/>
      <c r="N179" s="950"/>
      <c r="O179" s="950" t="s">
        <v>169</v>
      </c>
      <c r="P179" s="986" t="s">
        <v>9995</v>
      </c>
      <c r="Q179" s="986"/>
      <c r="R179" s="986" t="s">
        <v>9995</v>
      </c>
      <c r="S179" s="986" t="s">
        <v>1466</v>
      </c>
      <c r="T179" s="987">
        <f t="shared" si="19"/>
        <v>106</v>
      </c>
      <c r="U179" s="986" t="s">
        <v>1466</v>
      </c>
      <c r="V179" s="987">
        <f t="shared" si="14"/>
        <v>106</v>
      </c>
      <c r="W179" s="986" t="s">
        <v>9996</v>
      </c>
      <c r="X179" s="987">
        <f t="shared" si="15"/>
        <v>30</v>
      </c>
      <c r="Y179" s="988" t="s">
        <v>9997</v>
      </c>
      <c r="Z179" s="987">
        <f t="shared" si="16"/>
        <v>88</v>
      </c>
      <c r="AA179" s="988" t="s">
        <v>9998</v>
      </c>
      <c r="AB179" s="987">
        <f t="shared" si="17"/>
        <v>87</v>
      </c>
      <c r="AC179" s="988" t="s">
        <v>9999</v>
      </c>
      <c r="AD179" s="987">
        <f t="shared" si="18"/>
        <v>30</v>
      </c>
      <c r="AE179" s="987"/>
      <c r="AF179" s="987"/>
      <c r="AG179" s="999"/>
      <c r="AH179" s="1000"/>
      <c r="AI179" s="530" t="s">
        <v>2969</v>
      </c>
      <c r="AJ179" s="958">
        <v>1</v>
      </c>
      <c r="AK179" s="959"/>
      <c r="AL179" s="960" t="s">
        <v>5930</v>
      </c>
      <c r="AM179" s="989">
        <f>_xll.GetCtData("COAMOUNT","CONSAMOUNT",$A$1:$A$7,$D179,AM$10,"#-11198")</f>
        <v>-11198</v>
      </c>
    </row>
    <row r="180" spans="1:39">
      <c r="A180" s="427" t="s">
        <v>6610</v>
      </c>
      <c r="B180" s="427" t="s">
        <v>6610</v>
      </c>
      <c r="D180" s="990" t="s">
        <v>2819</v>
      </c>
      <c r="E180" s="949" t="s">
        <v>2930</v>
      </c>
      <c r="F180" s="950">
        <v>10</v>
      </c>
      <c r="G180" s="950"/>
      <c r="H180" s="950"/>
      <c r="I180" s="950"/>
      <c r="J180" s="950"/>
      <c r="K180" s="950"/>
      <c r="L180" s="950"/>
      <c r="M180" s="950"/>
      <c r="N180" s="950"/>
      <c r="O180" s="950"/>
      <c r="P180" s="950"/>
      <c r="Q180" s="991"/>
      <c r="R180" s="990" t="s">
        <v>1465</v>
      </c>
      <c r="S180" s="992" t="s">
        <v>1466</v>
      </c>
      <c r="T180" s="993">
        <f t="shared" si="19"/>
        <v>106</v>
      </c>
      <c r="U180" s="992" t="s">
        <v>1466</v>
      </c>
      <c r="V180" s="993">
        <f t="shared" si="14"/>
        <v>106</v>
      </c>
      <c r="W180" s="992" t="s">
        <v>9996</v>
      </c>
      <c r="X180" s="993">
        <f t="shared" si="15"/>
        <v>30</v>
      </c>
      <c r="Y180" s="994" t="s">
        <v>9997</v>
      </c>
      <c r="Z180" s="993">
        <f t="shared" si="16"/>
        <v>88</v>
      </c>
      <c r="AA180" s="994" t="s">
        <v>9998</v>
      </c>
      <c r="AB180" s="993">
        <f t="shared" si="17"/>
        <v>87</v>
      </c>
      <c r="AC180" s="994" t="s">
        <v>9999</v>
      </c>
      <c r="AD180" s="993">
        <f t="shared" si="18"/>
        <v>30</v>
      </c>
      <c r="AE180" s="518" t="s">
        <v>10000</v>
      </c>
      <c r="AF180" s="519" t="s">
        <v>10001</v>
      </c>
      <c r="AG180" s="995" t="s">
        <v>9179</v>
      </c>
      <c r="AH180" s="996" t="s">
        <v>169</v>
      </c>
      <c r="AI180" s="530" t="s">
        <v>2969</v>
      </c>
      <c r="AJ180" s="958">
        <v>1</v>
      </c>
      <c r="AK180" s="959" t="s">
        <v>5359</v>
      </c>
      <c r="AL180" s="960" t="s">
        <v>5930</v>
      </c>
      <c r="AM180" s="997">
        <f>_xll.GetCtData("COAMOUNT","CONSAMOUNT",$A$1:$A$7,$D180,AM$10,"#-11198")</f>
        <v>-11198</v>
      </c>
    </row>
    <row r="181" spans="1:39">
      <c r="A181" s="427" t="s">
        <v>6610</v>
      </c>
      <c r="B181" s="427" t="s">
        <v>6610</v>
      </c>
      <c r="D181" s="986" t="s">
        <v>10002</v>
      </c>
      <c r="E181" s="949" t="s">
        <v>2912</v>
      </c>
      <c r="F181" s="950">
        <v>9</v>
      </c>
      <c r="G181" s="950"/>
      <c r="H181" s="950"/>
      <c r="I181" s="950"/>
      <c r="J181" s="950"/>
      <c r="K181" s="950"/>
      <c r="L181" s="950"/>
      <c r="M181" s="950"/>
      <c r="N181" s="950"/>
      <c r="O181" s="950" t="s">
        <v>169</v>
      </c>
      <c r="P181" s="986" t="s">
        <v>10003</v>
      </c>
      <c r="Q181" s="986"/>
      <c r="R181" s="986" t="s">
        <v>10003</v>
      </c>
      <c r="S181" s="986" t="s">
        <v>10004</v>
      </c>
      <c r="T181" s="987">
        <f t="shared" si="19"/>
        <v>124</v>
      </c>
      <c r="U181" s="986" t="s">
        <v>10005</v>
      </c>
      <c r="V181" s="987">
        <f t="shared" si="14"/>
        <v>118</v>
      </c>
      <c r="W181" s="986" t="s">
        <v>10006</v>
      </c>
      <c r="X181" s="987">
        <f t="shared" si="15"/>
        <v>29</v>
      </c>
      <c r="Y181" s="988" t="s">
        <v>10007</v>
      </c>
      <c r="Z181" s="987">
        <f t="shared" si="16"/>
        <v>84</v>
      </c>
      <c r="AA181" s="988" t="s">
        <v>10008</v>
      </c>
      <c r="AB181" s="987">
        <f t="shared" si="17"/>
        <v>83</v>
      </c>
      <c r="AC181" s="988" t="s">
        <v>10009</v>
      </c>
      <c r="AD181" s="987">
        <f t="shared" si="18"/>
        <v>29</v>
      </c>
      <c r="AE181" s="987"/>
      <c r="AF181" s="987"/>
      <c r="AG181" s="999"/>
      <c r="AH181" s="1000"/>
      <c r="AI181" s="530" t="s">
        <v>2969</v>
      </c>
      <c r="AJ181" s="958">
        <v>1</v>
      </c>
      <c r="AK181" s="959"/>
      <c r="AL181" s="960" t="s">
        <v>5930</v>
      </c>
      <c r="AM181" s="989">
        <f>_xll.GetCtData("COAMOUNT","CONSAMOUNT",$A$1:$A$7,$D181,AM$10,"#-60077")</f>
        <v>-60077</v>
      </c>
    </row>
    <row r="182" spans="1:39">
      <c r="A182" s="427" t="s">
        <v>6610</v>
      </c>
      <c r="B182" s="427" t="s">
        <v>6610</v>
      </c>
      <c r="D182" s="990" t="s">
        <v>2803</v>
      </c>
      <c r="E182" s="949" t="s">
        <v>2930</v>
      </c>
      <c r="F182" s="950">
        <v>10</v>
      </c>
      <c r="G182" s="950"/>
      <c r="H182" s="950"/>
      <c r="I182" s="950"/>
      <c r="J182" s="950"/>
      <c r="K182" s="950"/>
      <c r="L182" s="950"/>
      <c r="M182" s="950"/>
      <c r="N182" s="950"/>
      <c r="O182" s="950"/>
      <c r="P182" s="950"/>
      <c r="Q182" s="991"/>
      <c r="R182" s="990" t="s">
        <v>1469</v>
      </c>
      <c r="S182" s="992" t="s">
        <v>10004</v>
      </c>
      <c r="T182" s="993">
        <f t="shared" si="19"/>
        <v>124</v>
      </c>
      <c r="U182" s="992" t="s">
        <v>1470</v>
      </c>
      <c r="V182" s="993">
        <f t="shared" si="14"/>
        <v>119</v>
      </c>
      <c r="W182" s="992" t="s">
        <v>10006</v>
      </c>
      <c r="X182" s="993">
        <f t="shared" si="15"/>
        <v>29</v>
      </c>
      <c r="Y182" s="994" t="s">
        <v>10007</v>
      </c>
      <c r="Z182" s="993">
        <f t="shared" si="16"/>
        <v>84</v>
      </c>
      <c r="AA182" s="994" t="s">
        <v>10008</v>
      </c>
      <c r="AB182" s="993">
        <f t="shared" si="17"/>
        <v>83</v>
      </c>
      <c r="AC182" s="994" t="s">
        <v>10009</v>
      </c>
      <c r="AD182" s="993">
        <f t="shared" si="18"/>
        <v>29</v>
      </c>
      <c r="AE182" s="518" t="s">
        <v>10010</v>
      </c>
      <c r="AF182" s="519" t="s">
        <v>10011</v>
      </c>
      <c r="AG182" s="995" t="s">
        <v>9179</v>
      </c>
      <c r="AH182" s="996" t="s">
        <v>169</v>
      </c>
      <c r="AI182" s="530" t="s">
        <v>2969</v>
      </c>
      <c r="AJ182" s="958">
        <v>1</v>
      </c>
      <c r="AK182" s="959" t="s">
        <v>5359</v>
      </c>
      <c r="AL182" s="960" t="s">
        <v>5930</v>
      </c>
      <c r="AM182" s="997">
        <f>_xll.GetCtData("COAMOUNT","CONSAMOUNT",$A$1:$A$7,$D182,AM$10,"#-60077")</f>
        <v>-60077</v>
      </c>
    </row>
    <row r="183" spans="1:39">
      <c r="A183" s="427" t="s">
        <v>6610</v>
      </c>
      <c r="B183" s="427" t="s">
        <v>6610</v>
      </c>
      <c r="D183" s="986" t="s">
        <v>10012</v>
      </c>
      <c r="E183" s="949" t="s">
        <v>2912</v>
      </c>
      <c r="F183" s="950">
        <v>9</v>
      </c>
      <c r="G183" s="950"/>
      <c r="H183" s="950"/>
      <c r="I183" s="950"/>
      <c r="J183" s="950"/>
      <c r="K183" s="950"/>
      <c r="L183" s="950"/>
      <c r="M183" s="950"/>
      <c r="N183" s="950"/>
      <c r="O183" s="950" t="s">
        <v>169</v>
      </c>
      <c r="P183" s="986" t="s">
        <v>10013</v>
      </c>
      <c r="Q183" s="986"/>
      <c r="R183" s="986" t="s">
        <v>10013</v>
      </c>
      <c r="S183" s="986" t="s">
        <v>10014</v>
      </c>
      <c r="T183" s="987">
        <f t="shared" si="19"/>
        <v>89</v>
      </c>
      <c r="U183" s="986" t="s">
        <v>10014</v>
      </c>
      <c r="V183" s="987">
        <f t="shared" si="14"/>
        <v>89</v>
      </c>
      <c r="W183" s="986" t="s">
        <v>10015</v>
      </c>
      <c r="X183" s="987">
        <f t="shared" si="15"/>
        <v>30</v>
      </c>
      <c r="Y183" s="988" t="s">
        <v>10016</v>
      </c>
      <c r="Z183" s="987">
        <f t="shared" si="16"/>
        <v>71</v>
      </c>
      <c r="AA183" s="988" t="s">
        <v>10017</v>
      </c>
      <c r="AB183" s="987">
        <f t="shared" si="17"/>
        <v>70</v>
      </c>
      <c r="AC183" s="988" t="s">
        <v>10018</v>
      </c>
      <c r="AD183" s="987">
        <f t="shared" si="18"/>
        <v>29</v>
      </c>
      <c r="AE183" s="987"/>
      <c r="AF183" s="987"/>
      <c r="AG183" s="999"/>
      <c r="AH183" s="1000"/>
      <c r="AI183" s="530" t="s">
        <v>2969</v>
      </c>
      <c r="AJ183" s="958">
        <v>1</v>
      </c>
      <c r="AK183" s="959"/>
      <c r="AL183" s="960" t="s">
        <v>5930</v>
      </c>
      <c r="AM183" s="989">
        <f>_xll.GetCtData("COAMOUNT","CONSAMOUNT",$A$1:$A$7,$D183,AM$10,"#-8001")</f>
        <v>-8001</v>
      </c>
    </row>
    <row r="184" spans="1:39">
      <c r="A184" s="427">
        <v>3</v>
      </c>
      <c r="B184" s="427" t="s">
        <v>9153</v>
      </c>
      <c r="D184" s="990" t="s">
        <v>2815</v>
      </c>
      <c r="E184" s="949" t="s">
        <v>2930</v>
      </c>
      <c r="F184" s="950">
        <v>10</v>
      </c>
      <c r="G184" s="950"/>
      <c r="H184" s="950"/>
      <c r="I184" s="950"/>
      <c r="J184" s="950"/>
      <c r="K184" s="950"/>
      <c r="L184" s="950"/>
      <c r="M184" s="950"/>
      <c r="N184" s="950"/>
      <c r="O184" s="950"/>
      <c r="P184" s="950"/>
      <c r="Q184" s="991"/>
      <c r="R184" s="990" t="s">
        <v>1475</v>
      </c>
      <c r="S184" s="992" t="s">
        <v>1476</v>
      </c>
      <c r="T184" s="993">
        <f t="shared" si="19"/>
        <v>111</v>
      </c>
      <c r="U184" s="992" t="s">
        <v>1476</v>
      </c>
      <c r="V184" s="993">
        <f t="shared" si="14"/>
        <v>111</v>
      </c>
      <c r="W184" s="992" t="s">
        <v>10019</v>
      </c>
      <c r="X184" s="993">
        <f t="shared" si="15"/>
        <v>30</v>
      </c>
      <c r="Y184" s="994" t="s">
        <v>10020</v>
      </c>
      <c r="Z184" s="993">
        <f t="shared" si="16"/>
        <v>92</v>
      </c>
      <c r="AA184" s="994" t="s">
        <v>10021</v>
      </c>
      <c r="AB184" s="993">
        <f t="shared" si="17"/>
        <v>91</v>
      </c>
      <c r="AC184" s="994" t="s">
        <v>10022</v>
      </c>
      <c r="AD184" s="993">
        <f t="shared" si="18"/>
        <v>30</v>
      </c>
      <c r="AE184" s="518" t="s">
        <v>10023</v>
      </c>
      <c r="AF184" s="519" t="s">
        <v>10024</v>
      </c>
      <c r="AG184" s="995" t="s">
        <v>9179</v>
      </c>
      <c r="AH184" s="996" t="s">
        <v>169</v>
      </c>
      <c r="AI184" s="530" t="s">
        <v>2969</v>
      </c>
      <c r="AJ184" s="958">
        <v>1</v>
      </c>
      <c r="AK184" s="959" t="s">
        <v>5359</v>
      </c>
      <c r="AL184" s="960" t="s">
        <v>5930</v>
      </c>
      <c r="AM184" s="997">
        <f>_xll.GetCtData("COAMOUNT","CONSAMOUNT",$A$1:$A$7,$D184,AM$10,"#-4143")</f>
        <v>-4143</v>
      </c>
    </row>
    <row r="185" spans="1:39">
      <c r="A185" s="427">
        <v>3</v>
      </c>
      <c r="B185" s="427" t="s">
        <v>9153</v>
      </c>
      <c r="D185" s="990" t="s">
        <v>2816</v>
      </c>
      <c r="E185" s="949" t="s">
        <v>2930</v>
      </c>
      <c r="F185" s="950">
        <v>10</v>
      </c>
      <c r="G185" s="950"/>
      <c r="H185" s="950"/>
      <c r="I185" s="950"/>
      <c r="J185" s="950"/>
      <c r="K185" s="950"/>
      <c r="L185" s="950"/>
      <c r="M185" s="950"/>
      <c r="N185" s="950"/>
      <c r="O185" s="950"/>
      <c r="P185" s="950"/>
      <c r="Q185" s="991"/>
      <c r="R185" s="990" t="s">
        <v>1473</v>
      </c>
      <c r="S185" s="992" t="s">
        <v>1474</v>
      </c>
      <c r="T185" s="993">
        <f t="shared" si="19"/>
        <v>117</v>
      </c>
      <c r="U185" s="992" t="s">
        <v>1474</v>
      </c>
      <c r="V185" s="993">
        <f t="shared" si="14"/>
        <v>117</v>
      </c>
      <c r="W185" s="992" t="s">
        <v>10025</v>
      </c>
      <c r="X185" s="993">
        <f t="shared" si="15"/>
        <v>30</v>
      </c>
      <c r="Y185" s="994" t="s">
        <v>10026</v>
      </c>
      <c r="Z185" s="993">
        <f t="shared" si="16"/>
        <v>92</v>
      </c>
      <c r="AA185" s="994" t="s">
        <v>10027</v>
      </c>
      <c r="AB185" s="993">
        <f t="shared" si="17"/>
        <v>91</v>
      </c>
      <c r="AC185" s="994" t="s">
        <v>10028</v>
      </c>
      <c r="AD185" s="993">
        <f t="shared" si="18"/>
        <v>29</v>
      </c>
      <c r="AE185" s="518" t="s">
        <v>10029</v>
      </c>
      <c r="AF185" s="519" t="s">
        <v>10030</v>
      </c>
      <c r="AG185" s="995" t="s">
        <v>9179</v>
      </c>
      <c r="AH185" s="996" t="s">
        <v>169</v>
      </c>
      <c r="AI185" s="530" t="s">
        <v>2969</v>
      </c>
      <c r="AJ185" s="958">
        <v>1</v>
      </c>
      <c r="AK185" s="959" t="s">
        <v>5359</v>
      </c>
      <c r="AL185" s="960" t="s">
        <v>5930</v>
      </c>
      <c r="AM185" s="997">
        <f>_xll.GetCtData("COAMOUNT","CONSAMOUNT",$A$1:$A$7,$D185,AM$10,"#-3858")</f>
        <v>-3858</v>
      </c>
    </row>
    <row r="186" spans="1:39">
      <c r="A186" s="427" t="s">
        <v>2962</v>
      </c>
      <c r="B186" s="998">
        <v>44515</v>
      </c>
      <c r="D186" s="986" t="s">
        <v>10031</v>
      </c>
      <c r="E186" s="949" t="s">
        <v>2912</v>
      </c>
      <c r="F186" s="950">
        <v>9</v>
      </c>
      <c r="G186" s="950"/>
      <c r="H186" s="950"/>
      <c r="I186" s="950"/>
      <c r="J186" s="950"/>
      <c r="K186" s="950"/>
      <c r="L186" s="950"/>
      <c r="M186" s="950"/>
      <c r="N186" s="950"/>
      <c r="O186" s="950" t="s">
        <v>169</v>
      </c>
      <c r="P186" s="986" t="s">
        <v>10032</v>
      </c>
      <c r="Q186" s="986"/>
      <c r="R186" s="986" t="s">
        <v>10032</v>
      </c>
      <c r="S186" s="986" t="s">
        <v>10033</v>
      </c>
      <c r="T186" s="987">
        <f t="shared" si="19"/>
        <v>124</v>
      </c>
      <c r="U186" s="986" t="s">
        <v>1775</v>
      </c>
      <c r="V186" s="987">
        <f t="shared" si="14"/>
        <v>119</v>
      </c>
      <c r="W186" s="986" t="s">
        <v>10034</v>
      </c>
      <c r="X186" s="987">
        <f t="shared" si="15"/>
        <v>30</v>
      </c>
      <c r="Y186" s="988" t="s">
        <v>10035</v>
      </c>
      <c r="Z186" s="987">
        <f t="shared" si="16"/>
        <v>97</v>
      </c>
      <c r="AA186" s="988" t="s">
        <v>10035</v>
      </c>
      <c r="AB186" s="987">
        <f t="shared" si="17"/>
        <v>97</v>
      </c>
      <c r="AC186" s="988" t="s">
        <v>10036</v>
      </c>
      <c r="AD186" s="987">
        <f t="shared" si="18"/>
        <v>30</v>
      </c>
      <c r="AE186" s="987"/>
      <c r="AF186" s="987"/>
      <c r="AG186" s="999"/>
      <c r="AH186" s="1000"/>
      <c r="AI186" s="530" t="s">
        <v>2969</v>
      </c>
      <c r="AJ186" s="958">
        <v>1</v>
      </c>
      <c r="AK186" s="959"/>
      <c r="AL186" s="960" t="s">
        <v>10037</v>
      </c>
      <c r="AM186" s="989">
        <f>_xll.GetCtData("COAMOUNT","CONSAMOUNT",$A$1:$A$7,$D186,AM$10,"#")</f>
        <v>0</v>
      </c>
    </row>
    <row r="187" spans="1:39">
      <c r="A187" s="427" t="s">
        <v>2962</v>
      </c>
      <c r="B187" s="998">
        <v>44515</v>
      </c>
      <c r="D187" s="990" t="s">
        <v>2823</v>
      </c>
      <c r="E187" s="949" t="s">
        <v>2930</v>
      </c>
      <c r="F187" s="950">
        <v>10</v>
      </c>
      <c r="G187" s="950"/>
      <c r="H187" s="950"/>
      <c r="I187" s="950"/>
      <c r="J187" s="950"/>
      <c r="K187" s="950"/>
      <c r="L187" s="950"/>
      <c r="M187" s="950"/>
      <c r="N187" s="950"/>
      <c r="O187" s="950"/>
      <c r="P187" s="950"/>
      <c r="Q187" s="991"/>
      <c r="R187" s="990" t="s">
        <v>1774</v>
      </c>
      <c r="S187" s="992" t="s">
        <v>10033</v>
      </c>
      <c r="T187" s="993">
        <f t="shared" si="19"/>
        <v>124</v>
      </c>
      <c r="U187" s="992" t="s">
        <v>1775</v>
      </c>
      <c r="V187" s="993">
        <f t="shared" si="14"/>
        <v>119</v>
      </c>
      <c r="W187" s="992" t="s">
        <v>10034</v>
      </c>
      <c r="X187" s="993">
        <f t="shared" si="15"/>
        <v>30</v>
      </c>
      <c r="Y187" s="994" t="s">
        <v>10035</v>
      </c>
      <c r="Z187" s="993">
        <f t="shared" si="16"/>
        <v>97</v>
      </c>
      <c r="AA187" s="994" t="s">
        <v>10035</v>
      </c>
      <c r="AB187" s="993">
        <f t="shared" si="17"/>
        <v>97</v>
      </c>
      <c r="AC187" s="994" t="s">
        <v>10036</v>
      </c>
      <c r="AD187" s="993">
        <f t="shared" si="18"/>
        <v>30</v>
      </c>
      <c r="AE187" s="518" t="s">
        <v>10038</v>
      </c>
      <c r="AF187" s="519" t="s">
        <v>10039</v>
      </c>
      <c r="AG187" s="995" t="s">
        <v>9179</v>
      </c>
      <c r="AH187" s="996" t="s">
        <v>169</v>
      </c>
      <c r="AI187" s="530" t="s">
        <v>2969</v>
      </c>
      <c r="AJ187" s="958">
        <v>1</v>
      </c>
      <c r="AK187" s="959" t="s">
        <v>5359</v>
      </c>
      <c r="AL187" s="960" t="s">
        <v>10037</v>
      </c>
      <c r="AM187" s="997">
        <f>_xll.GetCtData("COAMOUNT","CONSAMOUNT",$A$1:$A$7,$D187,AM$10,"#")</f>
        <v>0</v>
      </c>
    </row>
    <row r="188" spans="1:39">
      <c r="A188" s="427" t="s">
        <v>2962</v>
      </c>
      <c r="B188" s="998">
        <v>44515</v>
      </c>
      <c r="D188" s="986" t="s">
        <v>10040</v>
      </c>
      <c r="E188" s="949" t="s">
        <v>2912</v>
      </c>
      <c r="F188" s="950">
        <v>9</v>
      </c>
      <c r="G188" s="950"/>
      <c r="H188" s="950"/>
      <c r="I188" s="950"/>
      <c r="J188" s="950"/>
      <c r="K188" s="950"/>
      <c r="L188" s="950"/>
      <c r="M188" s="950"/>
      <c r="N188" s="950"/>
      <c r="O188" s="950" t="s">
        <v>169</v>
      </c>
      <c r="P188" s="986" t="s">
        <v>10041</v>
      </c>
      <c r="Q188" s="986"/>
      <c r="R188" s="986" t="s">
        <v>10041</v>
      </c>
      <c r="S188" s="986" t="s">
        <v>10042</v>
      </c>
      <c r="T188" s="987">
        <f t="shared" si="19"/>
        <v>93</v>
      </c>
      <c r="U188" s="986" t="s">
        <v>10042</v>
      </c>
      <c r="V188" s="987">
        <f t="shared" si="14"/>
        <v>93</v>
      </c>
      <c r="W188" s="986" t="s">
        <v>10043</v>
      </c>
      <c r="X188" s="987">
        <f t="shared" si="15"/>
        <v>30</v>
      </c>
      <c r="Y188" s="988" t="s">
        <v>10044</v>
      </c>
      <c r="Z188" s="987">
        <f t="shared" si="16"/>
        <v>63</v>
      </c>
      <c r="AA188" s="988" t="s">
        <v>10044</v>
      </c>
      <c r="AB188" s="987">
        <f t="shared" si="17"/>
        <v>63</v>
      </c>
      <c r="AC188" s="988" t="s">
        <v>10045</v>
      </c>
      <c r="AD188" s="987">
        <f t="shared" si="18"/>
        <v>26</v>
      </c>
      <c r="AE188" s="987"/>
      <c r="AF188" s="987"/>
      <c r="AG188" s="967"/>
      <c r="AH188" s="968"/>
      <c r="AI188" s="530" t="s">
        <v>2969</v>
      </c>
      <c r="AJ188" s="958">
        <v>1</v>
      </c>
      <c r="AK188" s="959"/>
      <c r="AL188" s="960" t="s">
        <v>9251</v>
      </c>
      <c r="AM188" s="989">
        <f>_xll.GetCtData("COAMOUNT","CONSAMOUNT",$A$1:$A$7,$D188,AM$10,"#")</f>
        <v>0</v>
      </c>
    </row>
    <row r="189" spans="1:39">
      <c r="A189" s="427" t="s">
        <v>2962</v>
      </c>
      <c r="B189" s="998">
        <v>44515</v>
      </c>
      <c r="D189" s="990" t="s">
        <v>10046</v>
      </c>
      <c r="E189" s="949" t="s">
        <v>2930</v>
      </c>
      <c r="F189" s="950">
        <v>10</v>
      </c>
      <c r="G189" s="950"/>
      <c r="H189" s="950"/>
      <c r="I189" s="950"/>
      <c r="J189" s="950"/>
      <c r="K189" s="950"/>
      <c r="L189" s="950"/>
      <c r="M189" s="950"/>
      <c r="N189" s="950"/>
      <c r="O189" s="950"/>
      <c r="P189" s="950"/>
      <c r="Q189" s="991"/>
      <c r="R189" s="990" t="s">
        <v>10047</v>
      </c>
      <c r="S189" s="992" t="s">
        <v>10042</v>
      </c>
      <c r="T189" s="993">
        <f t="shared" si="19"/>
        <v>93</v>
      </c>
      <c r="U189" s="992" t="s">
        <v>10042</v>
      </c>
      <c r="V189" s="993">
        <f t="shared" si="14"/>
        <v>93</v>
      </c>
      <c r="W189" s="992" t="s">
        <v>10043</v>
      </c>
      <c r="X189" s="993">
        <f t="shared" si="15"/>
        <v>30</v>
      </c>
      <c r="Y189" s="994" t="s">
        <v>10044</v>
      </c>
      <c r="Z189" s="993">
        <f t="shared" si="16"/>
        <v>63</v>
      </c>
      <c r="AA189" s="994" t="s">
        <v>10044</v>
      </c>
      <c r="AB189" s="993">
        <f t="shared" si="17"/>
        <v>63</v>
      </c>
      <c r="AC189" s="994" t="s">
        <v>10045</v>
      </c>
      <c r="AD189" s="993">
        <f t="shared" si="18"/>
        <v>26</v>
      </c>
      <c r="AE189" s="518" t="s">
        <v>10048</v>
      </c>
      <c r="AF189" s="519" t="s">
        <v>10049</v>
      </c>
      <c r="AG189" s="995" t="s">
        <v>9179</v>
      </c>
      <c r="AH189" s="996" t="s">
        <v>169</v>
      </c>
      <c r="AI189" s="530" t="s">
        <v>2969</v>
      </c>
      <c r="AJ189" s="958">
        <v>1</v>
      </c>
      <c r="AK189" s="959" t="s">
        <v>5359</v>
      </c>
      <c r="AL189" s="960" t="s">
        <v>9251</v>
      </c>
      <c r="AM189" s="997">
        <f>_xll.GetCtData("COAMOUNT","CONSAMOUNT",$A$1:$A$7,$D189,AM$10,"#")</f>
        <v>0</v>
      </c>
    </row>
    <row r="190" spans="1:39">
      <c r="B190" s="1010">
        <v>44753</v>
      </c>
      <c r="D190" s="986" t="s">
        <v>10050</v>
      </c>
      <c r="E190" s="949" t="s">
        <v>2912</v>
      </c>
      <c r="F190" s="950">
        <v>9</v>
      </c>
      <c r="G190" s="950"/>
      <c r="H190" s="950"/>
      <c r="I190" s="950"/>
      <c r="J190" s="950"/>
      <c r="K190" s="950"/>
      <c r="L190" s="950"/>
      <c r="M190" s="950"/>
      <c r="N190" s="950"/>
      <c r="O190" s="950"/>
      <c r="P190" s="986" t="s">
        <v>10051</v>
      </c>
      <c r="Q190" s="986"/>
      <c r="R190" s="986" t="s">
        <v>10051</v>
      </c>
      <c r="S190" s="986" t="s">
        <v>10052</v>
      </c>
      <c r="T190" s="987">
        <f>LEN(S190)</f>
        <v>93</v>
      </c>
      <c r="U190" s="986" t="s">
        <v>10052</v>
      </c>
      <c r="V190" s="987">
        <f>LEN(U190)</f>
        <v>93</v>
      </c>
      <c r="W190" s="986" t="s">
        <v>10053</v>
      </c>
      <c r="X190" s="987">
        <f>LEN(W190)</f>
        <v>28</v>
      </c>
      <c r="Y190" s="988" t="s">
        <v>10054</v>
      </c>
      <c r="Z190" s="987">
        <f>LEN(Y190)</f>
        <v>78</v>
      </c>
      <c r="AA190" s="988" t="s">
        <v>10054</v>
      </c>
      <c r="AB190" s="987">
        <f>LEN(AA190)</f>
        <v>78</v>
      </c>
      <c r="AC190" s="988" t="s">
        <v>10055</v>
      </c>
      <c r="AD190" s="987">
        <f>LEN(AC190)</f>
        <v>27</v>
      </c>
      <c r="AE190" s="987"/>
      <c r="AF190" s="987"/>
      <c r="AG190" s="999"/>
      <c r="AH190" s="1000"/>
      <c r="AI190" s="530" t="s">
        <v>2969</v>
      </c>
      <c r="AJ190" s="958">
        <v>1</v>
      </c>
      <c r="AK190" s="959"/>
      <c r="AL190" s="960" t="s">
        <v>9804</v>
      </c>
      <c r="AM190" s="989">
        <f>_xll.GetCtData("COAMOUNT","CONSAMOUNT",$A$1:$A$7,$D190,AM$10,"#-68780")</f>
        <v>-68780</v>
      </c>
    </row>
    <row r="191" spans="1:39">
      <c r="B191" s="1010">
        <v>44753</v>
      </c>
      <c r="D191" s="990" t="s">
        <v>10056</v>
      </c>
      <c r="E191" s="949" t="s">
        <v>2930</v>
      </c>
      <c r="F191" s="950">
        <v>10</v>
      </c>
      <c r="G191" s="950"/>
      <c r="H191" s="950"/>
      <c r="I191" s="950"/>
      <c r="J191" s="950"/>
      <c r="K191" s="950"/>
      <c r="L191" s="950"/>
      <c r="M191" s="950"/>
      <c r="N191" s="950"/>
      <c r="O191" s="950"/>
      <c r="P191" s="950"/>
      <c r="Q191" s="991"/>
      <c r="R191" s="990" t="s">
        <v>10057</v>
      </c>
      <c r="S191" s="992" t="s">
        <v>10052</v>
      </c>
      <c r="T191" s="993">
        <f>LEN(S191)</f>
        <v>93</v>
      </c>
      <c r="U191" s="992" t="s">
        <v>10052</v>
      </c>
      <c r="V191" s="993">
        <f>LEN(U191)</f>
        <v>93</v>
      </c>
      <c r="W191" s="992" t="s">
        <v>10053</v>
      </c>
      <c r="X191" s="993">
        <f>LEN(W191)</f>
        <v>28</v>
      </c>
      <c r="Y191" s="994" t="s">
        <v>10054</v>
      </c>
      <c r="Z191" s="993">
        <f>LEN(Y191)</f>
        <v>78</v>
      </c>
      <c r="AA191" s="994" t="s">
        <v>10054</v>
      </c>
      <c r="AB191" s="993">
        <f>LEN(AA191)</f>
        <v>78</v>
      </c>
      <c r="AC191" s="994" t="s">
        <v>10055</v>
      </c>
      <c r="AD191" s="993">
        <f>LEN(AC191)</f>
        <v>27</v>
      </c>
      <c r="AE191" s="662"/>
      <c r="AF191" s="663"/>
      <c r="AG191" s="995" t="s">
        <v>9179</v>
      </c>
      <c r="AH191" s="996" t="s">
        <v>169</v>
      </c>
      <c r="AI191" s="530" t="s">
        <v>2969</v>
      </c>
      <c r="AJ191" s="958">
        <v>1</v>
      </c>
      <c r="AK191" s="959" t="s">
        <v>5359</v>
      </c>
      <c r="AL191" s="960" t="s">
        <v>9804</v>
      </c>
      <c r="AM191" s="997">
        <f>_xll.GetCtData("COAMOUNT","CONSAMOUNT",$A$1:$A$7,$D191,AM$10,"#-68780")</f>
        <v>-68780</v>
      </c>
    </row>
    <row r="192" spans="1:39">
      <c r="A192" s="427" t="s">
        <v>6610</v>
      </c>
      <c r="B192" s="427" t="s">
        <v>6610</v>
      </c>
      <c r="D192" s="981" t="s">
        <v>10058</v>
      </c>
      <c r="E192" s="949" t="s">
        <v>2912</v>
      </c>
      <c r="F192" s="950">
        <v>8</v>
      </c>
      <c r="G192" s="950"/>
      <c r="H192" s="950"/>
      <c r="I192" s="950"/>
      <c r="J192" s="950"/>
      <c r="K192" s="950"/>
      <c r="L192" s="950"/>
      <c r="M192" s="950"/>
      <c r="N192" s="950"/>
      <c r="O192" s="981" t="s">
        <v>10059</v>
      </c>
      <c r="P192" s="982"/>
      <c r="Q192" s="981"/>
      <c r="R192" s="981" t="s">
        <v>10059</v>
      </c>
      <c r="S192" s="981" t="s">
        <v>10060</v>
      </c>
      <c r="T192" s="1002">
        <f t="shared" si="19"/>
        <v>55</v>
      </c>
      <c r="U192" s="981" t="s">
        <v>10060</v>
      </c>
      <c r="V192" s="1002">
        <f t="shared" si="14"/>
        <v>55</v>
      </c>
      <c r="W192" s="981" t="s">
        <v>10061</v>
      </c>
      <c r="X192" s="1002">
        <f t="shared" si="15"/>
        <v>14</v>
      </c>
      <c r="Y192" s="1003" t="s">
        <v>10062</v>
      </c>
      <c r="Z192" s="1002">
        <f t="shared" si="16"/>
        <v>47</v>
      </c>
      <c r="AA192" s="1003" t="s">
        <v>10063</v>
      </c>
      <c r="AB192" s="1002">
        <f t="shared" si="17"/>
        <v>46</v>
      </c>
      <c r="AC192" s="1003" t="s">
        <v>10064</v>
      </c>
      <c r="AD192" s="1002">
        <f t="shared" si="18"/>
        <v>29</v>
      </c>
      <c r="AE192" s="1002"/>
      <c r="AF192" s="1002"/>
      <c r="AG192" s="995"/>
      <c r="AH192" s="996"/>
      <c r="AI192" s="530" t="s">
        <v>2969</v>
      </c>
      <c r="AJ192" s="958">
        <v>1</v>
      </c>
      <c r="AK192" s="959"/>
      <c r="AL192" s="960" t="s">
        <v>5930</v>
      </c>
      <c r="AM192" s="985">
        <f>_xll.GetCtData("COAMOUNT","CONSAMOUNT",$A$1:$A$7,$D192,AM$10,"#-9891")</f>
        <v>-9891</v>
      </c>
    </row>
    <row r="193" spans="1:39">
      <c r="A193" s="427" t="s">
        <v>6610</v>
      </c>
      <c r="B193" s="427" t="s">
        <v>6610</v>
      </c>
      <c r="D193" s="986" t="s">
        <v>10065</v>
      </c>
      <c r="E193" s="949" t="s">
        <v>2912</v>
      </c>
      <c r="F193" s="950">
        <v>9</v>
      </c>
      <c r="G193" s="950"/>
      <c r="H193" s="950"/>
      <c r="I193" s="950"/>
      <c r="J193" s="950"/>
      <c r="K193" s="950"/>
      <c r="L193" s="950"/>
      <c r="M193" s="950"/>
      <c r="N193" s="950"/>
      <c r="O193" s="950" t="s">
        <v>169</v>
      </c>
      <c r="P193" s="986" t="s">
        <v>10066</v>
      </c>
      <c r="Q193" s="986"/>
      <c r="R193" s="986" t="s">
        <v>10066</v>
      </c>
      <c r="S193" s="986" t="s">
        <v>10067</v>
      </c>
      <c r="T193" s="987">
        <f t="shared" si="19"/>
        <v>87</v>
      </c>
      <c r="U193" s="986" t="s">
        <v>10067</v>
      </c>
      <c r="V193" s="987">
        <f t="shared" si="14"/>
        <v>87</v>
      </c>
      <c r="W193" s="986" t="s">
        <v>10068</v>
      </c>
      <c r="X193" s="987">
        <f t="shared" si="15"/>
        <v>27</v>
      </c>
      <c r="Y193" s="988" t="s">
        <v>10069</v>
      </c>
      <c r="Z193" s="987">
        <f t="shared" si="16"/>
        <v>84</v>
      </c>
      <c r="AA193" s="988" t="s">
        <v>10070</v>
      </c>
      <c r="AB193" s="987">
        <f t="shared" si="17"/>
        <v>83</v>
      </c>
      <c r="AC193" s="988" t="s">
        <v>10071</v>
      </c>
      <c r="AD193" s="987">
        <f t="shared" si="18"/>
        <v>28</v>
      </c>
      <c r="AE193" s="987"/>
      <c r="AF193" s="987"/>
      <c r="AG193" s="999"/>
      <c r="AH193" s="1000"/>
      <c r="AI193" s="530" t="s">
        <v>2969</v>
      </c>
      <c r="AJ193" s="958">
        <v>1</v>
      </c>
      <c r="AK193" s="959"/>
      <c r="AL193" s="960" t="s">
        <v>5930</v>
      </c>
      <c r="AM193" s="989">
        <f>_xll.GetCtData("COAMOUNT","CONSAMOUNT",$A$1:$A$7,$D193,AM$10,"#-2517")</f>
        <v>-2517</v>
      </c>
    </row>
    <row r="194" spans="1:39">
      <c r="A194" s="427" t="s">
        <v>6610</v>
      </c>
      <c r="B194" s="427" t="s">
        <v>6610</v>
      </c>
      <c r="D194" s="990" t="s">
        <v>2813</v>
      </c>
      <c r="E194" s="949" t="s">
        <v>2930</v>
      </c>
      <c r="F194" s="950">
        <v>10</v>
      </c>
      <c r="G194" s="950"/>
      <c r="H194" s="950"/>
      <c r="I194" s="950"/>
      <c r="J194" s="950"/>
      <c r="K194" s="950"/>
      <c r="L194" s="950"/>
      <c r="M194" s="950"/>
      <c r="N194" s="950"/>
      <c r="O194" s="950"/>
      <c r="P194" s="950"/>
      <c r="Q194" s="991"/>
      <c r="R194" s="990" t="s">
        <v>1463</v>
      </c>
      <c r="S194" s="992" t="s">
        <v>1464</v>
      </c>
      <c r="T194" s="993">
        <f t="shared" si="19"/>
        <v>117</v>
      </c>
      <c r="U194" s="992" t="s">
        <v>1464</v>
      </c>
      <c r="V194" s="993">
        <f t="shared" si="14"/>
        <v>117</v>
      </c>
      <c r="W194" s="992" t="s">
        <v>10072</v>
      </c>
      <c r="X194" s="993">
        <f t="shared" si="15"/>
        <v>28</v>
      </c>
      <c r="Y194" s="994" t="s">
        <v>10073</v>
      </c>
      <c r="Z194" s="993">
        <f t="shared" si="16"/>
        <v>124</v>
      </c>
      <c r="AA194" s="994" t="s">
        <v>10074</v>
      </c>
      <c r="AB194" s="993">
        <f t="shared" si="17"/>
        <v>117</v>
      </c>
      <c r="AC194" s="994" t="s">
        <v>10075</v>
      </c>
      <c r="AD194" s="993">
        <f t="shared" si="18"/>
        <v>30</v>
      </c>
      <c r="AE194" s="518" t="s">
        <v>9985</v>
      </c>
      <c r="AF194" s="519" t="s">
        <v>9986</v>
      </c>
      <c r="AG194" s="995" t="s">
        <v>9179</v>
      </c>
      <c r="AH194" s="996" t="s">
        <v>169</v>
      </c>
      <c r="AI194" s="530" t="s">
        <v>2969</v>
      </c>
      <c r="AJ194" s="958">
        <v>1</v>
      </c>
      <c r="AK194" s="959" t="s">
        <v>5359</v>
      </c>
      <c r="AL194" s="960" t="s">
        <v>5930</v>
      </c>
      <c r="AM194" s="997">
        <f>_xll.GetCtData("COAMOUNT","CONSAMOUNT",$A$1:$A$7,$D194,AM$10,"#-2517")</f>
        <v>-2517</v>
      </c>
    </row>
    <row r="195" spans="1:39">
      <c r="A195" s="427" t="s">
        <v>6610</v>
      </c>
      <c r="B195" s="427" t="s">
        <v>6610</v>
      </c>
      <c r="D195" s="990" t="s">
        <v>2814</v>
      </c>
      <c r="E195" s="949" t="s">
        <v>2930</v>
      </c>
      <c r="F195" s="950">
        <v>10</v>
      </c>
      <c r="G195" s="950"/>
      <c r="H195" s="950"/>
      <c r="I195" s="950"/>
      <c r="J195" s="950"/>
      <c r="K195" s="950"/>
      <c r="L195" s="950"/>
      <c r="M195" s="950"/>
      <c r="N195" s="950"/>
      <c r="O195" s="950"/>
      <c r="P195" s="950"/>
      <c r="Q195" s="991"/>
      <c r="R195" s="990" t="s">
        <v>1765</v>
      </c>
      <c r="S195" s="992" t="s">
        <v>10076</v>
      </c>
      <c r="T195" s="993">
        <f t="shared" si="19"/>
        <v>133</v>
      </c>
      <c r="U195" s="992" t="s">
        <v>1766</v>
      </c>
      <c r="V195" s="993">
        <f t="shared" si="14"/>
        <v>115</v>
      </c>
      <c r="W195" s="992" t="s">
        <v>10077</v>
      </c>
      <c r="X195" s="993">
        <f t="shared" si="15"/>
        <v>30</v>
      </c>
      <c r="Y195" s="994" t="s">
        <v>10078</v>
      </c>
      <c r="Z195" s="993">
        <f t="shared" si="16"/>
        <v>138</v>
      </c>
      <c r="AA195" s="994" t="s">
        <v>10079</v>
      </c>
      <c r="AB195" s="993">
        <f t="shared" si="17"/>
        <v>113</v>
      </c>
      <c r="AC195" s="994" t="s">
        <v>10080</v>
      </c>
      <c r="AD195" s="993">
        <f t="shared" si="18"/>
        <v>30</v>
      </c>
      <c r="AE195" s="518" t="s">
        <v>9992</v>
      </c>
      <c r="AF195" s="519" t="s">
        <v>9993</v>
      </c>
      <c r="AG195" s="995" t="s">
        <v>9179</v>
      </c>
      <c r="AH195" s="996" t="s">
        <v>169</v>
      </c>
      <c r="AI195" s="530" t="s">
        <v>2969</v>
      </c>
      <c r="AJ195" s="958">
        <v>1</v>
      </c>
      <c r="AK195" s="959" t="s">
        <v>5359</v>
      </c>
      <c r="AL195" s="960" t="s">
        <v>5930</v>
      </c>
      <c r="AM195" s="997">
        <f>_xll.GetCtData("COAMOUNT","CONSAMOUNT",$A$1:$A$7,$D195,AM$10,"#")</f>
        <v>0</v>
      </c>
    </row>
    <row r="196" spans="1:39">
      <c r="A196" s="427" t="s">
        <v>6610</v>
      </c>
      <c r="B196" s="427" t="s">
        <v>6610</v>
      </c>
      <c r="D196" s="986" t="s">
        <v>10081</v>
      </c>
      <c r="E196" s="949" t="s">
        <v>2912</v>
      </c>
      <c r="F196" s="950">
        <v>9</v>
      </c>
      <c r="G196" s="950"/>
      <c r="H196" s="950"/>
      <c r="I196" s="950"/>
      <c r="J196" s="950"/>
      <c r="K196" s="950"/>
      <c r="L196" s="950"/>
      <c r="M196" s="950"/>
      <c r="N196" s="950"/>
      <c r="O196" s="950" t="s">
        <v>169</v>
      </c>
      <c r="P196" s="986" t="s">
        <v>10082</v>
      </c>
      <c r="Q196" s="986"/>
      <c r="R196" s="986" t="s">
        <v>10082</v>
      </c>
      <c r="S196" s="986" t="s">
        <v>1468</v>
      </c>
      <c r="T196" s="987">
        <f t="shared" si="19"/>
        <v>106</v>
      </c>
      <c r="U196" s="986" t="s">
        <v>1468</v>
      </c>
      <c r="V196" s="987">
        <f t="shared" si="14"/>
        <v>106</v>
      </c>
      <c r="W196" s="986" t="s">
        <v>10083</v>
      </c>
      <c r="X196" s="987">
        <f t="shared" si="15"/>
        <v>30</v>
      </c>
      <c r="Y196" s="988" t="s">
        <v>10084</v>
      </c>
      <c r="Z196" s="987">
        <f t="shared" si="16"/>
        <v>88</v>
      </c>
      <c r="AA196" s="988" t="s">
        <v>10085</v>
      </c>
      <c r="AB196" s="987">
        <f t="shared" si="17"/>
        <v>87</v>
      </c>
      <c r="AC196" s="988" t="s">
        <v>10086</v>
      </c>
      <c r="AD196" s="987">
        <f t="shared" si="18"/>
        <v>30</v>
      </c>
      <c r="AE196" s="987"/>
      <c r="AF196" s="987"/>
      <c r="AG196" s="999"/>
      <c r="AH196" s="1000"/>
      <c r="AI196" s="530" t="s">
        <v>2969</v>
      </c>
      <c r="AJ196" s="958">
        <v>1</v>
      </c>
      <c r="AK196" s="959"/>
      <c r="AL196" s="960" t="s">
        <v>5930</v>
      </c>
      <c r="AM196" s="989">
        <f>_xll.GetCtData("COAMOUNT","CONSAMOUNT",$A$1:$A$7,$D196,AM$10,"#-10")</f>
        <v>-10</v>
      </c>
    </row>
    <row r="197" spans="1:39">
      <c r="A197" s="427" t="s">
        <v>6610</v>
      </c>
      <c r="B197" s="427" t="s">
        <v>6610</v>
      </c>
      <c r="D197" s="990" t="s">
        <v>2820</v>
      </c>
      <c r="E197" s="949" t="s">
        <v>2930</v>
      </c>
      <c r="F197" s="950">
        <v>10</v>
      </c>
      <c r="G197" s="950"/>
      <c r="H197" s="950"/>
      <c r="I197" s="950"/>
      <c r="J197" s="950"/>
      <c r="K197" s="950"/>
      <c r="L197" s="950"/>
      <c r="M197" s="950"/>
      <c r="N197" s="950"/>
      <c r="O197" s="950"/>
      <c r="P197" s="950"/>
      <c r="Q197" s="991"/>
      <c r="R197" s="990" t="s">
        <v>1467</v>
      </c>
      <c r="S197" s="992" t="s">
        <v>1468</v>
      </c>
      <c r="T197" s="993">
        <f t="shared" si="19"/>
        <v>106</v>
      </c>
      <c r="U197" s="992" t="s">
        <v>1468</v>
      </c>
      <c r="V197" s="993">
        <f t="shared" si="14"/>
        <v>106</v>
      </c>
      <c r="W197" s="992" t="s">
        <v>10083</v>
      </c>
      <c r="X197" s="993">
        <f t="shared" si="15"/>
        <v>30</v>
      </c>
      <c r="Y197" s="994" t="s">
        <v>10084</v>
      </c>
      <c r="Z197" s="993">
        <f t="shared" si="16"/>
        <v>88</v>
      </c>
      <c r="AA197" s="994" t="s">
        <v>10085</v>
      </c>
      <c r="AB197" s="993">
        <f t="shared" si="17"/>
        <v>87</v>
      </c>
      <c r="AC197" s="994" t="s">
        <v>10086</v>
      </c>
      <c r="AD197" s="993">
        <f t="shared" si="18"/>
        <v>30</v>
      </c>
      <c r="AE197" s="518" t="s">
        <v>10000</v>
      </c>
      <c r="AF197" s="519" t="s">
        <v>10001</v>
      </c>
      <c r="AG197" s="995" t="s">
        <v>9179</v>
      </c>
      <c r="AH197" s="996" t="s">
        <v>169</v>
      </c>
      <c r="AI197" s="530" t="s">
        <v>2969</v>
      </c>
      <c r="AJ197" s="958">
        <v>1</v>
      </c>
      <c r="AK197" s="959" t="s">
        <v>5359</v>
      </c>
      <c r="AL197" s="960" t="s">
        <v>5930</v>
      </c>
      <c r="AM197" s="997">
        <f>_xll.GetCtData("COAMOUNT","CONSAMOUNT",$A$1:$A$7,$D197,AM$10,"#-10")</f>
        <v>-10</v>
      </c>
    </row>
    <row r="198" spans="1:39">
      <c r="A198" s="427" t="s">
        <v>6610</v>
      </c>
      <c r="B198" s="427" t="s">
        <v>6610</v>
      </c>
      <c r="D198" s="986" t="s">
        <v>10087</v>
      </c>
      <c r="E198" s="949" t="s">
        <v>2912</v>
      </c>
      <c r="F198" s="950">
        <v>9</v>
      </c>
      <c r="G198" s="950"/>
      <c r="H198" s="950"/>
      <c r="I198" s="950"/>
      <c r="J198" s="950"/>
      <c r="K198" s="950"/>
      <c r="L198" s="950"/>
      <c r="M198" s="950"/>
      <c r="N198" s="950"/>
      <c r="O198" s="950" t="s">
        <v>169</v>
      </c>
      <c r="P198" s="986" t="s">
        <v>10088</v>
      </c>
      <c r="Q198" s="986"/>
      <c r="R198" s="986" t="s">
        <v>10088</v>
      </c>
      <c r="S198" s="986" t="s">
        <v>10089</v>
      </c>
      <c r="T198" s="987">
        <f t="shared" si="19"/>
        <v>124</v>
      </c>
      <c r="U198" s="986" t="s">
        <v>1472</v>
      </c>
      <c r="V198" s="987">
        <f t="shared" si="14"/>
        <v>119</v>
      </c>
      <c r="W198" s="986" t="s">
        <v>10090</v>
      </c>
      <c r="X198" s="987">
        <f t="shared" si="15"/>
        <v>29</v>
      </c>
      <c r="Y198" s="988" t="s">
        <v>10091</v>
      </c>
      <c r="Z198" s="987">
        <f t="shared" si="16"/>
        <v>84</v>
      </c>
      <c r="AA198" s="988" t="s">
        <v>10092</v>
      </c>
      <c r="AB198" s="987">
        <f t="shared" si="17"/>
        <v>83</v>
      </c>
      <c r="AC198" s="988" t="s">
        <v>10093</v>
      </c>
      <c r="AD198" s="987">
        <f t="shared" si="18"/>
        <v>30</v>
      </c>
      <c r="AE198" s="987"/>
      <c r="AF198" s="987"/>
      <c r="AG198" s="999"/>
      <c r="AH198" s="1000"/>
      <c r="AI198" s="530" t="s">
        <v>2969</v>
      </c>
      <c r="AJ198" s="958">
        <v>1</v>
      </c>
      <c r="AK198" s="959"/>
      <c r="AL198" s="960" t="s">
        <v>5930</v>
      </c>
      <c r="AM198" s="989">
        <f>_xll.GetCtData("COAMOUNT","CONSAMOUNT",$A$1:$A$7,$D198,AM$10,"#-6520")</f>
        <v>-6520</v>
      </c>
    </row>
    <row r="199" spans="1:39">
      <c r="A199" s="427" t="s">
        <v>6610</v>
      </c>
      <c r="B199" s="427" t="s">
        <v>6610</v>
      </c>
      <c r="D199" s="990" t="s">
        <v>2804</v>
      </c>
      <c r="E199" s="949" t="s">
        <v>2930</v>
      </c>
      <c r="F199" s="950">
        <v>10</v>
      </c>
      <c r="G199" s="950"/>
      <c r="H199" s="950"/>
      <c r="I199" s="950"/>
      <c r="J199" s="950"/>
      <c r="K199" s="950"/>
      <c r="L199" s="950"/>
      <c r="M199" s="950"/>
      <c r="N199" s="950"/>
      <c r="O199" s="950"/>
      <c r="P199" s="950"/>
      <c r="Q199" s="991"/>
      <c r="R199" s="990" t="s">
        <v>1471</v>
      </c>
      <c r="S199" s="992" t="s">
        <v>10089</v>
      </c>
      <c r="T199" s="993">
        <f t="shared" si="19"/>
        <v>124</v>
      </c>
      <c r="U199" s="992" t="s">
        <v>1472</v>
      </c>
      <c r="V199" s="993">
        <f t="shared" si="14"/>
        <v>119</v>
      </c>
      <c r="W199" s="992" t="s">
        <v>10090</v>
      </c>
      <c r="X199" s="993">
        <f t="shared" si="15"/>
        <v>29</v>
      </c>
      <c r="Y199" s="994" t="s">
        <v>10091</v>
      </c>
      <c r="Z199" s="993">
        <f t="shared" si="16"/>
        <v>84</v>
      </c>
      <c r="AA199" s="994" t="s">
        <v>10092</v>
      </c>
      <c r="AB199" s="993">
        <f t="shared" si="17"/>
        <v>83</v>
      </c>
      <c r="AC199" s="994" t="s">
        <v>10093</v>
      </c>
      <c r="AD199" s="993">
        <f t="shared" si="18"/>
        <v>30</v>
      </c>
      <c r="AE199" s="518" t="s">
        <v>10010</v>
      </c>
      <c r="AF199" s="519" t="s">
        <v>10011</v>
      </c>
      <c r="AG199" s="995" t="s">
        <v>9179</v>
      </c>
      <c r="AH199" s="996" t="s">
        <v>169</v>
      </c>
      <c r="AI199" s="530" t="s">
        <v>2969</v>
      </c>
      <c r="AJ199" s="958">
        <v>1</v>
      </c>
      <c r="AK199" s="959" t="s">
        <v>5359</v>
      </c>
      <c r="AL199" s="960" t="s">
        <v>5930</v>
      </c>
      <c r="AM199" s="997">
        <f>_xll.GetCtData("COAMOUNT","CONSAMOUNT",$A$1:$A$7,$D199,AM$10,"#-6520")</f>
        <v>-6520</v>
      </c>
    </row>
    <row r="200" spans="1:39">
      <c r="A200" s="427" t="s">
        <v>6610</v>
      </c>
      <c r="B200" s="427" t="s">
        <v>6610</v>
      </c>
      <c r="D200" s="986" t="s">
        <v>10094</v>
      </c>
      <c r="E200" s="949" t="s">
        <v>2912</v>
      </c>
      <c r="F200" s="950">
        <v>9</v>
      </c>
      <c r="G200" s="950"/>
      <c r="H200" s="950"/>
      <c r="I200" s="950"/>
      <c r="J200" s="950"/>
      <c r="K200" s="950"/>
      <c r="L200" s="950"/>
      <c r="M200" s="950"/>
      <c r="N200" s="950"/>
      <c r="O200" s="950" t="s">
        <v>169</v>
      </c>
      <c r="P200" s="986" t="s">
        <v>10095</v>
      </c>
      <c r="Q200" s="986"/>
      <c r="R200" s="986" t="s">
        <v>10095</v>
      </c>
      <c r="S200" s="986" t="s">
        <v>10096</v>
      </c>
      <c r="T200" s="987">
        <f t="shared" si="19"/>
        <v>89</v>
      </c>
      <c r="U200" s="986" t="s">
        <v>10096</v>
      </c>
      <c r="V200" s="987">
        <f t="shared" si="14"/>
        <v>89</v>
      </c>
      <c r="W200" s="986" t="s">
        <v>10097</v>
      </c>
      <c r="X200" s="987">
        <f t="shared" si="15"/>
        <v>26</v>
      </c>
      <c r="Y200" s="988" t="s">
        <v>10098</v>
      </c>
      <c r="Z200" s="987">
        <f t="shared" si="16"/>
        <v>71</v>
      </c>
      <c r="AA200" s="988" t="s">
        <v>10099</v>
      </c>
      <c r="AB200" s="987">
        <f t="shared" si="17"/>
        <v>70</v>
      </c>
      <c r="AC200" s="988" t="s">
        <v>10100</v>
      </c>
      <c r="AD200" s="987">
        <f t="shared" si="18"/>
        <v>27</v>
      </c>
      <c r="AE200" s="987"/>
      <c r="AF200" s="987"/>
      <c r="AG200" s="999"/>
      <c r="AH200" s="1000"/>
      <c r="AI200" s="530" t="s">
        <v>2969</v>
      </c>
      <c r="AJ200" s="958">
        <v>1</v>
      </c>
      <c r="AK200" s="959"/>
      <c r="AL200" s="960" t="s">
        <v>5930</v>
      </c>
      <c r="AM200" s="989">
        <f>_xll.GetCtData("COAMOUNT","CONSAMOUNT",$A$1:$A$7,$D200,AM$10,"#")</f>
        <v>0</v>
      </c>
    </row>
    <row r="201" spans="1:39">
      <c r="A201" s="427">
        <v>3</v>
      </c>
      <c r="B201" s="427" t="s">
        <v>9153</v>
      </c>
      <c r="D201" s="990" t="s">
        <v>2817</v>
      </c>
      <c r="E201" s="949" t="s">
        <v>2930</v>
      </c>
      <c r="F201" s="950">
        <v>10</v>
      </c>
      <c r="G201" s="950"/>
      <c r="H201" s="950"/>
      <c r="I201" s="950"/>
      <c r="J201" s="950"/>
      <c r="K201" s="950"/>
      <c r="L201" s="950"/>
      <c r="M201" s="950"/>
      <c r="N201" s="950"/>
      <c r="O201" s="950"/>
      <c r="P201" s="950"/>
      <c r="Q201" s="991"/>
      <c r="R201" s="990" t="s">
        <v>1767</v>
      </c>
      <c r="S201" s="992" t="s">
        <v>1768</v>
      </c>
      <c r="T201" s="993">
        <f t="shared" si="19"/>
        <v>111</v>
      </c>
      <c r="U201" s="992" t="s">
        <v>1768</v>
      </c>
      <c r="V201" s="993">
        <f t="shared" si="14"/>
        <v>111</v>
      </c>
      <c r="W201" s="992" t="s">
        <v>10101</v>
      </c>
      <c r="X201" s="993">
        <f t="shared" si="15"/>
        <v>25</v>
      </c>
      <c r="Y201" s="994" t="s">
        <v>10102</v>
      </c>
      <c r="Z201" s="993">
        <f t="shared" si="16"/>
        <v>92</v>
      </c>
      <c r="AA201" s="994" t="s">
        <v>10103</v>
      </c>
      <c r="AB201" s="993">
        <f t="shared" si="17"/>
        <v>91</v>
      </c>
      <c r="AC201" s="994" t="s">
        <v>10104</v>
      </c>
      <c r="AD201" s="993">
        <f t="shared" si="18"/>
        <v>30</v>
      </c>
      <c r="AE201" s="518" t="s">
        <v>10023</v>
      </c>
      <c r="AF201" s="519" t="s">
        <v>10024</v>
      </c>
      <c r="AG201" s="995" t="s">
        <v>9179</v>
      </c>
      <c r="AH201" s="996" t="s">
        <v>169</v>
      </c>
      <c r="AI201" s="530" t="s">
        <v>2969</v>
      </c>
      <c r="AJ201" s="958">
        <v>1</v>
      </c>
      <c r="AK201" s="959" t="s">
        <v>5359</v>
      </c>
      <c r="AL201" s="960" t="s">
        <v>5930</v>
      </c>
      <c r="AM201" s="997">
        <f>_xll.GetCtData("COAMOUNT","CONSAMOUNT",$A$1:$A$7,$D201,AM$10,"#")</f>
        <v>0</v>
      </c>
    </row>
    <row r="202" spans="1:39">
      <c r="A202" s="427">
        <v>3</v>
      </c>
      <c r="B202" s="427" t="s">
        <v>9153</v>
      </c>
      <c r="D202" s="990" t="s">
        <v>2818</v>
      </c>
      <c r="E202" s="949" t="s">
        <v>2930</v>
      </c>
      <c r="F202" s="950">
        <v>10</v>
      </c>
      <c r="G202" s="950"/>
      <c r="H202" s="950"/>
      <c r="I202" s="950"/>
      <c r="J202" s="950"/>
      <c r="K202" s="950"/>
      <c r="L202" s="950"/>
      <c r="M202" s="950"/>
      <c r="N202" s="950"/>
      <c r="O202" s="950"/>
      <c r="P202" s="950"/>
      <c r="Q202" s="991"/>
      <c r="R202" s="990" t="s">
        <v>1769</v>
      </c>
      <c r="S202" s="992" t="s">
        <v>1770</v>
      </c>
      <c r="T202" s="993">
        <f t="shared" si="19"/>
        <v>117</v>
      </c>
      <c r="U202" s="992" t="s">
        <v>1770</v>
      </c>
      <c r="V202" s="993">
        <f t="shared" si="14"/>
        <v>117</v>
      </c>
      <c r="W202" s="992" t="s">
        <v>10105</v>
      </c>
      <c r="X202" s="993">
        <f t="shared" si="15"/>
        <v>26</v>
      </c>
      <c r="Y202" s="994" t="s">
        <v>10106</v>
      </c>
      <c r="Z202" s="993">
        <f t="shared" si="16"/>
        <v>92</v>
      </c>
      <c r="AA202" s="994" t="s">
        <v>10107</v>
      </c>
      <c r="AB202" s="993">
        <f t="shared" si="17"/>
        <v>91</v>
      </c>
      <c r="AC202" s="994" t="s">
        <v>10108</v>
      </c>
      <c r="AD202" s="993">
        <f t="shared" si="18"/>
        <v>30</v>
      </c>
      <c r="AE202" s="518" t="s">
        <v>10029</v>
      </c>
      <c r="AF202" s="519" t="s">
        <v>10030</v>
      </c>
      <c r="AG202" s="995" t="s">
        <v>9179</v>
      </c>
      <c r="AH202" s="996" t="s">
        <v>169</v>
      </c>
      <c r="AI202" s="530" t="s">
        <v>2969</v>
      </c>
      <c r="AJ202" s="958">
        <v>1</v>
      </c>
      <c r="AK202" s="959" t="s">
        <v>5359</v>
      </c>
      <c r="AL202" s="960" t="s">
        <v>5930</v>
      </c>
      <c r="AM202" s="997">
        <f>_xll.GetCtData("COAMOUNT","CONSAMOUNT",$A$1:$A$7,$D202,AM$10,"#")</f>
        <v>0</v>
      </c>
    </row>
    <row r="203" spans="1:39">
      <c r="A203" s="427" t="s">
        <v>2962</v>
      </c>
      <c r="B203" s="998">
        <v>44515</v>
      </c>
      <c r="D203" s="986" t="s">
        <v>10109</v>
      </c>
      <c r="E203" s="949" t="s">
        <v>2912</v>
      </c>
      <c r="F203" s="950">
        <v>9</v>
      </c>
      <c r="G203" s="950"/>
      <c r="H203" s="950"/>
      <c r="I203" s="950"/>
      <c r="J203" s="950"/>
      <c r="K203" s="950"/>
      <c r="L203" s="950"/>
      <c r="M203" s="950"/>
      <c r="N203" s="950"/>
      <c r="O203" s="950" t="s">
        <v>169</v>
      </c>
      <c r="P203" s="986" t="s">
        <v>10110</v>
      </c>
      <c r="Q203" s="986"/>
      <c r="R203" s="986" t="s">
        <v>10110</v>
      </c>
      <c r="S203" s="986" t="s">
        <v>10111</v>
      </c>
      <c r="T203" s="987">
        <f t="shared" si="19"/>
        <v>124</v>
      </c>
      <c r="U203" s="986" t="s">
        <v>1777</v>
      </c>
      <c r="V203" s="987">
        <f t="shared" si="14"/>
        <v>119</v>
      </c>
      <c r="W203" s="986" t="s">
        <v>10112</v>
      </c>
      <c r="X203" s="987">
        <f t="shared" si="15"/>
        <v>30</v>
      </c>
      <c r="Y203" s="988" t="s">
        <v>10113</v>
      </c>
      <c r="Z203" s="987">
        <f t="shared" si="16"/>
        <v>97</v>
      </c>
      <c r="AA203" s="988" t="s">
        <v>10113</v>
      </c>
      <c r="AB203" s="987">
        <f t="shared" si="17"/>
        <v>97</v>
      </c>
      <c r="AC203" s="988" t="s">
        <v>10114</v>
      </c>
      <c r="AD203" s="987">
        <f t="shared" si="18"/>
        <v>30</v>
      </c>
      <c r="AE203" s="987"/>
      <c r="AF203" s="987"/>
      <c r="AG203" s="999"/>
      <c r="AH203" s="1000"/>
      <c r="AI203" s="530" t="s">
        <v>2969</v>
      </c>
      <c r="AJ203" s="958">
        <v>1</v>
      </c>
      <c r="AK203" s="959"/>
      <c r="AL203" s="960" t="s">
        <v>10037</v>
      </c>
      <c r="AM203" s="989">
        <f>_xll.GetCtData("COAMOUNT","CONSAMOUNT",$A$1:$A$7,$D203,AM$10,"#")</f>
        <v>0</v>
      </c>
    </row>
    <row r="204" spans="1:39">
      <c r="A204" s="427" t="s">
        <v>2962</v>
      </c>
      <c r="B204" s="998">
        <v>44515</v>
      </c>
      <c r="D204" s="990" t="s">
        <v>2824</v>
      </c>
      <c r="E204" s="949" t="s">
        <v>2930</v>
      </c>
      <c r="F204" s="950">
        <v>10</v>
      </c>
      <c r="G204" s="950"/>
      <c r="H204" s="950"/>
      <c r="I204" s="950"/>
      <c r="J204" s="950"/>
      <c r="K204" s="950"/>
      <c r="L204" s="950"/>
      <c r="M204" s="950"/>
      <c r="N204" s="950"/>
      <c r="O204" s="950"/>
      <c r="P204" s="950"/>
      <c r="Q204" s="991"/>
      <c r="R204" s="990" t="s">
        <v>1776</v>
      </c>
      <c r="S204" s="992" t="s">
        <v>10111</v>
      </c>
      <c r="T204" s="993">
        <f t="shared" si="19"/>
        <v>124</v>
      </c>
      <c r="U204" s="992" t="s">
        <v>1777</v>
      </c>
      <c r="V204" s="993">
        <f t="shared" si="14"/>
        <v>119</v>
      </c>
      <c r="W204" s="992" t="s">
        <v>10112</v>
      </c>
      <c r="X204" s="993">
        <f t="shared" si="15"/>
        <v>30</v>
      </c>
      <c r="Y204" s="994" t="s">
        <v>10113</v>
      </c>
      <c r="Z204" s="993">
        <f t="shared" si="16"/>
        <v>97</v>
      </c>
      <c r="AA204" s="994" t="s">
        <v>10113</v>
      </c>
      <c r="AB204" s="993">
        <f t="shared" si="17"/>
        <v>97</v>
      </c>
      <c r="AC204" s="994" t="s">
        <v>10114</v>
      </c>
      <c r="AD204" s="993">
        <f t="shared" si="18"/>
        <v>30</v>
      </c>
      <c r="AE204" s="518" t="s">
        <v>10038</v>
      </c>
      <c r="AF204" s="519" t="s">
        <v>10039</v>
      </c>
      <c r="AG204" s="995" t="s">
        <v>9179</v>
      </c>
      <c r="AH204" s="996" t="s">
        <v>169</v>
      </c>
      <c r="AI204" s="530" t="s">
        <v>2969</v>
      </c>
      <c r="AJ204" s="958">
        <v>1</v>
      </c>
      <c r="AK204" s="959" t="s">
        <v>5359</v>
      </c>
      <c r="AL204" s="960" t="s">
        <v>10037</v>
      </c>
      <c r="AM204" s="997">
        <f>_xll.GetCtData("COAMOUNT","CONSAMOUNT",$A$1:$A$7,$D204,AM$10,"#")</f>
        <v>0</v>
      </c>
    </row>
    <row r="205" spans="1:39">
      <c r="A205" s="427" t="s">
        <v>2962</v>
      </c>
      <c r="B205" s="998">
        <v>44515</v>
      </c>
      <c r="D205" s="986" t="s">
        <v>10115</v>
      </c>
      <c r="E205" s="949" t="s">
        <v>2912</v>
      </c>
      <c r="F205" s="950">
        <v>9</v>
      </c>
      <c r="G205" s="950"/>
      <c r="H205" s="950"/>
      <c r="I205" s="950"/>
      <c r="J205" s="950"/>
      <c r="K205" s="950"/>
      <c r="L205" s="950"/>
      <c r="M205" s="950"/>
      <c r="N205" s="950"/>
      <c r="O205" s="950" t="s">
        <v>169</v>
      </c>
      <c r="P205" s="986" t="s">
        <v>10116</v>
      </c>
      <c r="Q205" s="986"/>
      <c r="R205" s="986" t="s">
        <v>10116</v>
      </c>
      <c r="S205" s="986" t="s">
        <v>10117</v>
      </c>
      <c r="T205" s="987">
        <f t="shared" si="19"/>
        <v>93</v>
      </c>
      <c r="U205" s="986" t="s">
        <v>10117</v>
      </c>
      <c r="V205" s="987">
        <f t="shared" si="14"/>
        <v>93</v>
      </c>
      <c r="W205" s="986" t="s">
        <v>10118</v>
      </c>
      <c r="X205" s="987">
        <f t="shared" si="15"/>
        <v>30</v>
      </c>
      <c r="Y205" s="988" t="s">
        <v>10119</v>
      </c>
      <c r="Z205" s="987">
        <f t="shared" si="16"/>
        <v>61</v>
      </c>
      <c r="AA205" s="988" t="s">
        <v>10119</v>
      </c>
      <c r="AB205" s="987">
        <f t="shared" si="17"/>
        <v>61</v>
      </c>
      <c r="AC205" s="988" t="s">
        <v>10120</v>
      </c>
      <c r="AD205" s="987">
        <f t="shared" si="18"/>
        <v>26</v>
      </c>
      <c r="AE205" s="987"/>
      <c r="AF205" s="987"/>
      <c r="AG205" s="967"/>
      <c r="AH205" s="968"/>
      <c r="AI205" s="530" t="s">
        <v>2969</v>
      </c>
      <c r="AJ205" s="958">
        <v>1</v>
      </c>
      <c r="AK205" s="959"/>
      <c r="AL205" s="960" t="s">
        <v>9251</v>
      </c>
      <c r="AM205" s="989">
        <f>_xll.GetCtData("COAMOUNT","CONSAMOUNT",$A$1:$A$7,$D205,AM$10,"#")</f>
        <v>0</v>
      </c>
    </row>
    <row r="206" spans="1:39">
      <c r="A206" s="427" t="s">
        <v>2962</v>
      </c>
      <c r="B206" s="998">
        <v>44515</v>
      </c>
      <c r="D206" s="990" t="s">
        <v>10121</v>
      </c>
      <c r="E206" s="949" t="s">
        <v>2930</v>
      </c>
      <c r="F206" s="950">
        <v>10</v>
      </c>
      <c r="G206" s="950"/>
      <c r="H206" s="950"/>
      <c r="I206" s="950"/>
      <c r="J206" s="950"/>
      <c r="K206" s="950"/>
      <c r="L206" s="950"/>
      <c r="M206" s="950"/>
      <c r="N206" s="950"/>
      <c r="O206" s="950"/>
      <c r="P206" s="950"/>
      <c r="Q206" s="991"/>
      <c r="R206" s="990" t="s">
        <v>10122</v>
      </c>
      <c r="S206" s="992" t="s">
        <v>10117</v>
      </c>
      <c r="T206" s="993">
        <f t="shared" si="19"/>
        <v>93</v>
      </c>
      <c r="U206" s="992" t="s">
        <v>10117</v>
      </c>
      <c r="V206" s="993">
        <f t="shared" si="14"/>
        <v>93</v>
      </c>
      <c r="W206" s="992" t="s">
        <v>10118</v>
      </c>
      <c r="X206" s="993">
        <f t="shared" si="15"/>
        <v>30</v>
      </c>
      <c r="Y206" s="994" t="s">
        <v>10119</v>
      </c>
      <c r="Z206" s="993">
        <f t="shared" si="16"/>
        <v>61</v>
      </c>
      <c r="AA206" s="994" t="s">
        <v>10119</v>
      </c>
      <c r="AB206" s="993">
        <f t="shared" si="17"/>
        <v>61</v>
      </c>
      <c r="AC206" s="994" t="s">
        <v>10120</v>
      </c>
      <c r="AD206" s="993">
        <f t="shared" si="18"/>
        <v>26</v>
      </c>
      <c r="AE206" s="518" t="s">
        <v>10048</v>
      </c>
      <c r="AF206" s="519" t="s">
        <v>10049</v>
      </c>
      <c r="AG206" s="995" t="s">
        <v>9179</v>
      </c>
      <c r="AH206" s="996" t="s">
        <v>169</v>
      </c>
      <c r="AI206" s="530" t="s">
        <v>2969</v>
      </c>
      <c r="AJ206" s="958">
        <v>1</v>
      </c>
      <c r="AK206" s="959" t="s">
        <v>5359</v>
      </c>
      <c r="AL206" s="960" t="s">
        <v>9251</v>
      </c>
      <c r="AM206" s="997">
        <f>_xll.GetCtData("COAMOUNT","CONSAMOUNT",$A$1:$A$7,$D206,AM$10,"#")</f>
        <v>0</v>
      </c>
    </row>
    <row r="207" spans="1:39">
      <c r="B207" s="1010">
        <v>44753</v>
      </c>
      <c r="D207" s="986" t="s">
        <v>10123</v>
      </c>
      <c r="E207" s="949" t="s">
        <v>2912</v>
      </c>
      <c r="F207" s="950">
        <v>9</v>
      </c>
      <c r="G207" s="950"/>
      <c r="H207" s="950"/>
      <c r="I207" s="950"/>
      <c r="J207" s="950"/>
      <c r="K207" s="950"/>
      <c r="L207" s="950"/>
      <c r="M207" s="950"/>
      <c r="N207" s="950"/>
      <c r="O207" s="950"/>
      <c r="P207" s="986" t="s">
        <v>10124</v>
      </c>
      <c r="Q207" s="986"/>
      <c r="R207" s="986" t="s">
        <v>10124</v>
      </c>
      <c r="S207" s="986" t="s">
        <v>10125</v>
      </c>
      <c r="T207" s="987">
        <f>LEN(S207)</f>
        <v>93</v>
      </c>
      <c r="U207" s="986" t="s">
        <v>10125</v>
      </c>
      <c r="V207" s="987">
        <f>LEN(U207)</f>
        <v>93</v>
      </c>
      <c r="W207" s="986" t="s">
        <v>10126</v>
      </c>
      <c r="X207" s="987">
        <f>LEN(W207)</f>
        <v>28</v>
      </c>
      <c r="Y207" s="988" t="s">
        <v>10127</v>
      </c>
      <c r="Z207" s="987">
        <f>LEN(Y207)</f>
        <v>77</v>
      </c>
      <c r="AA207" s="988" t="s">
        <v>10127</v>
      </c>
      <c r="AB207" s="987">
        <f>LEN(AA207)</f>
        <v>77</v>
      </c>
      <c r="AC207" s="988" t="s">
        <v>10128</v>
      </c>
      <c r="AD207" s="987">
        <f>LEN(AC207)</f>
        <v>27</v>
      </c>
      <c r="AE207" s="987"/>
      <c r="AF207" s="987"/>
      <c r="AG207" s="999"/>
      <c r="AH207" s="1000"/>
      <c r="AI207" s="530" t="s">
        <v>2969</v>
      </c>
      <c r="AJ207" s="958">
        <v>1</v>
      </c>
      <c r="AK207" s="959"/>
      <c r="AL207" s="960" t="s">
        <v>9804</v>
      </c>
      <c r="AM207" s="989">
        <f>_xll.GetCtData("COAMOUNT","CONSAMOUNT",$A$1:$A$7,$D207,AM$10,"#-844")</f>
        <v>-844</v>
      </c>
    </row>
    <row r="208" spans="1:39">
      <c r="B208" s="1010">
        <v>44753</v>
      </c>
      <c r="D208" s="990" t="s">
        <v>10129</v>
      </c>
      <c r="E208" s="949" t="s">
        <v>2930</v>
      </c>
      <c r="F208" s="950">
        <v>10</v>
      </c>
      <c r="G208" s="950"/>
      <c r="H208" s="950"/>
      <c r="I208" s="950"/>
      <c r="J208" s="950"/>
      <c r="K208" s="950"/>
      <c r="L208" s="950"/>
      <c r="M208" s="950"/>
      <c r="N208" s="950"/>
      <c r="O208" s="950"/>
      <c r="P208" s="950"/>
      <c r="Q208" s="991"/>
      <c r="R208" s="990" t="s">
        <v>10130</v>
      </c>
      <c r="S208" s="992" t="s">
        <v>10125</v>
      </c>
      <c r="T208" s="993">
        <f>LEN(S208)</f>
        <v>93</v>
      </c>
      <c r="U208" s="992" t="s">
        <v>10125</v>
      </c>
      <c r="V208" s="993">
        <f>LEN(U208)</f>
        <v>93</v>
      </c>
      <c r="W208" s="992" t="s">
        <v>10126</v>
      </c>
      <c r="X208" s="993">
        <f>LEN(W208)</f>
        <v>28</v>
      </c>
      <c r="Y208" s="994" t="s">
        <v>10127</v>
      </c>
      <c r="Z208" s="993">
        <f>LEN(Y208)</f>
        <v>77</v>
      </c>
      <c r="AA208" s="994" t="s">
        <v>10127</v>
      </c>
      <c r="AB208" s="993">
        <f>LEN(AA208)</f>
        <v>77</v>
      </c>
      <c r="AC208" s="994" t="s">
        <v>10128</v>
      </c>
      <c r="AD208" s="993">
        <f>LEN(AC208)</f>
        <v>27</v>
      </c>
      <c r="AE208" s="662"/>
      <c r="AF208" s="663"/>
      <c r="AG208" s="995" t="s">
        <v>9179</v>
      </c>
      <c r="AH208" s="996" t="s">
        <v>169</v>
      </c>
      <c r="AI208" s="530" t="s">
        <v>2969</v>
      </c>
      <c r="AJ208" s="958">
        <v>1</v>
      </c>
      <c r="AK208" s="959" t="s">
        <v>5359</v>
      </c>
      <c r="AL208" s="960" t="s">
        <v>9804</v>
      </c>
      <c r="AM208" s="997">
        <f>_xll.GetCtData("COAMOUNT","CONSAMOUNT",$A$1:$A$7,$D208,AM$10,"#-844")</f>
        <v>-844</v>
      </c>
    </row>
    <row r="209" spans="1:39">
      <c r="A209" s="427" t="s">
        <v>6610</v>
      </c>
      <c r="B209" s="427" t="s">
        <v>6610</v>
      </c>
      <c r="D209" s="410" t="s">
        <v>2544</v>
      </c>
      <c r="E209" s="949" t="s">
        <v>2912</v>
      </c>
      <c r="F209" s="950">
        <v>7</v>
      </c>
      <c r="G209" s="950"/>
      <c r="H209" s="950"/>
      <c r="I209" s="950"/>
      <c r="J209" s="950"/>
      <c r="K209" s="950"/>
      <c r="L209" s="950"/>
      <c r="M209" s="950"/>
      <c r="N209" s="410" t="s">
        <v>10131</v>
      </c>
      <c r="O209" s="975"/>
      <c r="P209" s="975"/>
      <c r="Q209" s="410"/>
      <c r="R209" s="410" t="s">
        <v>10131</v>
      </c>
      <c r="S209" s="410" t="s">
        <v>10132</v>
      </c>
      <c r="T209" s="976">
        <f t="shared" si="19"/>
        <v>55</v>
      </c>
      <c r="U209" s="410" t="s">
        <v>10132</v>
      </c>
      <c r="V209" s="976">
        <f t="shared" si="14"/>
        <v>55</v>
      </c>
      <c r="W209" s="410" t="s">
        <v>10133</v>
      </c>
      <c r="X209" s="976">
        <f t="shared" si="15"/>
        <v>30</v>
      </c>
      <c r="Y209" s="977" t="s">
        <v>10134</v>
      </c>
      <c r="Z209" s="976">
        <f t="shared" si="16"/>
        <v>47</v>
      </c>
      <c r="AA209" s="977" t="s">
        <v>10135</v>
      </c>
      <c r="AB209" s="976">
        <f t="shared" si="17"/>
        <v>46</v>
      </c>
      <c r="AC209" s="977" t="s">
        <v>10136</v>
      </c>
      <c r="AD209" s="976">
        <f t="shared" si="18"/>
        <v>27</v>
      </c>
      <c r="AE209" s="976"/>
      <c r="AF209" s="976"/>
      <c r="AG209" s="995"/>
      <c r="AH209" s="996"/>
      <c r="AI209" s="530" t="s">
        <v>2969</v>
      </c>
      <c r="AJ209" s="958">
        <v>1</v>
      </c>
      <c r="AK209" s="959"/>
      <c r="AL209" s="960" t="s">
        <v>5930</v>
      </c>
      <c r="AM209" s="980">
        <f>_xll.GetCtData("COAMOUNT","CONSAMOUNT",$A$1:$A$7,$D209,AM$10,"#-28789,4932461969")</f>
        <v>-28789</v>
      </c>
    </row>
    <row r="210" spans="1:39">
      <c r="A210" s="427" t="s">
        <v>6610</v>
      </c>
      <c r="B210" s="427" t="s">
        <v>6610</v>
      </c>
      <c r="D210" s="981" t="s">
        <v>10137</v>
      </c>
      <c r="E210" s="949" t="s">
        <v>2912</v>
      </c>
      <c r="F210" s="950">
        <v>8</v>
      </c>
      <c r="G210" s="950"/>
      <c r="H210" s="950"/>
      <c r="I210" s="950"/>
      <c r="J210" s="950"/>
      <c r="K210" s="950"/>
      <c r="L210" s="950"/>
      <c r="M210" s="950"/>
      <c r="N210" s="950"/>
      <c r="O210" s="981" t="s">
        <v>10138</v>
      </c>
      <c r="P210" s="982"/>
      <c r="Q210" s="981"/>
      <c r="R210" s="981" t="s">
        <v>10138</v>
      </c>
      <c r="S210" s="981" t="s">
        <v>10132</v>
      </c>
      <c r="T210" s="1002">
        <f t="shared" si="19"/>
        <v>55</v>
      </c>
      <c r="U210" s="981" t="s">
        <v>10132</v>
      </c>
      <c r="V210" s="1002">
        <f t="shared" si="14"/>
        <v>55</v>
      </c>
      <c r="W210" s="981" t="s">
        <v>10133</v>
      </c>
      <c r="X210" s="1002">
        <f t="shared" si="15"/>
        <v>30</v>
      </c>
      <c r="Y210" s="1003" t="s">
        <v>10134</v>
      </c>
      <c r="Z210" s="1002">
        <f t="shared" si="16"/>
        <v>47</v>
      </c>
      <c r="AA210" s="1003" t="s">
        <v>10135</v>
      </c>
      <c r="AB210" s="1002">
        <f t="shared" si="17"/>
        <v>46</v>
      </c>
      <c r="AC210" s="1003" t="s">
        <v>10136</v>
      </c>
      <c r="AD210" s="1002">
        <f t="shared" si="18"/>
        <v>27</v>
      </c>
      <c r="AE210" s="1002"/>
      <c r="AF210" s="1002"/>
      <c r="AG210" s="995"/>
      <c r="AH210" s="996"/>
      <c r="AI210" s="530" t="s">
        <v>2969</v>
      </c>
      <c r="AJ210" s="958">
        <v>1</v>
      </c>
      <c r="AK210" s="959"/>
      <c r="AL210" s="960" t="s">
        <v>5930</v>
      </c>
      <c r="AM210" s="985">
        <f>_xll.GetCtData("COAMOUNT","CONSAMOUNT",$A$1:$A$7,$D210,AM$10,"#-28789,4932461969")</f>
        <v>-28789</v>
      </c>
    </row>
    <row r="211" spans="1:39">
      <c r="A211" s="427" t="s">
        <v>6610</v>
      </c>
      <c r="B211" s="427" t="s">
        <v>6610</v>
      </c>
      <c r="D211" s="986" t="s">
        <v>10139</v>
      </c>
      <c r="E211" s="949" t="s">
        <v>2912</v>
      </c>
      <c r="F211" s="950">
        <v>9</v>
      </c>
      <c r="G211" s="950"/>
      <c r="H211" s="950"/>
      <c r="I211" s="950"/>
      <c r="J211" s="950"/>
      <c r="K211" s="950"/>
      <c r="L211" s="950"/>
      <c r="M211" s="950"/>
      <c r="N211" s="950"/>
      <c r="O211" s="950"/>
      <c r="P211" s="986" t="s">
        <v>10140</v>
      </c>
      <c r="Q211" s="986"/>
      <c r="R211" s="986" t="s">
        <v>10140</v>
      </c>
      <c r="S211" s="986" t="s">
        <v>2872</v>
      </c>
      <c r="T211" s="1012">
        <f t="shared" si="19"/>
        <v>102</v>
      </c>
      <c r="U211" s="986" t="s">
        <v>2872</v>
      </c>
      <c r="V211" s="1012">
        <f t="shared" si="14"/>
        <v>102</v>
      </c>
      <c r="W211" s="986" t="s">
        <v>10141</v>
      </c>
      <c r="X211" s="1012">
        <f t="shared" si="15"/>
        <v>29</v>
      </c>
      <c r="Y211" s="986" t="s">
        <v>10142</v>
      </c>
      <c r="Z211" s="1012">
        <f t="shared" si="16"/>
        <v>108</v>
      </c>
      <c r="AA211" s="986" t="s">
        <v>10143</v>
      </c>
      <c r="AB211" s="1012">
        <f t="shared" si="17"/>
        <v>107</v>
      </c>
      <c r="AC211" s="986" t="s">
        <v>10144</v>
      </c>
      <c r="AD211" s="1012">
        <f t="shared" si="18"/>
        <v>30</v>
      </c>
      <c r="AE211" s="987"/>
      <c r="AF211" s="987"/>
      <c r="AG211" s="995"/>
      <c r="AH211" s="996"/>
      <c r="AI211" s="530" t="s">
        <v>2969</v>
      </c>
      <c r="AJ211" s="958">
        <v>1</v>
      </c>
      <c r="AK211" s="959"/>
      <c r="AL211" s="960" t="s">
        <v>5930</v>
      </c>
      <c r="AM211" s="989">
        <f>_xll.GetCtData("COAMOUNT","CONSAMOUNT",$A$1:$A$7,$D211,AM$10,"#-32310,0749125464")</f>
        <v>-32310</v>
      </c>
    </row>
    <row r="212" spans="1:39">
      <c r="A212" s="427" t="s">
        <v>6610</v>
      </c>
      <c r="B212" s="427" t="s">
        <v>6610</v>
      </c>
      <c r="D212" s="990" t="s">
        <v>2870</v>
      </c>
      <c r="E212" s="949" t="s">
        <v>2930</v>
      </c>
      <c r="F212" s="950">
        <v>10</v>
      </c>
      <c r="G212" s="950"/>
      <c r="H212" s="950"/>
      <c r="I212" s="950"/>
      <c r="J212" s="950"/>
      <c r="K212" s="950"/>
      <c r="L212" s="950"/>
      <c r="M212" s="950"/>
      <c r="N212" s="950"/>
      <c r="O212" s="950"/>
      <c r="P212" s="950"/>
      <c r="Q212" s="991"/>
      <c r="R212" s="990" t="s">
        <v>2871</v>
      </c>
      <c r="S212" s="992" t="s">
        <v>2872</v>
      </c>
      <c r="T212" s="993">
        <f t="shared" si="19"/>
        <v>102</v>
      </c>
      <c r="U212" s="992" t="s">
        <v>2872</v>
      </c>
      <c r="V212" s="993">
        <f t="shared" si="14"/>
        <v>102</v>
      </c>
      <c r="W212" s="992" t="s">
        <v>10141</v>
      </c>
      <c r="X212" s="993">
        <f t="shared" si="15"/>
        <v>29</v>
      </c>
      <c r="Y212" s="994" t="s">
        <v>10142</v>
      </c>
      <c r="Z212" s="993">
        <f t="shared" si="16"/>
        <v>108</v>
      </c>
      <c r="AA212" s="994" t="s">
        <v>10143</v>
      </c>
      <c r="AB212" s="993">
        <f t="shared" si="17"/>
        <v>107</v>
      </c>
      <c r="AC212" s="994" t="s">
        <v>10144</v>
      </c>
      <c r="AD212" s="993">
        <f t="shared" si="18"/>
        <v>30</v>
      </c>
      <c r="AE212" s="518" t="s">
        <v>10145</v>
      </c>
      <c r="AF212" s="519" t="s">
        <v>10146</v>
      </c>
      <c r="AG212" s="995" t="s">
        <v>9179</v>
      </c>
      <c r="AH212" s="996" t="s">
        <v>169</v>
      </c>
      <c r="AI212" s="530" t="s">
        <v>2969</v>
      </c>
      <c r="AJ212" s="958">
        <v>1</v>
      </c>
      <c r="AK212" s="959" t="s">
        <v>5359</v>
      </c>
      <c r="AL212" s="960" t="s">
        <v>5930</v>
      </c>
      <c r="AM212" s="997">
        <f>_xll.GetCtData("COAMOUNT","CONSAMOUNT",$A$1:$A$7,$D212,AM$10,"#-32310,0749125464")</f>
        <v>-32310</v>
      </c>
    </row>
    <row r="213" spans="1:39">
      <c r="A213" s="427" t="s">
        <v>6610</v>
      </c>
      <c r="B213" s="427" t="s">
        <v>6610</v>
      </c>
      <c r="D213" s="986" t="s">
        <v>10147</v>
      </c>
      <c r="E213" s="949" t="s">
        <v>2912</v>
      </c>
      <c r="F213" s="950">
        <v>9</v>
      </c>
      <c r="G213" s="950"/>
      <c r="H213" s="950"/>
      <c r="I213" s="950"/>
      <c r="J213" s="950"/>
      <c r="K213" s="950"/>
      <c r="L213" s="950"/>
      <c r="M213" s="950"/>
      <c r="N213" s="950"/>
      <c r="O213" s="950"/>
      <c r="P213" s="986" t="s">
        <v>10148</v>
      </c>
      <c r="Q213" s="986"/>
      <c r="R213" s="986" t="s">
        <v>10148</v>
      </c>
      <c r="S213" s="986" t="s">
        <v>2875</v>
      </c>
      <c r="T213" s="1012">
        <f t="shared" si="19"/>
        <v>106</v>
      </c>
      <c r="U213" s="986" t="s">
        <v>2875</v>
      </c>
      <c r="V213" s="1012">
        <f t="shared" si="14"/>
        <v>106</v>
      </c>
      <c r="W213" s="986" t="s">
        <v>10149</v>
      </c>
      <c r="X213" s="1012">
        <f t="shared" si="15"/>
        <v>29</v>
      </c>
      <c r="Y213" s="986" t="s">
        <v>10150</v>
      </c>
      <c r="Z213" s="1012">
        <f t="shared" si="16"/>
        <v>100</v>
      </c>
      <c r="AA213" s="986" t="s">
        <v>10151</v>
      </c>
      <c r="AB213" s="1012">
        <f t="shared" si="17"/>
        <v>99</v>
      </c>
      <c r="AC213" s="986" t="s">
        <v>10152</v>
      </c>
      <c r="AD213" s="1012">
        <f t="shared" si="18"/>
        <v>30</v>
      </c>
      <c r="AE213" s="987"/>
      <c r="AF213" s="987"/>
      <c r="AG213" s="995"/>
      <c r="AH213" s="996"/>
      <c r="AI213" s="530" t="s">
        <v>2969</v>
      </c>
      <c r="AJ213" s="958">
        <v>1</v>
      </c>
      <c r="AK213" s="959"/>
      <c r="AL213" s="960" t="s">
        <v>5930</v>
      </c>
      <c r="AM213" s="989">
        <f>_xll.GetCtData("COAMOUNT","CONSAMOUNT",$A$1:$A$7,$D213,AM$10,"#")</f>
        <v>0</v>
      </c>
    </row>
    <row r="214" spans="1:39">
      <c r="A214" s="427" t="s">
        <v>6610</v>
      </c>
      <c r="B214" s="427" t="s">
        <v>6610</v>
      </c>
      <c r="D214" s="990" t="s">
        <v>2873</v>
      </c>
      <c r="E214" s="949" t="s">
        <v>2930</v>
      </c>
      <c r="F214" s="950">
        <v>10</v>
      </c>
      <c r="G214" s="950"/>
      <c r="H214" s="950"/>
      <c r="I214" s="950"/>
      <c r="J214" s="950"/>
      <c r="K214" s="950"/>
      <c r="L214" s="950"/>
      <c r="M214" s="950"/>
      <c r="N214" s="950"/>
      <c r="O214" s="950"/>
      <c r="P214" s="950"/>
      <c r="Q214" s="991"/>
      <c r="R214" s="990" t="s">
        <v>2874</v>
      </c>
      <c r="S214" s="992" t="s">
        <v>2875</v>
      </c>
      <c r="T214" s="993">
        <f t="shared" si="19"/>
        <v>106</v>
      </c>
      <c r="U214" s="992" t="s">
        <v>2875</v>
      </c>
      <c r="V214" s="993">
        <f t="shared" si="14"/>
        <v>106</v>
      </c>
      <c r="W214" s="992" t="s">
        <v>10149</v>
      </c>
      <c r="X214" s="993">
        <f t="shared" si="15"/>
        <v>29</v>
      </c>
      <c r="Y214" s="994" t="s">
        <v>10150</v>
      </c>
      <c r="Z214" s="993">
        <f t="shared" si="16"/>
        <v>100</v>
      </c>
      <c r="AA214" s="994" t="s">
        <v>10151</v>
      </c>
      <c r="AB214" s="993">
        <f t="shared" si="17"/>
        <v>99</v>
      </c>
      <c r="AC214" s="994" t="s">
        <v>10152</v>
      </c>
      <c r="AD214" s="993">
        <f t="shared" si="18"/>
        <v>30</v>
      </c>
      <c r="AE214" s="518" t="s">
        <v>10153</v>
      </c>
      <c r="AF214" s="519" t="s">
        <v>10154</v>
      </c>
      <c r="AG214" s="995" t="s">
        <v>9179</v>
      </c>
      <c r="AH214" s="996" t="s">
        <v>169</v>
      </c>
      <c r="AI214" s="530" t="s">
        <v>2969</v>
      </c>
      <c r="AJ214" s="958">
        <v>1</v>
      </c>
      <c r="AK214" s="959" t="s">
        <v>5359</v>
      </c>
      <c r="AL214" s="960" t="s">
        <v>5930</v>
      </c>
      <c r="AM214" s="997">
        <f>_xll.GetCtData("COAMOUNT","CONSAMOUNT",$A$1:$A$7,$D214,AM$10,"#")</f>
        <v>0</v>
      </c>
    </row>
    <row r="215" spans="1:39">
      <c r="A215" s="427" t="s">
        <v>6610</v>
      </c>
      <c r="B215" s="427" t="s">
        <v>6610</v>
      </c>
      <c r="D215" s="986" t="s">
        <v>10155</v>
      </c>
      <c r="E215" s="949" t="s">
        <v>2912</v>
      </c>
      <c r="F215" s="950">
        <v>9</v>
      </c>
      <c r="G215" s="950"/>
      <c r="H215" s="950"/>
      <c r="I215" s="950"/>
      <c r="J215" s="950"/>
      <c r="K215" s="950"/>
      <c r="L215" s="950"/>
      <c r="M215" s="950"/>
      <c r="N215" s="950"/>
      <c r="O215" s="950"/>
      <c r="P215" s="986" t="s">
        <v>10156</v>
      </c>
      <c r="Q215" s="986"/>
      <c r="R215" s="986" t="s">
        <v>10156</v>
      </c>
      <c r="S215" s="986" t="s">
        <v>10157</v>
      </c>
      <c r="T215" s="1012">
        <f t="shared" si="19"/>
        <v>74</v>
      </c>
      <c r="U215" s="986" t="s">
        <v>10157</v>
      </c>
      <c r="V215" s="1012">
        <f t="shared" si="14"/>
        <v>74</v>
      </c>
      <c r="W215" s="986" t="s">
        <v>10158</v>
      </c>
      <c r="X215" s="1012">
        <f t="shared" si="15"/>
        <v>22</v>
      </c>
      <c r="Y215" s="986" t="s">
        <v>10159</v>
      </c>
      <c r="Z215" s="1012">
        <f t="shared" si="16"/>
        <v>121</v>
      </c>
      <c r="AA215" s="986" t="s">
        <v>10160</v>
      </c>
      <c r="AB215" s="1012">
        <f t="shared" si="17"/>
        <v>114</v>
      </c>
      <c r="AC215" s="986" t="s">
        <v>10161</v>
      </c>
      <c r="AD215" s="1012">
        <f t="shared" si="18"/>
        <v>30</v>
      </c>
      <c r="AE215" s="987"/>
      <c r="AF215" s="987"/>
      <c r="AG215" s="995"/>
      <c r="AH215" s="996"/>
      <c r="AI215" s="530" t="s">
        <v>2969</v>
      </c>
      <c r="AJ215" s="958"/>
      <c r="AK215" s="959"/>
      <c r="AL215" s="960" t="s">
        <v>5930</v>
      </c>
      <c r="AM215" s="989">
        <f>_xll.GetCtData("COAMOUNT","CONSAMOUNT",$A$1:$A$7,$D215,AM$10,"#3520,58166634946")</f>
        <v>3520</v>
      </c>
    </row>
    <row r="216" spans="1:39">
      <c r="A216" s="427" t="s">
        <v>6610</v>
      </c>
      <c r="B216" s="427" t="s">
        <v>6610</v>
      </c>
      <c r="D216" s="1013" t="s">
        <v>2876</v>
      </c>
      <c r="E216" s="949" t="s">
        <v>2930</v>
      </c>
      <c r="F216" s="950">
        <v>10</v>
      </c>
      <c r="G216" s="950"/>
      <c r="H216" s="950"/>
      <c r="I216" s="950"/>
      <c r="J216" s="950"/>
      <c r="K216" s="950"/>
      <c r="L216" s="950"/>
      <c r="M216" s="950"/>
      <c r="N216" s="950"/>
      <c r="O216" s="950"/>
      <c r="P216" s="950"/>
      <c r="Q216" s="950"/>
      <c r="R216" s="1013" t="s">
        <v>2877</v>
      </c>
      <c r="S216" s="1014" t="s">
        <v>2878</v>
      </c>
      <c r="T216" s="1015">
        <f t="shared" si="19"/>
        <v>111</v>
      </c>
      <c r="U216" s="1014" t="s">
        <v>2878</v>
      </c>
      <c r="V216" s="1015">
        <f t="shared" si="14"/>
        <v>111</v>
      </c>
      <c r="W216" s="1014" t="s">
        <v>10162</v>
      </c>
      <c r="X216" s="1015">
        <f t="shared" si="15"/>
        <v>28</v>
      </c>
      <c r="Y216" s="1016" t="s">
        <v>10159</v>
      </c>
      <c r="Z216" s="1015">
        <f t="shared" si="16"/>
        <v>121</v>
      </c>
      <c r="AA216" s="1016" t="s">
        <v>10160</v>
      </c>
      <c r="AB216" s="1015">
        <f t="shared" si="17"/>
        <v>114</v>
      </c>
      <c r="AC216" s="1016" t="s">
        <v>10163</v>
      </c>
      <c r="AD216" s="1015">
        <f t="shared" si="18"/>
        <v>30</v>
      </c>
      <c r="AE216" s="518" t="s">
        <v>10164</v>
      </c>
      <c r="AF216" s="519" t="s">
        <v>10165</v>
      </c>
      <c r="AG216" s="995" t="s">
        <v>9179</v>
      </c>
      <c r="AH216" s="996" t="s">
        <v>169</v>
      </c>
      <c r="AI216" s="1017" t="s">
        <v>8115</v>
      </c>
      <c r="AJ216" s="958">
        <v>1</v>
      </c>
      <c r="AK216" s="959"/>
      <c r="AL216" s="960" t="s">
        <v>5930</v>
      </c>
      <c r="AM216" s="1018">
        <f>_xll.GetCtData("COAMOUNT","CONSAMOUNT",$A$1:$A$7,$D216,AM$10,"#3520,58166634946")</f>
        <v>3520</v>
      </c>
    </row>
    <row r="217" spans="1:39">
      <c r="A217" s="427" t="s">
        <v>2962</v>
      </c>
      <c r="B217" s="998">
        <v>44515</v>
      </c>
      <c r="D217" s="986" t="s">
        <v>10166</v>
      </c>
      <c r="E217" s="949" t="s">
        <v>2912</v>
      </c>
      <c r="F217" s="950">
        <v>9</v>
      </c>
      <c r="G217" s="950"/>
      <c r="H217" s="950"/>
      <c r="I217" s="950"/>
      <c r="J217" s="950"/>
      <c r="K217" s="950"/>
      <c r="L217" s="950"/>
      <c r="M217" s="950"/>
      <c r="N217" s="950"/>
      <c r="O217" s="950"/>
      <c r="P217" s="986" t="s">
        <v>10167</v>
      </c>
      <c r="Q217" s="986"/>
      <c r="R217" s="986" t="s">
        <v>10167</v>
      </c>
      <c r="S217" s="986" t="s">
        <v>2869</v>
      </c>
      <c r="T217" s="987">
        <f t="shared" si="19"/>
        <v>124</v>
      </c>
      <c r="U217" s="986" t="s">
        <v>10168</v>
      </c>
      <c r="V217" s="987">
        <f t="shared" si="14"/>
        <v>119</v>
      </c>
      <c r="W217" s="986" t="s">
        <v>10169</v>
      </c>
      <c r="X217" s="987">
        <f t="shared" si="15"/>
        <v>30</v>
      </c>
      <c r="Y217" s="988" t="s">
        <v>10170</v>
      </c>
      <c r="Z217" s="987">
        <f t="shared" si="16"/>
        <v>97</v>
      </c>
      <c r="AA217" s="988" t="s">
        <v>10170</v>
      </c>
      <c r="AB217" s="987">
        <f t="shared" si="17"/>
        <v>97</v>
      </c>
      <c r="AC217" s="988" t="s">
        <v>10171</v>
      </c>
      <c r="AD217" s="987">
        <f t="shared" si="18"/>
        <v>30</v>
      </c>
      <c r="AE217" s="987"/>
      <c r="AF217" s="987"/>
      <c r="AG217" s="999"/>
      <c r="AH217" s="1000"/>
      <c r="AI217" s="530" t="s">
        <v>2969</v>
      </c>
      <c r="AJ217" s="958">
        <v>1</v>
      </c>
      <c r="AK217" s="959"/>
      <c r="AL217" s="960" t="s">
        <v>10037</v>
      </c>
      <c r="AM217" s="989">
        <f>_xll.GetCtData("COAMOUNT","CONSAMOUNT",$A$1:$A$7,$D217,AM$10,"#")</f>
        <v>0</v>
      </c>
    </row>
    <row r="218" spans="1:39">
      <c r="A218" s="427" t="s">
        <v>2962</v>
      </c>
      <c r="B218" s="998">
        <v>44515</v>
      </c>
      <c r="D218" s="990" t="s">
        <v>2867</v>
      </c>
      <c r="E218" s="949" t="s">
        <v>2930</v>
      </c>
      <c r="F218" s="950">
        <v>10</v>
      </c>
      <c r="G218" s="950"/>
      <c r="H218" s="950"/>
      <c r="I218" s="950"/>
      <c r="J218" s="950"/>
      <c r="K218" s="950"/>
      <c r="L218" s="950"/>
      <c r="M218" s="950"/>
      <c r="N218" s="950"/>
      <c r="O218" s="950"/>
      <c r="P218" s="950"/>
      <c r="Q218" s="991"/>
      <c r="R218" s="990" t="s">
        <v>2868</v>
      </c>
      <c r="S218" s="992" t="s">
        <v>2869</v>
      </c>
      <c r="T218" s="993">
        <f t="shared" si="19"/>
        <v>124</v>
      </c>
      <c r="U218" s="992" t="s">
        <v>10168</v>
      </c>
      <c r="V218" s="993">
        <f t="shared" si="14"/>
        <v>119</v>
      </c>
      <c r="W218" s="992" t="s">
        <v>10169</v>
      </c>
      <c r="X218" s="993">
        <f t="shared" si="15"/>
        <v>30</v>
      </c>
      <c r="Y218" s="994" t="s">
        <v>10170</v>
      </c>
      <c r="Z218" s="993">
        <f t="shared" si="16"/>
        <v>97</v>
      </c>
      <c r="AA218" s="994" t="s">
        <v>10170</v>
      </c>
      <c r="AB218" s="993">
        <f t="shared" si="17"/>
        <v>97</v>
      </c>
      <c r="AC218" s="994" t="s">
        <v>10171</v>
      </c>
      <c r="AD218" s="993">
        <f t="shared" si="18"/>
        <v>30</v>
      </c>
      <c r="AE218" s="518" t="s">
        <v>10172</v>
      </c>
      <c r="AF218" s="519" t="s">
        <v>10173</v>
      </c>
      <c r="AG218" s="995" t="s">
        <v>9179</v>
      </c>
      <c r="AH218" s="996" t="s">
        <v>169</v>
      </c>
      <c r="AI218" s="530" t="s">
        <v>2969</v>
      </c>
      <c r="AJ218" s="958">
        <v>1</v>
      </c>
      <c r="AK218" s="959" t="s">
        <v>5359</v>
      </c>
      <c r="AL218" s="960" t="s">
        <v>10037</v>
      </c>
      <c r="AM218" s="997">
        <f>_xll.GetCtData("COAMOUNT","CONSAMOUNT",$A$1:$A$7,$D218,AM$10,"#")</f>
        <v>0</v>
      </c>
    </row>
    <row r="219" spans="1:39">
      <c r="A219" s="427">
        <v>3</v>
      </c>
      <c r="B219" s="427" t="s">
        <v>9153</v>
      </c>
      <c r="D219" s="1019" t="s">
        <v>10174</v>
      </c>
      <c r="E219" s="949" t="s">
        <v>2912</v>
      </c>
      <c r="F219" s="950">
        <v>5</v>
      </c>
      <c r="G219" s="950"/>
      <c r="H219" s="950"/>
      <c r="I219" s="950"/>
      <c r="J219" s="950"/>
      <c r="K219" s="950"/>
      <c r="L219" s="1019" t="s">
        <v>10175</v>
      </c>
      <c r="M219" s="964"/>
      <c r="N219" s="964"/>
      <c r="O219" s="964"/>
      <c r="P219" s="964"/>
      <c r="Q219" s="1020"/>
      <c r="R219" s="1019" t="s">
        <v>10175</v>
      </c>
      <c r="S219" s="963" t="s">
        <v>10176</v>
      </c>
      <c r="T219" s="965">
        <f t="shared" si="19"/>
        <v>35</v>
      </c>
      <c r="U219" s="963" t="s">
        <v>10176</v>
      </c>
      <c r="V219" s="965">
        <f t="shared" si="14"/>
        <v>35</v>
      </c>
      <c r="W219" s="963" t="s">
        <v>10177</v>
      </c>
      <c r="X219" s="965">
        <f t="shared" si="15"/>
        <v>26</v>
      </c>
      <c r="Y219" s="966" t="s">
        <v>10178</v>
      </c>
      <c r="Z219" s="965">
        <f t="shared" si="16"/>
        <v>20</v>
      </c>
      <c r="AA219" s="966" t="s">
        <v>10178</v>
      </c>
      <c r="AB219" s="965">
        <f t="shared" si="17"/>
        <v>20</v>
      </c>
      <c r="AC219" s="966" t="s">
        <v>10178</v>
      </c>
      <c r="AD219" s="965">
        <f t="shared" si="18"/>
        <v>20</v>
      </c>
      <c r="AE219" s="965"/>
      <c r="AF219" s="965"/>
      <c r="AG219" s="956"/>
      <c r="AH219" s="957"/>
      <c r="AI219" s="530" t="s">
        <v>2969</v>
      </c>
      <c r="AJ219" s="958">
        <v>1</v>
      </c>
      <c r="AK219" s="959"/>
      <c r="AL219" s="960" t="s">
        <v>5930</v>
      </c>
      <c r="AM219" s="969">
        <f>_xll.GetCtData("COAMOUNT","CONSAMOUNT",$A$1:$A$7,$D219,AM$10,"#653764,083860276")</f>
        <v>653764</v>
      </c>
    </row>
    <row r="220" spans="1:39" ht="25.5">
      <c r="A220" s="427" t="s">
        <v>6610</v>
      </c>
      <c r="B220" s="427" t="s">
        <v>6610</v>
      </c>
      <c r="D220" s="970" t="s">
        <v>10179</v>
      </c>
      <c r="E220" s="949" t="s">
        <v>2912</v>
      </c>
      <c r="F220" s="950">
        <v>6</v>
      </c>
      <c r="G220" s="950"/>
      <c r="H220" s="950"/>
      <c r="I220" s="950"/>
      <c r="J220" s="950"/>
      <c r="K220" s="950"/>
      <c r="L220" s="950"/>
      <c r="M220" s="970" t="s">
        <v>10180</v>
      </c>
      <c r="N220" s="970"/>
      <c r="O220" s="970"/>
      <c r="P220" s="970"/>
      <c r="Q220" s="970"/>
      <c r="R220" s="970" t="s">
        <v>10180</v>
      </c>
      <c r="S220" s="970" t="s">
        <v>10181</v>
      </c>
      <c r="T220" s="972">
        <f t="shared" si="19"/>
        <v>85</v>
      </c>
      <c r="U220" s="970" t="s">
        <v>10181</v>
      </c>
      <c r="V220" s="972">
        <f t="shared" si="14"/>
        <v>85</v>
      </c>
      <c r="W220" s="970" t="s">
        <v>10182</v>
      </c>
      <c r="X220" s="972">
        <f t="shared" si="15"/>
        <v>30</v>
      </c>
      <c r="Y220" s="973" t="s">
        <v>10183</v>
      </c>
      <c r="Z220" s="972">
        <f t="shared" si="16"/>
        <v>93</v>
      </c>
      <c r="AA220" s="973" t="s">
        <v>10184</v>
      </c>
      <c r="AB220" s="972">
        <f t="shared" si="17"/>
        <v>92</v>
      </c>
      <c r="AC220" s="973" t="s">
        <v>10185</v>
      </c>
      <c r="AD220" s="972">
        <f t="shared" si="18"/>
        <v>30</v>
      </c>
      <c r="AE220" s="972"/>
      <c r="AF220" s="972"/>
      <c r="AG220" s="956"/>
      <c r="AH220" s="957"/>
      <c r="AI220" s="494" t="s">
        <v>2917</v>
      </c>
      <c r="AJ220" s="958">
        <v>1</v>
      </c>
      <c r="AK220" s="959"/>
      <c r="AL220" s="960" t="s">
        <v>5930</v>
      </c>
      <c r="AM220" s="974">
        <f>_xll.GetCtData("COAMOUNT","CONSAMOUNT",$A$1:$A$7,$D220,AM$10,"#5754195,88102705")</f>
        <v>5754195</v>
      </c>
    </row>
    <row r="221" spans="1:39">
      <c r="A221" s="427" t="s">
        <v>6610</v>
      </c>
      <c r="B221" s="427" t="s">
        <v>6610</v>
      </c>
      <c r="D221" s="410" t="s">
        <v>10186</v>
      </c>
      <c r="E221" s="949" t="s">
        <v>2912</v>
      </c>
      <c r="F221" s="950">
        <v>7</v>
      </c>
      <c r="G221" s="950"/>
      <c r="H221" s="950"/>
      <c r="I221" s="950"/>
      <c r="J221" s="950"/>
      <c r="K221" s="950"/>
      <c r="L221" s="950"/>
      <c r="M221" s="950"/>
      <c r="N221" s="410" t="s">
        <v>10187</v>
      </c>
      <c r="O221" s="975"/>
      <c r="P221" s="975"/>
      <c r="Q221" s="410"/>
      <c r="R221" s="410" t="s">
        <v>10187</v>
      </c>
      <c r="S221" s="410" t="s">
        <v>1879</v>
      </c>
      <c r="T221" s="976">
        <f t="shared" si="19"/>
        <v>23</v>
      </c>
      <c r="U221" s="410" t="s">
        <v>1879</v>
      </c>
      <c r="V221" s="976">
        <f t="shared" si="14"/>
        <v>23</v>
      </c>
      <c r="W221" s="410" t="s">
        <v>1879</v>
      </c>
      <c r="X221" s="976">
        <f t="shared" si="15"/>
        <v>23</v>
      </c>
      <c r="Y221" s="977" t="s">
        <v>10188</v>
      </c>
      <c r="Z221" s="976">
        <f t="shared" si="16"/>
        <v>17</v>
      </c>
      <c r="AA221" s="977" t="s">
        <v>10188</v>
      </c>
      <c r="AB221" s="976">
        <f t="shared" si="17"/>
        <v>17</v>
      </c>
      <c r="AC221" s="977" t="s">
        <v>10188</v>
      </c>
      <c r="AD221" s="976">
        <f t="shared" si="18"/>
        <v>17</v>
      </c>
      <c r="AE221" s="976"/>
      <c r="AF221" s="976"/>
      <c r="AG221" s="956"/>
      <c r="AH221" s="957"/>
      <c r="AI221" s="494" t="s">
        <v>2917</v>
      </c>
      <c r="AJ221" s="958">
        <v>1</v>
      </c>
      <c r="AK221" s="959"/>
      <c r="AL221" s="960"/>
      <c r="AM221" s="980">
        <f>_xll.GetCtData("COAMOUNT","CONSAMOUNT",$A$1:$A$7,$D221,AM$10,"#7054825,60004049")</f>
        <v>7054825</v>
      </c>
    </row>
    <row r="222" spans="1:39">
      <c r="A222" s="427" t="s">
        <v>6610</v>
      </c>
      <c r="B222" s="427" t="s">
        <v>6610</v>
      </c>
      <c r="D222" s="981" t="s">
        <v>10189</v>
      </c>
      <c r="E222" s="949" t="s">
        <v>2912</v>
      </c>
      <c r="F222" s="950">
        <v>8</v>
      </c>
      <c r="G222" s="950"/>
      <c r="H222" s="950"/>
      <c r="I222" s="950"/>
      <c r="J222" s="950"/>
      <c r="K222" s="950"/>
      <c r="L222" s="950"/>
      <c r="M222" s="950"/>
      <c r="N222" s="950"/>
      <c r="O222" s="981" t="s">
        <v>10190</v>
      </c>
      <c r="P222" s="982"/>
      <c r="Q222" s="981"/>
      <c r="R222" s="981" t="s">
        <v>10190</v>
      </c>
      <c r="S222" s="981" t="s">
        <v>10191</v>
      </c>
      <c r="T222" s="1002">
        <f t="shared" si="19"/>
        <v>32</v>
      </c>
      <c r="U222" s="981" t="s">
        <v>10191</v>
      </c>
      <c r="V222" s="1002">
        <f t="shared" si="14"/>
        <v>32</v>
      </c>
      <c r="W222" s="981" t="s">
        <v>10192</v>
      </c>
      <c r="X222" s="1002">
        <f t="shared" si="15"/>
        <v>27</v>
      </c>
      <c r="Y222" s="1003" t="s">
        <v>10193</v>
      </c>
      <c r="Z222" s="1002">
        <f t="shared" si="16"/>
        <v>29</v>
      </c>
      <c r="AA222" s="1003" t="s">
        <v>10193</v>
      </c>
      <c r="AB222" s="1002">
        <f t="shared" si="17"/>
        <v>29</v>
      </c>
      <c r="AC222" s="1003" t="s">
        <v>10193</v>
      </c>
      <c r="AD222" s="1002">
        <f t="shared" si="18"/>
        <v>29</v>
      </c>
      <c r="AE222" s="1002"/>
      <c r="AF222" s="1002"/>
      <c r="AG222" s="956"/>
      <c r="AH222" s="957"/>
      <c r="AI222" s="494" t="s">
        <v>2917</v>
      </c>
      <c r="AJ222" s="958">
        <v>1</v>
      </c>
      <c r="AK222" s="959"/>
      <c r="AL222" s="960"/>
      <c r="AM222" s="985">
        <f>_xll.GetCtData("COAMOUNT","CONSAMOUNT",$A$1:$A$7,$D222,AM$10,"#252652,645375775")</f>
        <v>252652</v>
      </c>
    </row>
    <row r="223" spans="1:39">
      <c r="A223" s="427" t="s">
        <v>6610</v>
      </c>
      <c r="B223" s="427" t="s">
        <v>6610</v>
      </c>
      <c r="D223" s="990" t="s">
        <v>1304</v>
      </c>
      <c r="E223" s="949" t="s">
        <v>5409</v>
      </c>
      <c r="F223" s="950">
        <v>10</v>
      </c>
      <c r="G223" s="950"/>
      <c r="H223" s="950"/>
      <c r="I223" s="950"/>
      <c r="J223" s="950"/>
      <c r="K223" s="950"/>
      <c r="L223" s="950"/>
      <c r="M223" s="950"/>
      <c r="N223" s="950"/>
      <c r="O223" s="950"/>
      <c r="P223" s="950"/>
      <c r="Q223" s="991"/>
      <c r="R223" s="990" t="s">
        <v>10194</v>
      </c>
      <c r="S223" s="992" t="s">
        <v>10195</v>
      </c>
      <c r="T223" s="993">
        <f t="shared" si="19"/>
        <v>39</v>
      </c>
      <c r="U223" s="992" t="s">
        <v>10195</v>
      </c>
      <c r="V223" s="993">
        <f t="shared" si="14"/>
        <v>39</v>
      </c>
      <c r="W223" s="992" t="s">
        <v>10196</v>
      </c>
      <c r="X223" s="993">
        <f t="shared" si="15"/>
        <v>29</v>
      </c>
      <c r="Y223" s="994" t="s">
        <v>10197</v>
      </c>
      <c r="Z223" s="993">
        <f t="shared" si="16"/>
        <v>47</v>
      </c>
      <c r="AA223" s="994" t="s">
        <v>10197</v>
      </c>
      <c r="AB223" s="993">
        <f t="shared" si="17"/>
        <v>47</v>
      </c>
      <c r="AC223" s="994" t="s">
        <v>10198</v>
      </c>
      <c r="AD223" s="993">
        <f t="shared" si="18"/>
        <v>30</v>
      </c>
      <c r="AE223" s="518" t="s">
        <v>10199</v>
      </c>
      <c r="AF223" s="519" t="s">
        <v>10200</v>
      </c>
      <c r="AG223" s="1021" t="s">
        <v>9179</v>
      </c>
      <c r="AH223" s="1022" t="s">
        <v>169</v>
      </c>
      <c r="AI223" s="494" t="s">
        <v>2917</v>
      </c>
      <c r="AJ223" s="958">
        <v>1</v>
      </c>
      <c r="AK223" s="959"/>
      <c r="AL223" s="960"/>
      <c r="AM223" s="997" t="str">
        <f>_xll.GetCtData("COAMOUNT","CONSAMOUNT",$A$1:$A$7,$D223,AM$10,"#-1,41E-32")</f>
        <v>-1,41E-32</v>
      </c>
    </row>
    <row r="224" spans="1:39">
      <c r="A224" s="427" t="s">
        <v>6610</v>
      </c>
      <c r="B224" s="427" t="s">
        <v>6610</v>
      </c>
      <c r="D224" s="990" t="s">
        <v>1305</v>
      </c>
      <c r="E224" s="949" t="s">
        <v>2930</v>
      </c>
      <c r="F224" s="950">
        <v>10</v>
      </c>
      <c r="G224" s="950"/>
      <c r="H224" s="950"/>
      <c r="I224" s="950"/>
      <c r="J224" s="950"/>
      <c r="K224" s="950"/>
      <c r="L224" s="950"/>
      <c r="M224" s="950"/>
      <c r="N224" s="950"/>
      <c r="O224" s="950"/>
      <c r="P224" s="950"/>
      <c r="Q224" s="991"/>
      <c r="R224" s="990" t="s">
        <v>10201</v>
      </c>
      <c r="S224" s="992" t="s">
        <v>10191</v>
      </c>
      <c r="T224" s="993">
        <f t="shared" si="19"/>
        <v>32</v>
      </c>
      <c r="U224" s="992" t="s">
        <v>10191</v>
      </c>
      <c r="V224" s="993">
        <f t="shared" si="14"/>
        <v>32</v>
      </c>
      <c r="W224" s="992" t="s">
        <v>10192</v>
      </c>
      <c r="X224" s="993">
        <f t="shared" si="15"/>
        <v>27</v>
      </c>
      <c r="Y224" s="994" t="s">
        <v>10193</v>
      </c>
      <c r="Z224" s="993">
        <f t="shared" si="16"/>
        <v>29</v>
      </c>
      <c r="AA224" s="994" t="s">
        <v>10193</v>
      </c>
      <c r="AB224" s="993">
        <f t="shared" si="17"/>
        <v>29</v>
      </c>
      <c r="AC224" s="994" t="s">
        <v>10193</v>
      </c>
      <c r="AD224" s="993">
        <f t="shared" si="18"/>
        <v>29</v>
      </c>
      <c r="AE224" s="518" t="s">
        <v>10202</v>
      </c>
      <c r="AF224" s="519" t="s">
        <v>10203</v>
      </c>
      <c r="AG224" s="995" t="s">
        <v>9179</v>
      </c>
      <c r="AH224" s="996" t="s">
        <v>169</v>
      </c>
      <c r="AI224" s="494" t="s">
        <v>2917</v>
      </c>
      <c r="AJ224" s="958">
        <v>1</v>
      </c>
      <c r="AK224" s="959" t="s">
        <v>5359</v>
      </c>
      <c r="AL224" s="960"/>
      <c r="AM224" s="997">
        <f>_xll.GetCtData("COAMOUNT","CONSAMOUNT",$A$1:$A$7,$D224,AM$10,"#234442,645375775")</f>
        <v>234442</v>
      </c>
    </row>
    <row r="225" spans="1:39">
      <c r="A225" s="427" t="s">
        <v>6610</v>
      </c>
      <c r="B225" s="427" t="s">
        <v>6610</v>
      </c>
      <c r="D225" s="990" t="s">
        <v>1316</v>
      </c>
      <c r="E225" s="949" t="s">
        <v>5409</v>
      </c>
      <c r="F225" s="950">
        <v>10</v>
      </c>
      <c r="G225" s="950"/>
      <c r="H225" s="950"/>
      <c r="I225" s="950"/>
      <c r="J225" s="950"/>
      <c r="K225" s="950"/>
      <c r="L225" s="950"/>
      <c r="M225" s="950"/>
      <c r="N225" s="950"/>
      <c r="O225" s="950"/>
      <c r="P225" s="950"/>
      <c r="Q225" s="991"/>
      <c r="R225" s="990" t="s">
        <v>10204</v>
      </c>
      <c r="S225" s="992" t="s">
        <v>10205</v>
      </c>
      <c r="T225" s="993">
        <f t="shared" si="19"/>
        <v>40</v>
      </c>
      <c r="U225" s="992" t="s">
        <v>10205</v>
      </c>
      <c r="V225" s="993">
        <f t="shared" si="14"/>
        <v>40</v>
      </c>
      <c r="W225" s="992" t="s">
        <v>10206</v>
      </c>
      <c r="X225" s="993">
        <f t="shared" si="15"/>
        <v>28</v>
      </c>
      <c r="Y225" s="994" t="s">
        <v>10207</v>
      </c>
      <c r="Z225" s="993">
        <f t="shared" si="16"/>
        <v>54</v>
      </c>
      <c r="AA225" s="994" t="s">
        <v>10208</v>
      </c>
      <c r="AB225" s="993">
        <f t="shared" si="17"/>
        <v>52</v>
      </c>
      <c r="AC225" s="994" t="s">
        <v>10209</v>
      </c>
      <c r="AD225" s="993">
        <f t="shared" si="18"/>
        <v>30</v>
      </c>
      <c r="AE225" s="518" t="s">
        <v>10210</v>
      </c>
      <c r="AF225" s="519" t="s">
        <v>10211</v>
      </c>
      <c r="AG225" s="1021" t="s">
        <v>9179</v>
      </c>
      <c r="AH225" s="1022" t="s">
        <v>169</v>
      </c>
      <c r="AI225" s="530" t="s">
        <v>2969</v>
      </c>
      <c r="AJ225" s="958">
        <v>1</v>
      </c>
      <c r="AK225" s="959" t="s">
        <v>5359</v>
      </c>
      <c r="AL225" s="960" t="s">
        <v>10212</v>
      </c>
      <c r="AM225" s="997">
        <f>_xll.GetCtData("COAMOUNT","CONSAMOUNT",$A$1:$A$7,$D225,AM$10,"#0")</f>
        <v>0</v>
      </c>
    </row>
    <row r="226" spans="1:39">
      <c r="A226" s="427" t="s">
        <v>6610</v>
      </c>
      <c r="B226" s="427" t="s">
        <v>6610</v>
      </c>
      <c r="D226" s="990" t="s">
        <v>1317</v>
      </c>
      <c r="E226" s="949" t="s">
        <v>5409</v>
      </c>
      <c r="F226" s="950">
        <v>10</v>
      </c>
      <c r="G226" s="950"/>
      <c r="H226" s="950"/>
      <c r="I226" s="950"/>
      <c r="J226" s="950"/>
      <c r="K226" s="950"/>
      <c r="L226" s="950"/>
      <c r="M226" s="950"/>
      <c r="N226" s="950"/>
      <c r="O226" s="950"/>
      <c r="P226" s="950"/>
      <c r="Q226" s="991"/>
      <c r="R226" s="990" t="s">
        <v>10213</v>
      </c>
      <c r="S226" s="992" t="s">
        <v>10214</v>
      </c>
      <c r="T226" s="993">
        <f t="shared" si="19"/>
        <v>43</v>
      </c>
      <c r="U226" s="992" t="s">
        <v>10214</v>
      </c>
      <c r="V226" s="993">
        <f t="shared" si="14"/>
        <v>43</v>
      </c>
      <c r="W226" s="992" t="s">
        <v>10215</v>
      </c>
      <c r="X226" s="993">
        <f t="shared" si="15"/>
        <v>24</v>
      </c>
      <c r="Y226" s="994" t="s">
        <v>10216</v>
      </c>
      <c r="Z226" s="993">
        <f t="shared" si="16"/>
        <v>57</v>
      </c>
      <c r="AA226" s="994" t="s">
        <v>10217</v>
      </c>
      <c r="AB226" s="993">
        <f t="shared" si="17"/>
        <v>55</v>
      </c>
      <c r="AC226" s="994" t="s">
        <v>10218</v>
      </c>
      <c r="AD226" s="993">
        <f t="shared" si="18"/>
        <v>26</v>
      </c>
      <c r="AE226" s="518" t="s">
        <v>10219</v>
      </c>
      <c r="AF226" s="519" t="s">
        <v>10220</v>
      </c>
      <c r="AG226" s="995" t="s">
        <v>9179</v>
      </c>
      <c r="AH226" s="996" t="s">
        <v>169</v>
      </c>
      <c r="AI226" s="530" t="s">
        <v>2969</v>
      </c>
      <c r="AJ226" s="958">
        <v>1</v>
      </c>
      <c r="AK226" s="959" t="s">
        <v>5359</v>
      </c>
      <c r="AL226" s="960" t="s">
        <v>10212</v>
      </c>
      <c r="AM226" s="997">
        <f>_xll.GetCtData("COAMOUNT","CONSAMOUNT",$A$1:$A$7,$D226,AM$10,"#18210")</f>
        <v>18210</v>
      </c>
    </row>
    <row r="227" spans="1:39">
      <c r="A227" s="427" t="s">
        <v>6610</v>
      </c>
      <c r="B227" s="427" t="s">
        <v>6610</v>
      </c>
      <c r="D227" s="981" t="s">
        <v>10221</v>
      </c>
      <c r="E227" s="949" t="s">
        <v>2912</v>
      </c>
      <c r="F227" s="950">
        <v>8</v>
      </c>
      <c r="G227" s="950"/>
      <c r="H227" s="950"/>
      <c r="I227" s="950"/>
      <c r="J227" s="950"/>
      <c r="K227" s="950"/>
      <c r="L227" s="950"/>
      <c r="M227" s="950"/>
      <c r="N227" s="950"/>
      <c r="O227" s="981" t="s">
        <v>10222</v>
      </c>
      <c r="P227" s="982"/>
      <c r="Q227" s="981"/>
      <c r="R227" s="981" t="s">
        <v>10222</v>
      </c>
      <c r="S227" s="981" t="s">
        <v>10223</v>
      </c>
      <c r="T227" s="1002">
        <f t="shared" si="19"/>
        <v>21</v>
      </c>
      <c r="U227" s="981" t="s">
        <v>10223</v>
      </c>
      <c r="V227" s="1002">
        <f t="shared" si="14"/>
        <v>21</v>
      </c>
      <c r="W227" s="981" t="s">
        <v>10223</v>
      </c>
      <c r="X227" s="1002">
        <f t="shared" si="15"/>
        <v>21</v>
      </c>
      <c r="Y227" s="1003" t="s">
        <v>10224</v>
      </c>
      <c r="Z227" s="1002">
        <f t="shared" si="16"/>
        <v>24</v>
      </c>
      <c r="AA227" s="1003" t="s">
        <v>10224</v>
      </c>
      <c r="AB227" s="1002">
        <f t="shared" si="17"/>
        <v>24</v>
      </c>
      <c r="AC227" s="1003" t="s">
        <v>10224</v>
      </c>
      <c r="AD227" s="1002">
        <f t="shared" si="18"/>
        <v>24</v>
      </c>
      <c r="AE227" s="1002"/>
      <c r="AF227" s="1002"/>
      <c r="AG227" s="956"/>
      <c r="AH227" s="957"/>
      <c r="AI227" s="494" t="s">
        <v>2917</v>
      </c>
      <c r="AJ227" s="958">
        <v>1</v>
      </c>
      <c r="AK227" s="959"/>
      <c r="AL227" s="960"/>
      <c r="AM227" s="985">
        <f>_xll.GetCtData("COAMOUNT","CONSAMOUNT",$A$1:$A$7,$D227,AM$10,"#47292,2120868504")</f>
        <v>47292</v>
      </c>
    </row>
    <row r="228" spans="1:39">
      <c r="A228" s="427" t="s">
        <v>6610</v>
      </c>
      <c r="B228" s="427" t="s">
        <v>6610</v>
      </c>
      <c r="D228" s="990" t="s">
        <v>1306</v>
      </c>
      <c r="E228" s="949" t="s">
        <v>2930</v>
      </c>
      <c r="F228" s="950">
        <v>10</v>
      </c>
      <c r="G228" s="950"/>
      <c r="H228" s="950"/>
      <c r="I228" s="950"/>
      <c r="J228" s="950"/>
      <c r="K228" s="950"/>
      <c r="L228" s="950"/>
      <c r="M228" s="950"/>
      <c r="N228" s="950"/>
      <c r="O228" s="950"/>
      <c r="P228" s="950"/>
      <c r="Q228" s="991"/>
      <c r="R228" s="990" t="s">
        <v>10225</v>
      </c>
      <c r="S228" s="992" t="s">
        <v>10226</v>
      </c>
      <c r="T228" s="993">
        <f t="shared" si="19"/>
        <v>62</v>
      </c>
      <c r="U228" s="992" t="s">
        <v>10226</v>
      </c>
      <c r="V228" s="993">
        <f t="shared" si="14"/>
        <v>62</v>
      </c>
      <c r="W228" s="992" t="s">
        <v>10227</v>
      </c>
      <c r="X228" s="993">
        <f t="shared" si="15"/>
        <v>25</v>
      </c>
      <c r="Y228" s="994" t="s">
        <v>10228</v>
      </c>
      <c r="Z228" s="993">
        <f t="shared" si="16"/>
        <v>61</v>
      </c>
      <c r="AA228" s="994" t="s">
        <v>10228</v>
      </c>
      <c r="AB228" s="993">
        <f t="shared" si="17"/>
        <v>61</v>
      </c>
      <c r="AC228" s="994" t="s">
        <v>10229</v>
      </c>
      <c r="AD228" s="993">
        <f t="shared" si="18"/>
        <v>30</v>
      </c>
      <c r="AE228" s="518" t="s">
        <v>10230</v>
      </c>
      <c r="AF228" s="519" t="s">
        <v>10231</v>
      </c>
      <c r="AG228" s="1021" t="s">
        <v>9179</v>
      </c>
      <c r="AH228" s="1022" t="s">
        <v>169</v>
      </c>
      <c r="AI228" s="494" t="s">
        <v>2917</v>
      </c>
      <c r="AJ228" s="958">
        <v>1</v>
      </c>
      <c r="AK228" s="959" t="s">
        <v>5359</v>
      </c>
      <c r="AL228" s="1023" t="s">
        <v>10232</v>
      </c>
      <c r="AM228" s="997">
        <f>_xll.GetCtData("COAMOUNT","CONSAMOUNT",$A$1:$A$7,$D228,AM$10,"#5920")</f>
        <v>5920</v>
      </c>
    </row>
    <row r="229" spans="1:39">
      <c r="A229" s="427" t="s">
        <v>6610</v>
      </c>
      <c r="B229" s="427" t="s">
        <v>6610</v>
      </c>
      <c r="D229" s="990" t="s">
        <v>1307</v>
      </c>
      <c r="E229" s="949" t="s">
        <v>2930</v>
      </c>
      <c r="F229" s="950">
        <v>10</v>
      </c>
      <c r="G229" s="950"/>
      <c r="H229" s="950"/>
      <c r="I229" s="950"/>
      <c r="J229" s="950"/>
      <c r="K229" s="950"/>
      <c r="L229" s="950"/>
      <c r="M229" s="950"/>
      <c r="N229" s="950"/>
      <c r="O229" s="950"/>
      <c r="P229" s="950"/>
      <c r="Q229" s="991"/>
      <c r="R229" s="990" t="s">
        <v>10233</v>
      </c>
      <c r="S229" s="992" t="s">
        <v>10234</v>
      </c>
      <c r="T229" s="993">
        <f t="shared" si="19"/>
        <v>52</v>
      </c>
      <c r="U229" s="992" t="s">
        <v>10234</v>
      </c>
      <c r="V229" s="993">
        <f t="shared" si="14"/>
        <v>52</v>
      </c>
      <c r="W229" s="992" t="s">
        <v>10235</v>
      </c>
      <c r="X229" s="993">
        <f t="shared" si="15"/>
        <v>23</v>
      </c>
      <c r="Y229" s="994" t="s">
        <v>10236</v>
      </c>
      <c r="Z229" s="993">
        <f t="shared" si="16"/>
        <v>60</v>
      </c>
      <c r="AA229" s="994" t="s">
        <v>10236</v>
      </c>
      <c r="AB229" s="993">
        <f t="shared" si="17"/>
        <v>60</v>
      </c>
      <c r="AC229" s="994" t="s">
        <v>10237</v>
      </c>
      <c r="AD229" s="993">
        <f t="shared" si="18"/>
        <v>30</v>
      </c>
      <c r="AE229" s="518" t="s">
        <v>10230</v>
      </c>
      <c r="AF229" s="519" t="s">
        <v>10231</v>
      </c>
      <c r="AG229" s="1021" t="s">
        <v>9179</v>
      </c>
      <c r="AH229" s="1022" t="s">
        <v>169</v>
      </c>
      <c r="AI229" s="494" t="s">
        <v>2917</v>
      </c>
      <c r="AJ229" s="958">
        <v>1</v>
      </c>
      <c r="AK229" s="959" t="s">
        <v>5359</v>
      </c>
      <c r="AL229" s="1023" t="s">
        <v>10232</v>
      </c>
      <c r="AM229" s="997">
        <f>_xll.GetCtData("COAMOUNT","CONSAMOUNT",$A$1:$A$7,$D229,AM$10,"#41372,2120868504")</f>
        <v>41372</v>
      </c>
    </row>
    <row r="230" spans="1:39">
      <c r="A230" s="427" t="s">
        <v>6610</v>
      </c>
      <c r="B230" s="427" t="s">
        <v>6610</v>
      </c>
      <c r="D230" s="981" t="s">
        <v>10238</v>
      </c>
      <c r="E230" s="949" t="s">
        <v>2912</v>
      </c>
      <c r="F230" s="950">
        <v>8</v>
      </c>
      <c r="G230" s="950"/>
      <c r="H230" s="950"/>
      <c r="I230" s="950"/>
      <c r="J230" s="950"/>
      <c r="K230" s="950"/>
      <c r="L230" s="950"/>
      <c r="M230" s="950"/>
      <c r="N230" s="950"/>
      <c r="O230" s="981" t="s">
        <v>10239</v>
      </c>
      <c r="P230" s="982"/>
      <c r="Q230" s="981"/>
      <c r="R230" s="981" t="s">
        <v>10239</v>
      </c>
      <c r="S230" s="981" t="s">
        <v>10240</v>
      </c>
      <c r="T230" s="1002">
        <f t="shared" si="19"/>
        <v>16</v>
      </c>
      <c r="U230" s="981" t="s">
        <v>10240</v>
      </c>
      <c r="V230" s="1002">
        <f t="shared" si="14"/>
        <v>16</v>
      </c>
      <c r="W230" s="981" t="s">
        <v>10240</v>
      </c>
      <c r="X230" s="1002">
        <f t="shared" si="15"/>
        <v>16</v>
      </c>
      <c r="Y230" s="1003" t="s">
        <v>10241</v>
      </c>
      <c r="Z230" s="1002">
        <f t="shared" si="16"/>
        <v>24</v>
      </c>
      <c r="AA230" s="1003" t="s">
        <v>10241</v>
      </c>
      <c r="AB230" s="1002">
        <f t="shared" si="17"/>
        <v>24</v>
      </c>
      <c r="AC230" s="1003" t="s">
        <v>10241</v>
      </c>
      <c r="AD230" s="1002">
        <f t="shared" si="18"/>
        <v>24</v>
      </c>
      <c r="AE230" s="1002"/>
      <c r="AF230" s="1002"/>
      <c r="AG230" s="956"/>
      <c r="AH230" s="957"/>
      <c r="AI230" s="494" t="s">
        <v>2917</v>
      </c>
      <c r="AJ230" s="958">
        <v>1</v>
      </c>
      <c r="AK230" s="959"/>
      <c r="AL230" s="960"/>
      <c r="AM230" s="985">
        <f>_xll.GetCtData("COAMOUNT","CONSAMOUNT",$A$1:$A$7,$D230,AM$10,"#4234272,69611422")</f>
        <v>4234272</v>
      </c>
    </row>
    <row r="231" spans="1:39">
      <c r="A231" s="427" t="s">
        <v>6610</v>
      </c>
      <c r="B231" s="427" t="s">
        <v>6610</v>
      </c>
      <c r="D231" s="986" t="s">
        <v>10242</v>
      </c>
      <c r="E231" s="949" t="s">
        <v>2912</v>
      </c>
      <c r="F231" s="950">
        <v>9</v>
      </c>
      <c r="G231" s="950"/>
      <c r="H231" s="950"/>
      <c r="I231" s="950"/>
      <c r="J231" s="950"/>
      <c r="K231" s="950"/>
      <c r="L231" s="950"/>
      <c r="M231" s="950"/>
      <c r="N231" s="950"/>
      <c r="O231" s="950"/>
      <c r="P231" s="986" t="s">
        <v>10243</v>
      </c>
      <c r="Q231" s="986"/>
      <c r="R231" s="986" t="s">
        <v>10243</v>
      </c>
      <c r="S231" s="986" t="s">
        <v>10244</v>
      </c>
      <c r="T231" s="1012">
        <f t="shared" si="19"/>
        <v>42</v>
      </c>
      <c r="U231" s="986" t="s">
        <v>10244</v>
      </c>
      <c r="V231" s="1012">
        <f t="shared" si="14"/>
        <v>42</v>
      </c>
      <c r="W231" s="986" t="s">
        <v>10245</v>
      </c>
      <c r="X231" s="1012">
        <f t="shared" si="15"/>
        <v>27</v>
      </c>
      <c r="Y231" s="986" t="s">
        <v>10246</v>
      </c>
      <c r="Z231" s="1012">
        <f t="shared" si="16"/>
        <v>47</v>
      </c>
      <c r="AA231" s="986" t="s">
        <v>10246</v>
      </c>
      <c r="AB231" s="1012">
        <f t="shared" si="17"/>
        <v>47</v>
      </c>
      <c r="AC231" s="986" t="s">
        <v>10247</v>
      </c>
      <c r="AD231" s="1012">
        <f t="shared" si="18"/>
        <v>27</v>
      </c>
      <c r="AE231" s="987"/>
      <c r="AF231" s="987"/>
      <c r="AG231" s="995"/>
      <c r="AH231" s="996"/>
      <c r="AI231" s="494" t="s">
        <v>2917</v>
      </c>
      <c r="AJ231" s="958">
        <v>1</v>
      </c>
      <c r="AK231" s="959"/>
      <c r="AL231" s="960"/>
      <c r="AM231" s="989">
        <f>_xll.GetCtData("COAMOUNT","CONSAMOUNT",$A$1:$A$7,$D231,AM$10,"#3708601,69611422")</f>
        <v>3708601</v>
      </c>
    </row>
    <row r="232" spans="1:39">
      <c r="A232" s="427" t="s">
        <v>6610</v>
      </c>
      <c r="B232" s="427" t="s">
        <v>6610</v>
      </c>
      <c r="D232" s="990" t="s">
        <v>1308</v>
      </c>
      <c r="E232" s="949" t="s">
        <v>2930</v>
      </c>
      <c r="F232" s="950">
        <v>10</v>
      </c>
      <c r="G232" s="950"/>
      <c r="H232" s="950"/>
      <c r="I232" s="950"/>
      <c r="J232" s="950"/>
      <c r="K232" s="950"/>
      <c r="L232" s="950"/>
      <c r="M232" s="950"/>
      <c r="N232" s="950"/>
      <c r="O232" s="950"/>
      <c r="P232" s="950"/>
      <c r="Q232" s="991"/>
      <c r="R232" s="990" t="s">
        <v>10248</v>
      </c>
      <c r="S232" s="992" t="s">
        <v>10249</v>
      </c>
      <c r="T232" s="993">
        <f t="shared" si="19"/>
        <v>48</v>
      </c>
      <c r="U232" s="992" t="s">
        <v>10249</v>
      </c>
      <c r="V232" s="993">
        <f t="shared" si="14"/>
        <v>48</v>
      </c>
      <c r="W232" s="992" t="s">
        <v>10250</v>
      </c>
      <c r="X232" s="993">
        <f t="shared" si="15"/>
        <v>26</v>
      </c>
      <c r="Y232" s="994" t="s">
        <v>10251</v>
      </c>
      <c r="Z232" s="993">
        <f t="shared" si="16"/>
        <v>54</v>
      </c>
      <c r="AA232" s="994" t="s">
        <v>10251</v>
      </c>
      <c r="AB232" s="993">
        <f t="shared" si="17"/>
        <v>54</v>
      </c>
      <c r="AC232" s="994" t="s">
        <v>10252</v>
      </c>
      <c r="AD232" s="993">
        <f t="shared" si="18"/>
        <v>30</v>
      </c>
      <c r="AE232" s="518" t="s">
        <v>10253</v>
      </c>
      <c r="AF232" s="519" t="s">
        <v>10254</v>
      </c>
      <c r="AG232" s="1021" t="s">
        <v>9179</v>
      </c>
      <c r="AH232" s="1022" t="s">
        <v>169</v>
      </c>
      <c r="AI232" s="494" t="s">
        <v>2917</v>
      </c>
      <c r="AJ232" s="958">
        <v>1</v>
      </c>
      <c r="AK232" s="959" t="s">
        <v>5359</v>
      </c>
      <c r="AL232" s="1023" t="s">
        <v>10255</v>
      </c>
      <c r="AM232" s="997">
        <f>_xll.GetCtData("COAMOUNT","CONSAMOUNT",$A$1:$A$7,$D232,AM$10,"#3493165,18077082")</f>
        <v>3493165</v>
      </c>
    </row>
    <row r="233" spans="1:39">
      <c r="A233" s="427" t="s">
        <v>6610</v>
      </c>
      <c r="B233" s="427" t="s">
        <v>6610</v>
      </c>
      <c r="D233" s="990" t="s">
        <v>1309</v>
      </c>
      <c r="E233" s="949" t="s">
        <v>2930</v>
      </c>
      <c r="F233" s="950">
        <v>10</v>
      </c>
      <c r="G233" s="950"/>
      <c r="H233" s="950"/>
      <c r="I233" s="950"/>
      <c r="J233" s="950"/>
      <c r="K233" s="950"/>
      <c r="L233" s="950"/>
      <c r="M233" s="950"/>
      <c r="N233" s="950"/>
      <c r="O233" s="950"/>
      <c r="P233" s="950"/>
      <c r="Q233" s="991"/>
      <c r="R233" s="990" t="s">
        <v>10256</v>
      </c>
      <c r="S233" s="992" t="s">
        <v>10257</v>
      </c>
      <c r="T233" s="993">
        <f t="shared" si="19"/>
        <v>37</v>
      </c>
      <c r="U233" s="992" t="s">
        <v>10257</v>
      </c>
      <c r="V233" s="993">
        <f t="shared" si="14"/>
        <v>37</v>
      </c>
      <c r="W233" s="992" t="s">
        <v>10258</v>
      </c>
      <c r="X233" s="993">
        <f t="shared" si="15"/>
        <v>24</v>
      </c>
      <c r="Y233" s="994" t="s">
        <v>10259</v>
      </c>
      <c r="Z233" s="993">
        <f t="shared" si="16"/>
        <v>52</v>
      </c>
      <c r="AA233" s="994" t="s">
        <v>10259</v>
      </c>
      <c r="AB233" s="993">
        <f t="shared" si="17"/>
        <v>52</v>
      </c>
      <c r="AC233" s="994" t="s">
        <v>10260</v>
      </c>
      <c r="AD233" s="993">
        <f t="shared" si="18"/>
        <v>30</v>
      </c>
      <c r="AE233" s="518" t="s">
        <v>10253</v>
      </c>
      <c r="AF233" s="519" t="s">
        <v>10254</v>
      </c>
      <c r="AG233" s="1021" t="s">
        <v>9179</v>
      </c>
      <c r="AH233" s="1022" t="s">
        <v>169</v>
      </c>
      <c r="AI233" s="494" t="s">
        <v>2917</v>
      </c>
      <c r="AJ233" s="958">
        <v>1</v>
      </c>
      <c r="AK233" s="959" t="s">
        <v>5359</v>
      </c>
      <c r="AL233" s="1023" t="s">
        <v>10232</v>
      </c>
      <c r="AM233" s="997">
        <f>_xll.GetCtData("COAMOUNT","CONSAMOUNT",$A$1:$A$7,$D233,AM$10,"#215436,515343402")</f>
        <v>215436</v>
      </c>
    </row>
    <row r="234" spans="1:39">
      <c r="A234" s="427" t="s">
        <v>6610</v>
      </c>
      <c r="B234" s="427" t="s">
        <v>6610</v>
      </c>
      <c r="D234" s="986" t="s">
        <v>10261</v>
      </c>
      <c r="E234" s="949" t="s">
        <v>2912</v>
      </c>
      <c r="F234" s="950">
        <v>9</v>
      </c>
      <c r="G234" s="950"/>
      <c r="H234" s="950"/>
      <c r="I234" s="950"/>
      <c r="J234" s="950"/>
      <c r="K234" s="950"/>
      <c r="L234" s="950"/>
      <c r="M234" s="950"/>
      <c r="N234" s="950"/>
      <c r="O234" s="950"/>
      <c r="P234" s="986" t="s">
        <v>10262</v>
      </c>
      <c r="Q234" s="986"/>
      <c r="R234" s="986" t="s">
        <v>10262</v>
      </c>
      <c r="S234" s="986" t="s">
        <v>10263</v>
      </c>
      <c r="T234" s="1012">
        <f t="shared" si="19"/>
        <v>53</v>
      </c>
      <c r="U234" s="986" t="s">
        <v>10263</v>
      </c>
      <c r="V234" s="1012">
        <f t="shared" si="14"/>
        <v>53</v>
      </c>
      <c r="W234" s="986" t="s">
        <v>10264</v>
      </c>
      <c r="X234" s="1012">
        <f t="shared" si="15"/>
        <v>22</v>
      </c>
      <c r="Y234" s="986" t="s">
        <v>10265</v>
      </c>
      <c r="Z234" s="1012">
        <f t="shared" si="16"/>
        <v>50</v>
      </c>
      <c r="AA234" s="986" t="s">
        <v>10265</v>
      </c>
      <c r="AB234" s="1012">
        <f t="shared" si="17"/>
        <v>50</v>
      </c>
      <c r="AC234" s="986" t="s">
        <v>10266</v>
      </c>
      <c r="AD234" s="1012">
        <f t="shared" si="18"/>
        <v>30</v>
      </c>
      <c r="AE234" s="987"/>
      <c r="AF234" s="987"/>
      <c r="AG234" s="995"/>
      <c r="AH234" s="996"/>
      <c r="AI234" s="494" t="s">
        <v>2917</v>
      </c>
      <c r="AJ234" s="958">
        <v>1</v>
      </c>
      <c r="AK234" s="959"/>
      <c r="AL234" s="960"/>
      <c r="AM234" s="989">
        <f>_xll.GetCtData("COAMOUNT","CONSAMOUNT",$A$1:$A$7,$D234,AM$10,"#525671")</f>
        <v>525671</v>
      </c>
    </row>
    <row r="235" spans="1:39">
      <c r="A235" s="427" t="s">
        <v>6610</v>
      </c>
      <c r="B235" s="427" t="s">
        <v>6610</v>
      </c>
      <c r="D235" s="990" t="s">
        <v>1310</v>
      </c>
      <c r="E235" s="949" t="s">
        <v>2930</v>
      </c>
      <c r="F235" s="950">
        <v>10</v>
      </c>
      <c r="G235" s="950"/>
      <c r="H235" s="950"/>
      <c r="I235" s="950"/>
      <c r="J235" s="950"/>
      <c r="K235" s="950"/>
      <c r="L235" s="950"/>
      <c r="M235" s="950"/>
      <c r="N235" s="950"/>
      <c r="O235" s="950"/>
      <c r="P235" s="950"/>
      <c r="Q235" s="991"/>
      <c r="R235" s="990" t="s">
        <v>10267</v>
      </c>
      <c r="S235" s="992" t="s">
        <v>10268</v>
      </c>
      <c r="T235" s="993">
        <f t="shared" ref="T235:T312" si="20">LEN(S235)</f>
        <v>53</v>
      </c>
      <c r="U235" s="992" t="s">
        <v>10268</v>
      </c>
      <c r="V235" s="993">
        <f t="shared" si="14"/>
        <v>53</v>
      </c>
      <c r="W235" s="992" t="s">
        <v>10269</v>
      </c>
      <c r="X235" s="993">
        <f t="shared" si="15"/>
        <v>28</v>
      </c>
      <c r="Y235" s="994" t="s">
        <v>10270</v>
      </c>
      <c r="Z235" s="993">
        <f t="shared" si="16"/>
        <v>51</v>
      </c>
      <c r="AA235" s="994" t="s">
        <v>10270</v>
      </c>
      <c r="AB235" s="993">
        <f t="shared" si="17"/>
        <v>51</v>
      </c>
      <c r="AC235" s="994" t="s">
        <v>10271</v>
      </c>
      <c r="AD235" s="993">
        <f t="shared" si="18"/>
        <v>30</v>
      </c>
      <c r="AE235" s="518" t="s">
        <v>10272</v>
      </c>
      <c r="AF235" s="519" t="s">
        <v>10273</v>
      </c>
      <c r="AG235" s="1021" t="s">
        <v>9179</v>
      </c>
      <c r="AH235" s="1022" t="s">
        <v>169</v>
      </c>
      <c r="AI235" s="494" t="s">
        <v>2917</v>
      </c>
      <c r="AJ235" s="958">
        <v>1</v>
      </c>
      <c r="AK235" s="959" t="s">
        <v>5359</v>
      </c>
      <c r="AL235" s="1023" t="s">
        <v>10232</v>
      </c>
      <c r="AM235" s="997">
        <f>_xll.GetCtData("COAMOUNT","CONSAMOUNT",$A$1:$A$7,$D235,AM$10,"#525671")</f>
        <v>525671</v>
      </c>
    </row>
    <row r="236" spans="1:39">
      <c r="A236" s="427" t="s">
        <v>6610</v>
      </c>
      <c r="B236" s="427" t="s">
        <v>6610</v>
      </c>
      <c r="D236" s="990" t="s">
        <v>1311</v>
      </c>
      <c r="E236" s="949" t="s">
        <v>2930</v>
      </c>
      <c r="F236" s="950">
        <v>10</v>
      </c>
      <c r="G236" s="950"/>
      <c r="H236" s="950"/>
      <c r="I236" s="950"/>
      <c r="J236" s="950"/>
      <c r="K236" s="950"/>
      <c r="L236" s="950"/>
      <c r="M236" s="950"/>
      <c r="N236" s="950"/>
      <c r="O236" s="950"/>
      <c r="P236" s="950"/>
      <c r="Q236" s="991"/>
      <c r="R236" s="990" t="s">
        <v>10274</v>
      </c>
      <c r="S236" s="427" t="s">
        <v>10275</v>
      </c>
      <c r="T236" s="979">
        <f t="shared" si="20"/>
        <v>49</v>
      </c>
      <c r="U236" s="427" t="s">
        <v>10275</v>
      </c>
      <c r="V236" s="979">
        <f t="shared" si="14"/>
        <v>49</v>
      </c>
      <c r="W236" s="992" t="s">
        <v>10276</v>
      </c>
      <c r="X236" s="979">
        <f t="shared" si="15"/>
        <v>29</v>
      </c>
      <c r="Y236" s="427" t="s">
        <v>10277</v>
      </c>
      <c r="Z236" s="979">
        <f t="shared" si="16"/>
        <v>47</v>
      </c>
      <c r="AA236" s="427" t="s">
        <v>10277</v>
      </c>
      <c r="AB236" s="979">
        <f t="shared" si="17"/>
        <v>47</v>
      </c>
      <c r="AC236" s="427" t="s">
        <v>10278</v>
      </c>
      <c r="AD236" s="979">
        <f t="shared" si="18"/>
        <v>30</v>
      </c>
      <c r="AE236" s="518" t="s">
        <v>10272</v>
      </c>
      <c r="AF236" s="519" t="s">
        <v>10273</v>
      </c>
      <c r="AG236" s="1021" t="s">
        <v>9179</v>
      </c>
      <c r="AH236" s="1022" t="s">
        <v>169</v>
      </c>
      <c r="AI236" s="494" t="s">
        <v>2917</v>
      </c>
      <c r="AJ236" s="958">
        <v>1</v>
      </c>
      <c r="AK236" s="959" t="s">
        <v>5359</v>
      </c>
      <c r="AL236" s="1023" t="s">
        <v>10232</v>
      </c>
      <c r="AM236" s="1024">
        <f>_xll.GetCtData("COAMOUNT","CONSAMOUNT",$A$1:$A$7,$D236,AM$10,"#")</f>
        <v>0</v>
      </c>
    </row>
    <row r="237" spans="1:39">
      <c r="A237" s="427" t="s">
        <v>6610</v>
      </c>
      <c r="B237" s="427" t="s">
        <v>6610</v>
      </c>
      <c r="D237" s="981" t="s">
        <v>10279</v>
      </c>
      <c r="E237" s="949" t="s">
        <v>2912</v>
      </c>
      <c r="F237" s="950">
        <v>8</v>
      </c>
      <c r="G237" s="950"/>
      <c r="H237" s="950"/>
      <c r="I237" s="950"/>
      <c r="J237" s="950"/>
      <c r="K237" s="950"/>
      <c r="L237" s="950"/>
      <c r="M237" s="950"/>
      <c r="N237" s="950"/>
      <c r="O237" s="981" t="s">
        <v>10280</v>
      </c>
      <c r="P237" s="982"/>
      <c r="Q237" s="981"/>
      <c r="R237" s="981" t="s">
        <v>10280</v>
      </c>
      <c r="S237" s="981" t="s">
        <v>10281</v>
      </c>
      <c r="T237" s="1002">
        <f t="shared" si="20"/>
        <v>25</v>
      </c>
      <c r="U237" s="981" t="s">
        <v>10281</v>
      </c>
      <c r="V237" s="1002">
        <f t="shared" si="14"/>
        <v>25</v>
      </c>
      <c r="W237" s="981" t="s">
        <v>10281</v>
      </c>
      <c r="X237" s="1002">
        <f t="shared" si="15"/>
        <v>25</v>
      </c>
      <c r="Y237" s="1003" t="s">
        <v>10282</v>
      </c>
      <c r="Z237" s="1002">
        <f t="shared" si="16"/>
        <v>24</v>
      </c>
      <c r="AA237" s="1003" t="s">
        <v>10282</v>
      </c>
      <c r="AB237" s="1002">
        <f t="shared" si="17"/>
        <v>24</v>
      </c>
      <c r="AC237" s="1003" t="s">
        <v>10282</v>
      </c>
      <c r="AD237" s="1002">
        <f t="shared" si="18"/>
        <v>24</v>
      </c>
      <c r="AE237" s="1002"/>
      <c r="AF237" s="1002"/>
      <c r="AG237" s="956"/>
      <c r="AH237" s="957"/>
      <c r="AI237" s="494" t="s">
        <v>2917</v>
      </c>
      <c r="AJ237" s="958">
        <v>1</v>
      </c>
      <c r="AK237" s="959"/>
      <c r="AL237" s="960"/>
      <c r="AM237" s="985">
        <f>_xll.GetCtData("COAMOUNT","CONSAMOUNT",$A$1:$A$7,$D237,AM$10,"#1710719,04646364")</f>
        <v>1710719</v>
      </c>
    </row>
    <row r="238" spans="1:39">
      <c r="A238" s="427" t="s">
        <v>6610</v>
      </c>
      <c r="B238" s="427" t="s">
        <v>6610</v>
      </c>
      <c r="D238" s="986" t="s">
        <v>10283</v>
      </c>
      <c r="E238" s="949" t="s">
        <v>2912</v>
      </c>
      <c r="F238" s="950">
        <v>9</v>
      </c>
      <c r="G238" s="950"/>
      <c r="H238" s="950"/>
      <c r="I238" s="950"/>
      <c r="J238" s="950"/>
      <c r="K238" s="950"/>
      <c r="L238" s="950"/>
      <c r="M238" s="950"/>
      <c r="N238" s="950"/>
      <c r="O238" s="950"/>
      <c r="P238" s="986" t="s">
        <v>10284</v>
      </c>
      <c r="Q238" s="986"/>
      <c r="R238" s="986" t="s">
        <v>10284</v>
      </c>
      <c r="S238" s="986" t="s">
        <v>10285</v>
      </c>
      <c r="T238" s="1012">
        <f t="shared" si="20"/>
        <v>49</v>
      </c>
      <c r="U238" s="986" t="s">
        <v>10285</v>
      </c>
      <c r="V238" s="1012">
        <f t="shared" si="14"/>
        <v>49</v>
      </c>
      <c r="W238" s="986" t="s">
        <v>10286</v>
      </c>
      <c r="X238" s="1012">
        <f t="shared" si="15"/>
        <v>26</v>
      </c>
      <c r="Y238" s="986" t="s">
        <v>10287</v>
      </c>
      <c r="Z238" s="1012">
        <f t="shared" si="16"/>
        <v>43</v>
      </c>
      <c r="AA238" s="986" t="s">
        <v>10287</v>
      </c>
      <c r="AB238" s="1012">
        <f t="shared" si="17"/>
        <v>43</v>
      </c>
      <c r="AC238" s="986" t="s">
        <v>10288</v>
      </c>
      <c r="AD238" s="1012">
        <f t="shared" si="18"/>
        <v>25</v>
      </c>
      <c r="AE238" s="987"/>
      <c r="AF238" s="987"/>
      <c r="AG238" s="995"/>
      <c r="AH238" s="996"/>
      <c r="AI238" s="494" t="s">
        <v>2917</v>
      </c>
      <c r="AJ238" s="958">
        <v>1</v>
      </c>
      <c r="AK238" s="959"/>
      <c r="AL238" s="960"/>
      <c r="AM238" s="989">
        <f>_xll.GetCtData("COAMOUNT","CONSAMOUNT",$A$1:$A$7,$D238,AM$10,"#585828,213426701")</f>
        <v>585828</v>
      </c>
    </row>
    <row r="239" spans="1:39">
      <c r="A239" s="427" t="s">
        <v>6610</v>
      </c>
      <c r="B239" s="427" t="s">
        <v>6610</v>
      </c>
      <c r="D239" s="990" t="s">
        <v>1312</v>
      </c>
      <c r="E239" s="949" t="s">
        <v>2930</v>
      </c>
      <c r="F239" s="950">
        <v>10</v>
      </c>
      <c r="G239" s="950"/>
      <c r="H239" s="950"/>
      <c r="I239" s="950"/>
      <c r="J239" s="950"/>
      <c r="K239" s="950"/>
      <c r="L239" s="950"/>
      <c r="M239" s="950"/>
      <c r="N239" s="950"/>
      <c r="O239" s="950"/>
      <c r="P239" s="950"/>
      <c r="Q239" s="991"/>
      <c r="R239" s="990" t="s">
        <v>10289</v>
      </c>
      <c r="S239" s="992" t="s">
        <v>10290</v>
      </c>
      <c r="T239" s="993">
        <f t="shared" si="20"/>
        <v>63</v>
      </c>
      <c r="U239" s="992" t="s">
        <v>10290</v>
      </c>
      <c r="V239" s="993">
        <f t="shared" si="14"/>
        <v>63</v>
      </c>
      <c r="W239" s="992" t="s">
        <v>10291</v>
      </c>
      <c r="X239" s="993">
        <f t="shared" si="15"/>
        <v>26</v>
      </c>
      <c r="Y239" s="994" t="s">
        <v>10292</v>
      </c>
      <c r="Z239" s="993">
        <f t="shared" si="16"/>
        <v>61</v>
      </c>
      <c r="AA239" s="994" t="s">
        <v>10292</v>
      </c>
      <c r="AB239" s="993">
        <f t="shared" si="17"/>
        <v>61</v>
      </c>
      <c r="AC239" s="994" t="s">
        <v>10293</v>
      </c>
      <c r="AD239" s="993">
        <f t="shared" si="18"/>
        <v>30</v>
      </c>
      <c r="AE239" s="518" t="s">
        <v>10294</v>
      </c>
      <c r="AF239" s="519" t="s">
        <v>10295</v>
      </c>
      <c r="AG239" s="1021" t="s">
        <v>9179</v>
      </c>
      <c r="AH239" s="1022" t="s">
        <v>169</v>
      </c>
      <c r="AI239" s="494" t="s">
        <v>2917</v>
      </c>
      <c r="AJ239" s="958">
        <v>1</v>
      </c>
      <c r="AK239" s="959"/>
      <c r="AL239" s="960"/>
      <c r="AM239" s="997">
        <f>_xll.GetCtData("COAMOUNT","CONSAMOUNT",$A$1:$A$7,$D239,AM$10,"#491203,8700112")</f>
        <v>491203</v>
      </c>
    </row>
    <row r="240" spans="1:39">
      <c r="A240" s="427" t="s">
        <v>6610</v>
      </c>
      <c r="B240" s="427" t="s">
        <v>6610</v>
      </c>
      <c r="D240" s="990" t="s">
        <v>1288</v>
      </c>
      <c r="E240" s="949" t="s">
        <v>2930</v>
      </c>
      <c r="F240" s="950">
        <v>10</v>
      </c>
      <c r="G240" s="950"/>
      <c r="H240" s="950"/>
      <c r="I240" s="950"/>
      <c r="J240" s="950"/>
      <c r="K240" s="950"/>
      <c r="L240" s="950"/>
      <c r="M240" s="950"/>
      <c r="N240" s="950"/>
      <c r="O240" s="950"/>
      <c r="P240" s="950"/>
      <c r="Q240" s="991"/>
      <c r="R240" s="990" t="s">
        <v>10296</v>
      </c>
      <c r="S240" s="992" t="s">
        <v>10297</v>
      </c>
      <c r="T240" s="993">
        <f t="shared" si="20"/>
        <v>53</v>
      </c>
      <c r="U240" s="992" t="s">
        <v>10297</v>
      </c>
      <c r="V240" s="993">
        <f t="shared" si="14"/>
        <v>53</v>
      </c>
      <c r="W240" s="992" t="s">
        <v>10298</v>
      </c>
      <c r="X240" s="993">
        <f t="shared" si="15"/>
        <v>24</v>
      </c>
      <c r="Y240" s="994" t="s">
        <v>10299</v>
      </c>
      <c r="Z240" s="993">
        <f t="shared" si="16"/>
        <v>60</v>
      </c>
      <c r="AA240" s="994" t="s">
        <v>10299</v>
      </c>
      <c r="AB240" s="993">
        <f t="shared" si="17"/>
        <v>60</v>
      </c>
      <c r="AC240" s="994" t="s">
        <v>10300</v>
      </c>
      <c r="AD240" s="993">
        <f t="shared" si="18"/>
        <v>30</v>
      </c>
      <c r="AE240" s="518" t="s">
        <v>10294</v>
      </c>
      <c r="AF240" s="519" t="s">
        <v>10295</v>
      </c>
      <c r="AG240" s="1021" t="s">
        <v>9179</v>
      </c>
      <c r="AH240" s="1022" t="s">
        <v>169</v>
      </c>
      <c r="AI240" s="494" t="s">
        <v>2917</v>
      </c>
      <c r="AJ240" s="958">
        <v>1</v>
      </c>
      <c r="AK240" s="959"/>
      <c r="AL240" s="960"/>
      <c r="AM240" s="997">
        <f>_xll.GetCtData("COAMOUNT","CONSAMOUNT",$A$1:$A$7,$D240,AM$10,"#94624,3434155015")</f>
        <v>94624</v>
      </c>
    </row>
    <row r="241" spans="1:39">
      <c r="A241" s="427" t="s">
        <v>6610</v>
      </c>
      <c r="B241" s="427" t="s">
        <v>6610</v>
      </c>
      <c r="D241" s="986" t="s">
        <v>10301</v>
      </c>
      <c r="E241" s="949" t="s">
        <v>2912</v>
      </c>
      <c r="F241" s="950">
        <v>9</v>
      </c>
      <c r="G241" s="950"/>
      <c r="H241" s="950"/>
      <c r="I241" s="950"/>
      <c r="J241" s="950"/>
      <c r="K241" s="950"/>
      <c r="L241" s="950"/>
      <c r="M241" s="950"/>
      <c r="N241" s="950"/>
      <c r="O241" s="950"/>
      <c r="P241" s="986" t="s">
        <v>10302</v>
      </c>
      <c r="Q241" s="986"/>
      <c r="R241" s="986" t="s">
        <v>10302</v>
      </c>
      <c r="S241" s="986" t="s">
        <v>10303</v>
      </c>
      <c r="T241" s="1012">
        <f t="shared" si="20"/>
        <v>59</v>
      </c>
      <c r="U241" s="986" t="s">
        <v>10303</v>
      </c>
      <c r="V241" s="1012">
        <f t="shared" si="14"/>
        <v>59</v>
      </c>
      <c r="W241" s="986" t="s">
        <v>10304</v>
      </c>
      <c r="X241" s="1012">
        <f t="shared" si="15"/>
        <v>26</v>
      </c>
      <c r="Y241" s="986" t="s">
        <v>10305</v>
      </c>
      <c r="Z241" s="1012">
        <f t="shared" si="16"/>
        <v>45</v>
      </c>
      <c r="AA241" s="986" t="s">
        <v>10305</v>
      </c>
      <c r="AB241" s="1012">
        <f t="shared" si="17"/>
        <v>45</v>
      </c>
      <c r="AC241" s="986" t="s">
        <v>10306</v>
      </c>
      <c r="AD241" s="1012">
        <f t="shared" si="18"/>
        <v>27</v>
      </c>
      <c r="AE241" s="987"/>
      <c r="AF241" s="987"/>
      <c r="AG241" s="995"/>
      <c r="AH241" s="996"/>
      <c r="AI241" s="494" t="s">
        <v>2917</v>
      </c>
      <c r="AJ241" s="958">
        <v>1</v>
      </c>
      <c r="AK241" s="959"/>
      <c r="AL241" s="960"/>
      <c r="AM241" s="989">
        <f>_xll.GetCtData("COAMOUNT","CONSAMOUNT",$A$1:$A$7,$D241,AM$10,"#1124890,83303694")</f>
        <v>1124890</v>
      </c>
    </row>
    <row r="242" spans="1:39">
      <c r="A242" s="427" t="s">
        <v>6610</v>
      </c>
      <c r="B242" s="427" t="s">
        <v>6610</v>
      </c>
      <c r="D242" s="990" t="s">
        <v>1289</v>
      </c>
      <c r="E242" s="949" t="s">
        <v>2930</v>
      </c>
      <c r="F242" s="950">
        <v>10</v>
      </c>
      <c r="G242" s="950"/>
      <c r="H242" s="950"/>
      <c r="I242" s="950"/>
      <c r="J242" s="950"/>
      <c r="K242" s="950"/>
      <c r="L242" s="950"/>
      <c r="M242" s="950"/>
      <c r="N242" s="950"/>
      <c r="O242" s="950"/>
      <c r="P242" s="950"/>
      <c r="Q242" s="991"/>
      <c r="R242" s="990" t="s">
        <v>10307</v>
      </c>
      <c r="S242" s="992" t="s">
        <v>10308</v>
      </c>
      <c r="T242" s="993">
        <f t="shared" si="20"/>
        <v>72</v>
      </c>
      <c r="U242" s="992" t="s">
        <v>10308</v>
      </c>
      <c r="V242" s="993">
        <f t="shared" si="14"/>
        <v>72</v>
      </c>
      <c r="W242" s="992" t="s">
        <v>10309</v>
      </c>
      <c r="X242" s="993">
        <f t="shared" si="15"/>
        <v>23</v>
      </c>
      <c r="Y242" s="994" t="s">
        <v>10310</v>
      </c>
      <c r="Z242" s="993">
        <f t="shared" si="16"/>
        <v>57</v>
      </c>
      <c r="AA242" s="994" t="s">
        <v>10310</v>
      </c>
      <c r="AB242" s="993">
        <f t="shared" si="17"/>
        <v>57</v>
      </c>
      <c r="AC242" s="994" t="s">
        <v>10311</v>
      </c>
      <c r="AD242" s="993">
        <f t="shared" si="18"/>
        <v>30</v>
      </c>
      <c r="AE242" s="518" t="s">
        <v>10312</v>
      </c>
      <c r="AF242" s="519" t="s">
        <v>10313</v>
      </c>
      <c r="AG242" s="1021" t="s">
        <v>9179</v>
      </c>
      <c r="AH242" s="1022" t="s">
        <v>169</v>
      </c>
      <c r="AI242" s="494" t="s">
        <v>2917</v>
      </c>
      <c r="AJ242" s="958">
        <v>1</v>
      </c>
      <c r="AK242" s="959"/>
      <c r="AL242" s="960"/>
      <c r="AM242" s="997">
        <f>_xll.GetCtData("COAMOUNT","CONSAMOUNT",$A$1:$A$7,$D242,AM$10,"#672206")</f>
        <v>672206</v>
      </c>
    </row>
    <row r="243" spans="1:39">
      <c r="A243" s="427" t="s">
        <v>6610</v>
      </c>
      <c r="B243" s="427" t="s">
        <v>6610</v>
      </c>
      <c r="D243" s="990" t="s">
        <v>1290</v>
      </c>
      <c r="E243" s="949" t="s">
        <v>2930</v>
      </c>
      <c r="F243" s="950">
        <v>10</v>
      </c>
      <c r="G243" s="950"/>
      <c r="H243" s="950"/>
      <c r="I243" s="950"/>
      <c r="J243" s="950"/>
      <c r="K243" s="950"/>
      <c r="L243" s="950"/>
      <c r="M243" s="950"/>
      <c r="N243" s="950"/>
      <c r="O243" s="950"/>
      <c r="P243" s="950"/>
      <c r="Q243" s="991"/>
      <c r="R243" s="990" t="s">
        <v>10314</v>
      </c>
      <c r="S243" s="992" t="s">
        <v>10315</v>
      </c>
      <c r="T243" s="993">
        <f t="shared" si="20"/>
        <v>68</v>
      </c>
      <c r="U243" s="992" t="s">
        <v>10315</v>
      </c>
      <c r="V243" s="993">
        <f t="shared" si="14"/>
        <v>68</v>
      </c>
      <c r="W243" s="992" t="s">
        <v>10316</v>
      </c>
      <c r="X243" s="993">
        <f t="shared" si="15"/>
        <v>26</v>
      </c>
      <c r="Y243" s="994" t="s">
        <v>10317</v>
      </c>
      <c r="Z243" s="993">
        <f t="shared" si="16"/>
        <v>53</v>
      </c>
      <c r="AA243" s="994" t="s">
        <v>10317</v>
      </c>
      <c r="AB243" s="993">
        <f t="shared" si="17"/>
        <v>53</v>
      </c>
      <c r="AC243" s="994" t="s">
        <v>10318</v>
      </c>
      <c r="AD243" s="993">
        <f t="shared" si="18"/>
        <v>30</v>
      </c>
      <c r="AE243" s="518" t="s">
        <v>10312</v>
      </c>
      <c r="AF243" s="519" t="s">
        <v>10313</v>
      </c>
      <c r="AG243" s="1021" t="s">
        <v>9179</v>
      </c>
      <c r="AH243" s="1022" t="s">
        <v>169</v>
      </c>
      <c r="AI243" s="494" t="s">
        <v>2917</v>
      </c>
      <c r="AJ243" s="958">
        <v>1</v>
      </c>
      <c r="AK243" s="959" t="s">
        <v>5359</v>
      </c>
      <c r="AL243" s="1023" t="s">
        <v>10232</v>
      </c>
      <c r="AM243" s="997">
        <f>_xll.GetCtData("COAMOUNT","CONSAMOUNT",$A$1:$A$7,$D243,AM$10,"#452684,833036942")</f>
        <v>452684</v>
      </c>
    </row>
    <row r="244" spans="1:39">
      <c r="A244" s="427" t="s">
        <v>6610</v>
      </c>
      <c r="B244" s="427" t="s">
        <v>6610</v>
      </c>
      <c r="D244" s="981" t="s">
        <v>10319</v>
      </c>
      <c r="E244" s="949" t="s">
        <v>2912</v>
      </c>
      <c r="F244" s="950">
        <v>8</v>
      </c>
      <c r="G244" s="950"/>
      <c r="H244" s="950"/>
      <c r="I244" s="950"/>
      <c r="J244" s="950"/>
      <c r="K244" s="950"/>
      <c r="L244" s="950"/>
      <c r="M244" s="950"/>
      <c r="N244" s="950"/>
      <c r="O244" s="981" t="s">
        <v>10320</v>
      </c>
      <c r="P244" s="982"/>
      <c r="Q244" s="981"/>
      <c r="R244" s="981" t="s">
        <v>10320</v>
      </c>
      <c r="S244" s="981" t="s">
        <v>10321</v>
      </c>
      <c r="T244" s="1002">
        <f t="shared" si="20"/>
        <v>36</v>
      </c>
      <c r="U244" s="981" t="s">
        <v>10321</v>
      </c>
      <c r="V244" s="1002">
        <f t="shared" si="14"/>
        <v>36</v>
      </c>
      <c r="W244" s="981" t="s">
        <v>10322</v>
      </c>
      <c r="X244" s="1002">
        <f t="shared" si="15"/>
        <v>22</v>
      </c>
      <c r="Y244" s="1003" t="s">
        <v>10323</v>
      </c>
      <c r="Z244" s="1002">
        <f t="shared" si="16"/>
        <v>31</v>
      </c>
      <c r="AA244" s="1003" t="s">
        <v>10323</v>
      </c>
      <c r="AB244" s="1002">
        <f t="shared" si="17"/>
        <v>31</v>
      </c>
      <c r="AC244" s="1003" t="s">
        <v>10324</v>
      </c>
      <c r="AD244" s="1002">
        <f t="shared" si="18"/>
        <v>27</v>
      </c>
      <c r="AE244" s="1002"/>
      <c r="AF244" s="1002"/>
      <c r="AG244" s="956"/>
      <c r="AH244" s="957"/>
      <c r="AI244" s="494" t="s">
        <v>2917</v>
      </c>
      <c r="AJ244" s="958">
        <v>1</v>
      </c>
      <c r="AK244" s="959"/>
      <c r="AL244" s="960"/>
      <c r="AM244" s="985">
        <f>_xll.GetCtData("COAMOUNT","CONSAMOUNT",$A$1:$A$7,$D244,AM$10,"#86150")</f>
        <v>86150</v>
      </c>
    </row>
    <row r="245" spans="1:39">
      <c r="A245" s="427" t="s">
        <v>6610</v>
      </c>
      <c r="B245" s="427" t="s">
        <v>6610</v>
      </c>
      <c r="D245" s="990" t="s">
        <v>1291</v>
      </c>
      <c r="E245" s="949" t="s">
        <v>2930</v>
      </c>
      <c r="F245" s="950">
        <v>10</v>
      </c>
      <c r="G245" s="950"/>
      <c r="H245" s="950"/>
      <c r="I245" s="950"/>
      <c r="J245" s="950"/>
      <c r="K245" s="950"/>
      <c r="L245" s="950"/>
      <c r="M245" s="950"/>
      <c r="N245" s="950"/>
      <c r="O245" s="950"/>
      <c r="P245" s="950"/>
      <c r="Q245" s="991"/>
      <c r="R245" s="990" t="s">
        <v>10325</v>
      </c>
      <c r="S245" s="992" t="s">
        <v>10326</v>
      </c>
      <c r="T245" s="993">
        <f t="shared" si="20"/>
        <v>77</v>
      </c>
      <c r="U245" s="992" t="s">
        <v>10326</v>
      </c>
      <c r="V245" s="993">
        <f t="shared" ref="V245:V314" si="21">LEN(U245)</f>
        <v>77</v>
      </c>
      <c r="W245" s="992" t="s">
        <v>10327</v>
      </c>
      <c r="X245" s="993">
        <f t="shared" ref="X245:X314" si="22">LEN(W245)</f>
        <v>24</v>
      </c>
      <c r="Y245" s="994" t="s">
        <v>10328</v>
      </c>
      <c r="Z245" s="993">
        <f t="shared" ref="Z245:Z314" si="23">LEN(Y245)</f>
        <v>68</v>
      </c>
      <c r="AA245" s="994" t="s">
        <v>10328</v>
      </c>
      <c r="AB245" s="993">
        <f t="shared" ref="AB245:AB314" si="24">LEN(AA245)</f>
        <v>68</v>
      </c>
      <c r="AC245" s="994" t="s">
        <v>10329</v>
      </c>
      <c r="AD245" s="993">
        <f t="shared" ref="AD245:AD314" si="25">LEN(AC245)</f>
        <v>30</v>
      </c>
      <c r="AE245" s="518" t="s">
        <v>10330</v>
      </c>
      <c r="AF245" s="519" t="s">
        <v>10331</v>
      </c>
      <c r="AG245" s="1021" t="s">
        <v>9179</v>
      </c>
      <c r="AH245" s="1022" t="s">
        <v>169</v>
      </c>
      <c r="AI245" s="494" t="s">
        <v>2917</v>
      </c>
      <c r="AJ245" s="958">
        <v>1</v>
      </c>
      <c r="AK245" s="959" t="s">
        <v>5359</v>
      </c>
      <c r="AL245" s="1023" t="s">
        <v>10232</v>
      </c>
      <c r="AM245" s="997">
        <f>_xll.GetCtData("COAMOUNT","CONSAMOUNT",$A$1:$A$7,$D245,AM$10,"#102328")</f>
        <v>102328</v>
      </c>
    </row>
    <row r="246" spans="1:39">
      <c r="A246" s="427" t="s">
        <v>6610</v>
      </c>
      <c r="B246" s="427" t="s">
        <v>6610</v>
      </c>
      <c r="D246" s="990" t="s">
        <v>1292</v>
      </c>
      <c r="E246" s="949" t="s">
        <v>2930</v>
      </c>
      <c r="F246" s="950">
        <v>10</v>
      </c>
      <c r="G246" s="950"/>
      <c r="H246" s="950"/>
      <c r="I246" s="950"/>
      <c r="J246" s="950"/>
      <c r="K246" s="950"/>
      <c r="L246" s="950"/>
      <c r="M246" s="950"/>
      <c r="N246" s="950"/>
      <c r="O246" s="950"/>
      <c r="P246" s="950"/>
      <c r="Q246" s="991"/>
      <c r="R246" s="990" t="s">
        <v>10332</v>
      </c>
      <c r="S246" s="992" t="s">
        <v>10333</v>
      </c>
      <c r="T246" s="993">
        <f t="shared" si="20"/>
        <v>67</v>
      </c>
      <c r="U246" s="992" t="s">
        <v>10333</v>
      </c>
      <c r="V246" s="993">
        <f t="shared" si="21"/>
        <v>67</v>
      </c>
      <c r="W246" s="992" t="s">
        <v>10334</v>
      </c>
      <c r="X246" s="993">
        <f t="shared" si="22"/>
        <v>22</v>
      </c>
      <c r="Y246" s="994" t="s">
        <v>10335</v>
      </c>
      <c r="Z246" s="993">
        <f t="shared" si="23"/>
        <v>67</v>
      </c>
      <c r="AA246" s="994" t="s">
        <v>10335</v>
      </c>
      <c r="AB246" s="993">
        <f t="shared" si="24"/>
        <v>67</v>
      </c>
      <c r="AC246" s="994" t="s">
        <v>10336</v>
      </c>
      <c r="AD246" s="993">
        <f t="shared" si="25"/>
        <v>30</v>
      </c>
      <c r="AE246" s="518" t="s">
        <v>10330</v>
      </c>
      <c r="AF246" s="519" t="s">
        <v>10331</v>
      </c>
      <c r="AG246" s="1021" t="s">
        <v>9179</v>
      </c>
      <c r="AH246" s="1022" t="s">
        <v>169</v>
      </c>
      <c r="AI246" s="494" t="s">
        <v>2917</v>
      </c>
      <c r="AJ246" s="958">
        <v>1</v>
      </c>
      <c r="AK246" s="959" t="s">
        <v>5359</v>
      </c>
      <c r="AL246" s="1023" t="s">
        <v>10232</v>
      </c>
      <c r="AM246" s="997">
        <f>_xll.GetCtData("COAMOUNT","CONSAMOUNT",$A$1:$A$7,$D246,AM$10,"#-16178")</f>
        <v>-16178</v>
      </c>
    </row>
    <row r="247" spans="1:39">
      <c r="A247" s="427" t="s">
        <v>6610</v>
      </c>
      <c r="B247" s="427" t="s">
        <v>6610</v>
      </c>
      <c r="D247" s="981" t="s">
        <v>10337</v>
      </c>
      <c r="E247" s="949" t="s">
        <v>2912</v>
      </c>
      <c r="F247" s="950">
        <v>8</v>
      </c>
      <c r="G247" s="950"/>
      <c r="H247" s="950"/>
      <c r="I247" s="950"/>
      <c r="J247" s="950"/>
      <c r="K247" s="950"/>
      <c r="L247" s="950"/>
      <c r="M247" s="950"/>
      <c r="N247" s="950"/>
      <c r="O247" s="981" t="s">
        <v>10338</v>
      </c>
      <c r="P247" s="982"/>
      <c r="Q247" s="981"/>
      <c r="R247" s="981" t="s">
        <v>10338</v>
      </c>
      <c r="S247" s="981" t="s">
        <v>10339</v>
      </c>
      <c r="T247" s="1002">
        <f t="shared" si="20"/>
        <v>29</v>
      </c>
      <c r="U247" s="981" t="s">
        <v>10339</v>
      </c>
      <c r="V247" s="1002">
        <f t="shared" si="21"/>
        <v>29</v>
      </c>
      <c r="W247" s="981" t="s">
        <v>10339</v>
      </c>
      <c r="X247" s="1002">
        <f t="shared" si="22"/>
        <v>29</v>
      </c>
      <c r="Y247" s="1003" t="s">
        <v>10340</v>
      </c>
      <c r="Z247" s="1002">
        <f t="shared" si="23"/>
        <v>32</v>
      </c>
      <c r="AA247" s="1003" t="s">
        <v>10340</v>
      </c>
      <c r="AB247" s="1002">
        <f t="shared" si="24"/>
        <v>32</v>
      </c>
      <c r="AC247" s="1003" t="s">
        <v>10341</v>
      </c>
      <c r="AD247" s="1002">
        <f t="shared" si="25"/>
        <v>26</v>
      </c>
      <c r="AE247" s="1002"/>
      <c r="AF247" s="1002"/>
      <c r="AG247" s="956"/>
      <c r="AH247" s="957"/>
      <c r="AI247" s="494" t="s">
        <v>2917</v>
      </c>
      <c r="AJ247" s="958">
        <v>1</v>
      </c>
      <c r="AK247" s="959"/>
      <c r="AL247" s="960"/>
      <c r="AM247" s="985">
        <f>_xll.GetCtData("COAMOUNT","CONSAMOUNT",$A$1:$A$7,$D247,AM$10,"#270184")</f>
        <v>270184</v>
      </c>
    </row>
    <row r="248" spans="1:39">
      <c r="A248" s="427" t="s">
        <v>6610</v>
      </c>
      <c r="B248" s="427" t="s">
        <v>6610</v>
      </c>
      <c r="D248" s="990" t="s">
        <v>1293</v>
      </c>
      <c r="E248" s="949" t="s">
        <v>2930</v>
      </c>
      <c r="F248" s="950">
        <v>10</v>
      </c>
      <c r="G248" s="950"/>
      <c r="H248" s="950"/>
      <c r="I248" s="950"/>
      <c r="J248" s="950"/>
      <c r="K248" s="950"/>
      <c r="L248" s="950"/>
      <c r="M248" s="950"/>
      <c r="N248" s="950"/>
      <c r="O248" s="950"/>
      <c r="P248" s="950"/>
      <c r="Q248" s="991"/>
      <c r="R248" s="990" t="s">
        <v>10342</v>
      </c>
      <c r="S248" s="992" t="s">
        <v>10339</v>
      </c>
      <c r="T248" s="993">
        <f t="shared" si="20"/>
        <v>29</v>
      </c>
      <c r="U248" s="992" t="s">
        <v>10339</v>
      </c>
      <c r="V248" s="993">
        <f t="shared" si="21"/>
        <v>29</v>
      </c>
      <c r="W248" s="992" t="s">
        <v>10339</v>
      </c>
      <c r="X248" s="993">
        <f t="shared" si="22"/>
        <v>29</v>
      </c>
      <c r="Y248" s="994" t="s">
        <v>10340</v>
      </c>
      <c r="Z248" s="993">
        <f t="shared" si="23"/>
        <v>32</v>
      </c>
      <c r="AA248" s="994" t="s">
        <v>10340</v>
      </c>
      <c r="AB248" s="993">
        <f t="shared" si="24"/>
        <v>32</v>
      </c>
      <c r="AC248" s="994" t="s">
        <v>10341</v>
      </c>
      <c r="AD248" s="993">
        <f t="shared" si="25"/>
        <v>26</v>
      </c>
      <c r="AE248" s="518" t="s">
        <v>10343</v>
      </c>
      <c r="AF248" s="519" t="s">
        <v>10344</v>
      </c>
      <c r="AG248" s="995" t="s">
        <v>9179</v>
      </c>
      <c r="AH248" s="996" t="s">
        <v>169</v>
      </c>
      <c r="AI248" s="494" t="s">
        <v>2917</v>
      </c>
      <c r="AJ248" s="958">
        <v>1</v>
      </c>
      <c r="AK248" s="959" t="s">
        <v>5359</v>
      </c>
      <c r="AL248" s="1023" t="s">
        <v>10232</v>
      </c>
      <c r="AM248" s="997">
        <f>_xll.GetCtData("COAMOUNT","CONSAMOUNT",$A$1:$A$7,$D248,AM$10,"#178915")</f>
        <v>178915</v>
      </c>
    </row>
    <row r="249" spans="1:39">
      <c r="A249" s="427" t="s">
        <v>6610</v>
      </c>
      <c r="B249" s="427" t="s">
        <v>6610</v>
      </c>
      <c r="D249" s="990" t="s">
        <v>1294</v>
      </c>
      <c r="E249" s="949" t="s">
        <v>2930</v>
      </c>
      <c r="F249" s="950">
        <v>10</v>
      </c>
      <c r="G249" s="950"/>
      <c r="H249" s="950"/>
      <c r="I249" s="950"/>
      <c r="J249" s="950"/>
      <c r="K249" s="950"/>
      <c r="L249" s="950"/>
      <c r="M249" s="950"/>
      <c r="N249" s="950"/>
      <c r="O249" s="950"/>
      <c r="P249" s="950"/>
      <c r="Q249" s="991"/>
      <c r="R249" s="990" t="s">
        <v>10345</v>
      </c>
      <c r="S249" s="992" t="s">
        <v>10346</v>
      </c>
      <c r="T249" s="993">
        <f t="shared" si="20"/>
        <v>36</v>
      </c>
      <c r="U249" s="992" t="s">
        <v>10346</v>
      </c>
      <c r="V249" s="993">
        <f t="shared" si="21"/>
        <v>36</v>
      </c>
      <c r="W249" s="992" t="s">
        <v>10347</v>
      </c>
      <c r="X249" s="993">
        <f t="shared" si="22"/>
        <v>27</v>
      </c>
      <c r="Y249" s="994" t="s">
        <v>10348</v>
      </c>
      <c r="Z249" s="993">
        <f t="shared" si="23"/>
        <v>51</v>
      </c>
      <c r="AA249" s="994" t="s">
        <v>10348</v>
      </c>
      <c r="AB249" s="993">
        <f t="shared" si="24"/>
        <v>51</v>
      </c>
      <c r="AC249" s="994" t="s">
        <v>10349</v>
      </c>
      <c r="AD249" s="993">
        <f t="shared" si="25"/>
        <v>28</v>
      </c>
      <c r="AE249" s="518" t="s">
        <v>10343</v>
      </c>
      <c r="AF249" s="519" t="s">
        <v>10344</v>
      </c>
      <c r="AG249" s="995" t="s">
        <v>9179</v>
      </c>
      <c r="AH249" s="996" t="s">
        <v>169</v>
      </c>
      <c r="AI249" s="494" t="s">
        <v>2917</v>
      </c>
      <c r="AJ249" s="958">
        <v>1</v>
      </c>
      <c r="AK249" s="959" t="s">
        <v>5359</v>
      </c>
      <c r="AL249" s="1023" t="s">
        <v>10232</v>
      </c>
      <c r="AM249" s="997">
        <f>_xll.GetCtData("COAMOUNT","CONSAMOUNT",$A$1:$A$7,$D249,AM$10,"#91269")</f>
        <v>91269</v>
      </c>
    </row>
    <row r="250" spans="1:39">
      <c r="A250" s="427" t="s">
        <v>6610</v>
      </c>
      <c r="B250" s="427" t="s">
        <v>6610</v>
      </c>
      <c r="D250" s="981" t="s">
        <v>10350</v>
      </c>
      <c r="E250" s="949" t="s">
        <v>2912</v>
      </c>
      <c r="F250" s="950">
        <v>8</v>
      </c>
      <c r="G250" s="950"/>
      <c r="H250" s="950"/>
      <c r="I250" s="950"/>
      <c r="J250" s="950"/>
      <c r="K250" s="950"/>
      <c r="L250" s="950"/>
      <c r="M250" s="950"/>
      <c r="N250" s="950"/>
      <c r="O250" s="981" t="s">
        <v>10351</v>
      </c>
      <c r="P250" s="982"/>
      <c r="Q250" s="981"/>
      <c r="R250" s="981" t="s">
        <v>10351</v>
      </c>
      <c r="S250" s="981" t="s">
        <v>10352</v>
      </c>
      <c r="T250" s="1002">
        <f t="shared" si="20"/>
        <v>23</v>
      </c>
      <c r="U250" s="981" t="s">
        <v>10352</v>
      </c>
      <c r="V250" s="1002">
        <f t="shared" si="21"/>
        <v>23</v>
      </c>
      <c r="W250" s="981" t="s">
        <v>10352</v>
      </c>
      <c r="X250" s="1002">
        <f t="shared" si="22"/>
        <v>23</v>
      </c>
      <c r="Y250" s="1003" t="s">
        <v>10353</v>
      </c>
      <c r="Z250" s="1002">
        <f t="shared" si="23"/>
        <v>29</v>
      </c>
      <c r="AA250" s="1003" t="s">
        <v>10353</v>
      </c>
      <c r="AB250" s="1002">
        <f t="shared" si="24"/>
        <v>29</v>
      </c>
      <c r="AC250" s="1003" t="s">
        <v>10353</v>
      </c>
      <c r="AD250" s="1002">
        <f t="shared" si="25"/>
        <v>29</v>
      </c>
      <c r="AE250" s="1002"/>
      <c r="AF250" s="1002"/>
      <c r="AG250" s="956"/>
      <c r="AH250" s="957"/>
      <c r="AI250" s="494" t="s">
        <v>2917</v>
      </c>
      <c r="AJ250" s="958">
        <v>1</v>
      </c>
      <c r="AK250" s="959"/>
      <c r="AL250" s="960"/>
      <c r="AM250" s="985">
        <f>_xll.GetCtData("COAMOUNT","CONSAMOUNT",$A$1:$A$7,$D250,AM$10,"#233606")</f>
        <v>233606</v>
      </c>
    </row>
    <row r="251" spans="1:39">
      <c r="A251" s="427" t="s">
        <v>6610</v>
      </c>
      <c r="B251" s="427" t="s">
        <v>6610</v>
      </c>
      <c r="D251" s="986" t="s">
        <v>10354</v>
      </c>
      <c r="E251" s="949" t="s">
        <v>2912</v>
      </c>
      <c r="F251" s="950">
        <v>9</v>
      </c>
      <c r="G251" s="950"/>
      <c r="H251" s="950"/>
      <c r="I251" s="950"/>
      <c r="J251" s="950"/>
      <c r="K251" s="950"/>
      <c r="L251" s="950"/>
      <c r="M251" s="950"/>
      <c r="N251" s="950"/>
      <c r="O251" s="950"/>
      <c r="P251" s="986" t="s">
        <v>10355</v>
      </c>
      <c r="Q251" s="986"/>
      <c r="R251" s="986" t="s">
        <v>10355</v>
      </c>
      <c r="S251" s="986" t="s">
        <v>10356</v>
      </c>
      <c r="T251" s="1012">
        <f t="shared" si="20"/>
        <v>40</v>
      </c>
      <c r="U251" s="986" t="s">
        <v>10356</v>
      </c>
      <c r="V251" s="1012">
        <f t="shared" si="21"/>
        <v>40</v>
      </c>
      <c r="W251" s="986" t="s">
        <v>10357</v>
      </c>
      <c r="X251" s="1012">
        <f t="shared" si="22"/>
        <v>30</v>
      </c>
      <c r="Y251" s="986" t="s">
        <v>10358</v>
      </c>
      <c r="Z251" s="1012">
        <f t="shared" si="23"/>
        <v>43</v>
      </c>
      <c r="AA251" s="986" t="s">
        <v>10358</v>
      </c>
      <c r="AB251" s="1012">
        <f t="shared" si="24"/>
        <v>43</v>
      </c>
      <c r="AC251" s="986" t="s">
        <v>10359</v>
      </c>
      <c r="AD251" s="1012">
        <f t="shared" si="25"/>
        <v>28</v>
      </c>
      <c r="AE251" s="987"/>
      <c r="AF251" s="987"/>
      <c r="AG251" s="995"/>
      <c r="AH251" s="996"/>
      <c r="AI251" s="494" t="s">
        <v>2917</v>
      </c>
      <c r="AJ251" s="958">
        <v>1</v>
      </c>
      <c r="AK251" s="959"/>
      <c r="AL251" s="960"/>
      <c r="AM251" s="989">
        <f>_xll.GetCtData("COAMOUNT","CONSAMOUNT",$A$1:$A$7,$D251,AM$10,"#175999")</f>
        <v>175999</v>
      </c>
    </row>
    <row r="252" spans="1:39">
      <c r="A252" s="427" t="s">
        <v>6610</v>
      </c>
      <c r="B252" s="427" t="s">
        <v>6610</v>
      </c>
      <c r="D252" s="990" t="s">
        <v>1295</v>
      </c>
      <c r="E252" s="949" t="s">
        <v>2930</v>
      </c>
      <c r="F252" s="950">
        <v>10</v>
      </c>
      <c r="G252" s="950"/>
      <c r="H252" s="950"/>
      <c r="I252" s="950"/>
      <c r="J252" s="950"/>
      <c r="K252" s="950"/>
      <c r="L252" s="950"/>
      <c r="M252" s="950"/>
      <c r="N252" s="950"/>
      <c r="O252" s="950"/>
      <c r="P252" s="950"/>
      <c r="Q252" s="991"/>
      <c r="R252" s="990" t="s">
        <v>10360</v>
      </c>
      <c r="S252" s="992" t="s">
        <v>10361</v>
      </c>
      <c r="T252" s="993">
        <f t="shared" si="20"/>
        <v>53</v>
      </c>
      <c r="U252" s="992" t="s">
        <v>10361</v>
      </c>
      <c r="V252" s="993">
        <f t="shared" si="21"/>
        <v>53</v>
      </c>
      <c r="W252" s="992" t="s">
        <v>10362</v>
      </c>
      <c r="X252" s="993">
        <f t="shared" si="22"/>
        <v>30</v>
      </c>
      <c r="Y252" s="994" t="s">
        <v>10363</v>
      </c>
      <c r="Z252" s="993">
        <f t="shared" si="23"/>
        <v>55</v>
      </c>
      <c r="AA252" s="994" t="s">
        <v>10363</v>
      </c>
      <c r="AB252" s="993">
        <f t="shared" si="24"/>
        <v>55</v>
      </c>
      <c r="AC252" s="994" t="s">
        <v>10364</v>
      </c>
      <c r="AD252" s="993">
        <f t="shared" si="25"/>
        <v>27</v>
      </c>
      <c r="AE252" s="518" t="s">
        <v>10312</v>
      </c>
      <c r="AF252" s="519" t="s">
        <v>10313</v>
      </c>
      <c r="AG252" s="995" t="s">
        <v>9179</v>
      </c>
      <c r="AH252" s="996" t="s">
        <v>169</v>
      </c>
      <c r="AI252" s="494" t="s">
        <v>2917</v>
      </c>
      <c r="AJ252" s="958">
        <v>1</v>
      </c>
      <c r="AK252" s="959" t="s">
        <v>8327</v>
      </c>
      <c r="AL252" s="960"/>
      <c r="AM252" s="997" t="str">
        <f>_xll.GetCtData("COAMOUNT","CONSAMOUNT",$A$1:$A$7,$D252,AM$10,"#2,45E-32")</f>
        <v>2,45E-32</v>
      </c>
    </row>
    <row r="253" spans="1:39">
      <c r="A253" s="427" t="s">
        <v>6610</v>
      </c>
      <c r="B253" s="427" t="s">
        <v>6610</v>
      </c>
      <c r="D253" s="990" t="s">
        <v>1296</v>
      </c>
      <c r="E253" s="949" t="s">
        <v>2930</v>
      </c>
      <c r="F253" s="950">
        <v>10</v>
      </c>
      <c r="G253" s="950"/>
      <c r="H253" s="950"/>
      <c r="I253" s="950"/>
      <c r="J253" s="950"/>
      <c r="K253" s="950"/>
      <c r="L253" s="950"/>
      <c r="M253" s="950"/>
      <c r="N253" s="950"/>
      <c r="O253" s="950"/>
      <c r="P253" s="950"/>
      <c r="Q253" s="991"/>
      <c r="R253" s="990" t="s">
        <v>10365</v>
      </c>
      <c r="S253" s="992" t="s">
        <v>10366</v>
      </c>
      <c r="T253" s="993">
        <f t="shared" si="20"/>
        <v>70</v>
      </c>
      <c r="U253" s="992" t="s">
        <v>10366</v>
      </c>
      <c r="V253" s="993">
        <f t="shared" si="21"/>
        <v>70</v>
      </c>
      <c r="W253" s="992" t="s">
        <v>10367</v>
      </c>
      <c r="X253" s="993">
        <f t="shared" si="22"/>
        <v>30</v>
      </c>
      <c r="Y253" s="994" t="s">
        <v>10368</v>
      </c>
      <c r="Z253" s="993">
        <f t="shared" si="23"/>
        <v>90</v>
      </c>
      <c r="AA253" s="994" t="s">
        <v>10368</v>
      </c>
      <c r="AB253" s="993">
        <f t="shared" si="24"/>
        <v>90</v>
      </c>
      <c r="AC253" s="994" t="s">
        <v>10369</v>
      </c>
      <c r="AD253" s="993">
        <f t="shared" si="25"/>
        <v>30</v>
      </c>
      <c r="AE253" s="518" t="s">
        <v>10370</v>
      </c>
      <c r="AF253" s="519" t="s">
        <v>10371</v>
      </c>
      <c r="AG253" s="995" t="s">
        <v>9179</v>
      </c>
      <c r="AH253" s="996" t="s">
        <v>169</v>
      </c>
      <c r="AI253" s="494" t="s">
        <v>2917</v>
      </c>
      <c r="AJ253" s="958">
        <v>1</v>
      </c>
      <c r="AK253" s="959" t="s">
        <v>5359</v>
      </c>
      <c r="AL253" s="960"/>
      <c r="AM253" s="997">
        <f>_xll.GetCtData("COAMOUNT","CONSAMOUNT",$A$1:$A$7,$D253,AM$10,"#66042")</f>
        <v>66042</v>
      </c>
    </row>
    <row r="254" spans="1:39">
      <c r="A254" s="427" t="s">
        <v>6610</v>
      </c>
      <c r="B254" s="427" t="s">
        <v>6610</v>
      </c>
      <c r="D254" s="990" t="s">
        <v>1297</v>
      </c>
      <c r="E254" s="949" t="s">
        <v>2930</v>
      </c>
      <c r="F254" s="950">
        <v>10</v>
      </c>
      <c r="G254" s="950"/>
      <c r="H254" s="950"/>
      <c r="I254" s="950"/>
      <c r="J254" s="950"/>
      <c r="K254" s="950"/>
      <c r="L254" s="950"/>
      <c r="M254" s="950"/>
      <c r="N254" s="950"/>
      <c r="O254" s="950"/>
      <c r="P254" s="950"/>
      <c r="Q254" s="991"/>
      <c r="R254" s="990" t="s">
        <v>10372</v>
      </c>
      <c r="S254" s="992" t="s">
        <v>10373</v>
      </c>
      <c r="T254" s="993">
        <f t="shared" si="20"/>
        <v>57</v>
      </c>
      <c r="U254" s="992" t="s">
        <v>10373</v>
      </c>
      <c r="V254" s="993">
        <f t="shared" si="21"/>
        <v>57</v>
      </c>
      <c r="W254" s="992" t="s">
        <v>10374</v>
      </c>
      <c r="X254" s="993">
        <f t="shared" si="22"/>
        <v>27</v>
      </c>
      <c r="Y254" s="994" t="s">
        <v>10375</v>
      </c>
      <c r="Z254" s="993">
        <f t="shared" si="23"/>
        <v>59</v>
      </c>
      <c r="AA254" s="994" t="s">
        <v>10375</v>
      </c>
      <c r="AB254" s="993">
        <f t="shared" si="24"/>
        <v>59</v>
      </c>
      <c r="AC254" s="994" t="s">
        <v>10376</v>
      </c>
      <c r="AD254" s="993">
        <f t="shared" si="25"/>
        <v>28</v>
      </c>
      <c r="AE254" s="518" t="s">
        <v>10370</v>
      </c>
      <c r="AF254" s="519" t="s">
        <v>10371</v>
      </c>
      <c r="AG254" s="995" t="s">
        <v>9179</v>
      </c>
      <c r="AH254" s="996" t="s">
        <v>169</v>
      </c>
      <c r="AI254" s="494" t="s">
        <v>2917</v>
      </c>
      <c r="AJ254" s="958">
        <v>1</v>
      </c>
      <c r="AK254" s="959" t="s">
        <v>5359</v>
      </c>
      <c r="AL254" s="960"/>
      <c r="AM254" s="997">
        <f>_xll.GetCtData("COAMOUNT","CONSAMOUNT",$A$1:$A$7,$D254,AM$10,"#109957")</f>
        <v>109957</v>
      </c>
    </row>
    <row r="255" spans="1:39">
      <c r="A255" s="427" t="s">
        <v>6610</v>
      </c>
      <c r="B255" s="427" t="s">
        <v>6610</v>
      </c>
      <c r="D255" s="990" t="s">
        <v>1298</v>
      </c>
      <c r="E255" s="949" t="s">
        <v>2930</v>
      </c>
      <c r="F255" s="950">
        <v>10</v>
      </c>
      <c r="G255" s="950"/>
      <c r="H255" s="950"/>
      <c r="I255" s="950"/>
      <c r="J255" s="950"/>
      <c r="K255" s="950"/>
      <c r="L255" s="950"/>
      <c r="M255" s="950"/>
      <c r="N255" s="950"/>
      <c r="O255" s="950"/>
      <c r="P255" s="950"/>
      <c r="Q255" s="991"/>
      <c r="R255" s="990" t="s">
        <v>10377</v>
      </c>
      <c r="S255" s="992" t="s">
        <v>10378</v>
      </c>
      <c r="T255" s="993">
        <f t="shared" si="20"/>
        <v>50</v>
      </c>
      <c r="U255" s="992" t="s">
        <v>10378</v>
      </c>
      <c r="V255" s="993">
        <f t="shared" si="21"/>
        <v>50</v>
      </c>
      <c r="W255" s="992" t="s">
        <v>10379</v>
      </c>
      <c r="X255" s="993">
        <f t="shared" si="22"/>
        <v>29</v>
      </c>
      <c r="Y255" s="994" t="s">
        <v>10380</v>
      </c>
      <c r="Z255" s="993">
        <f t="shared" si="23"/>
        <v>72</v>
      </c>
      <c r="AA255" s="994" t="s">
        <v>10380</v>
      </c>
      <c r="AB255" s="993">
        <f t="shared" si="24"/>
        <v>72</v>
      </c>
      <c r="AC255" s="994" t="s">
        <v>10381</v>
      </c>
      <c r="AD255" s="993">
        <f t="shared" si="25"/>
        <v>29</v>
      </c>
      <c r="AE255" s="518" t="s">
        <v>10382</v>
      </c>
      <c r="AF255" s="519" t="s">
        <v>10383</v>
      </c>
      <c r="AG255" s="995" t="s">
        <v>9179</v>
      </c>
      <c r="AH255" s="996" t="s">
        <v>169</v>
      </c>
      <c r="AI255" s="494" t="s">
        <v>2917</v>
      </c>
      <c r="AJ255" s="958">
        <v>1</v>
      </c>
      <c r="AK255" s="959"/>
      <c r="AL255" s="960"/>
      <c r="AM255" s="997">
        <f>_xll.GetCtData("COAMOUNT","CONSAMOUNT",$A$1:$A$7,$D255,AM$10,"#")</f>
        <v>0</v>
      </c>
    </row>
    <row r="256" spans="1:39">
      <c r="A256" s="427" t="s">
        <v>6610</v>
      </c>
      <c r="B256" s="427" t="s">
        <v>6610</v>
      </c>
      <c r="D256" s="990" t="s">
        <v>1299</v>
      </c>
      <c r="E256" s="949" t="s">
        <v>2930</v>
      </c>
      <c r="F256" s="950">
        <v>10</v>
      </c>
      <c r="G256" s="950"/>
      <c r="H256" s="950"/>
      <c r="I256" s="950"/>
      <c r="J256" s="950"/>
      <c r="K256" s="950"/>
      <c r="L256" s="950"/>
      <c r="M256" s="950"/>
      <c r="N256" s="950"/>
      <c r="O256" s="950"/>
      <c r="P256" s="950"/>
      <c r="Q256" s="991"/>
      <c r="R256" s="990" t="s">
        <v>10384</v>
      </c>
      <c r="S256" s="992" t="s">
        <v>10385</v>
      </c>
      <c r="T256" s="993">
        <f t="shared" si="20"/>
        <v>53</v>
      </c>
      <c r="U256" s="992" t="s">
        <v>10385</v>
      </c>
      <c r="V256" s="993">
        <f t="shared" si="21"/>
        <v>53</v>
      </c>
      <c r="W256" s="992" t="s">
        <v>10386</v>
      </c>
      <c r="X256" s="993">
        <f t="shared" si="22"/>
        <v>28</v>
      </c>
      <c r="Y256" s="994" t="s">
        <v>10387</v>
      </c>
      <c r="Z256" s="993">
        <f t="shared" si="23"/>
        <v>74</v>
      </c>
      <c r="AA256" s="994" t="s">
        <v>10387</v>
      </c>
      <c r="AB256" s="993">
        <f t="shared" si="24"/>
        <v>74</v>
      </c>
      <c r="AC256" s="994" t="s">
        <v>10388</v>
      </c>
      <c r="AD256" s="993">
        <f t="shared" si="25"/>
        <v>30</v>
      </c>
      <c r="AE256" s="518" t="s">
        <v>10382</v>
      </c>
      <c r="AF256" s="519" t="s">
        <v>10383</v>
      </c>
      <c r="AG256" s="995" t="s">
        <v>9179</v>
      </c>
      <c r="AH256" s="996" t="s">
        <v>169</v>
      </c>
      <c r="AI256" s="494" t="s">
        <v>2917</v>
      </c>
      <c r="AJ256" s="958">
        <v>1</v>
      </c>
      <c r="AK256" s="959"/>
      <c r="AL256" s="960"/>
      <c r="AM256" s="997">
        <f>_xll.GetCtData("COAMOUNT","CONSAMOUNT",$A$1:$A$7,$D256,AM$10,"#")</f>
        <v>0</v>
      </c>
    </row>
    <row r="257" spans="1:39">
      <c r="A257" s="427" t="s">
        <v>6610</v>
      </c>
      <c r="B257" s="427" t="s">
        <v>6610</v>
      </c>
      <c r="D257" s="986" t="s">
        <v>10389</v>
      </c>
      <c r="E257" s="949" t="s">
        <v>2912</v>
      </c>
      <c r="F257" s="950">
        <v>9</v>
      </c>
      <c r="G257" s="950"/>
      <c r="H257" s="950"/>
      <c r="I257" s="950"/>
      <c r="J257" s="950"/>
      <c r="K257" s="950"/>
      <c r="L257" s="950"/>
      <c r="M257" s="950"/>
      <c r="N257" s="950"/>
      <c r="O257" s="950"/>
      <c r="P257" s="986" t="s">
        <v>10390</v>
      </c>
      <c r="Q257" s="986"/>
      <c r="R257" s="986" t="s">
        <v>10390</v>
      </c>
      <c r="S257" s="986" t="s">
        <v>10391</v>
      </c>
      <c r="T257" s="1012">
        <f t="shared" si="20"/>
        <v>31</v>
      </c>
      <c r="U257" s="986" t="s">
        <v>10391</v>
      </c>
      <c r="V257" s="1012">
        <f t="shared" si="21"/>
        <v>31</v>
      </c>
      <c r="W257" s="986" t="s">
        <v>10392</v>
      </c>
      <c r="X257" s="1012">
        <f t="shared" si="22"/>
        <v>27</v>
      </c>
      <c r="Y257" s="986" t="s">
        <v>10393</v>
      </c>
      <c r="Z257" s="1012">
        <f t="shared" si="23"/>
        <v>35</v>
      </c>
      <c r="AA257" s="986" t="s">
        <v>10393</v>
      </c>
      <c r="AB257" s="1012">
        <f t="shared" si="24"/>
        <v>35</v>
      </c>
      <c r="AC257" s="986" t="s">
        <v>10394</v>
      </c>
      <c r="AD257" s="1012">
        <f t="shared" si="25"/>
        <v>25</v>
      </c>
      <c r="AE257" s="987"/>
      <c r="AF257" s="987"/>
      <c r="AG257" s="995"/>
      <c r="AH257" s="996"/>
      <c r="AI257" s="494" t="s">
        <v>2917</v>
      </c>
      <c r="AJ257" s="958">
        <v>1</v>
      </c>
      <c r="AK257" s="959"/>
      <c r="AL257" s="960"/>
      <c r="AM257" s="989">
        <f>_xll.GetCtData("COAMOUNT","CONSAMOUNT",$A$1:$A$7,$D257,AM$10,"#25")</f>
        <v>25</v>
      </c>
    </row>
    <row r="258" spans="1:39">
      <c r="A258" s="427" t="s">
        <v>6610</v>
      </c>
      <c r="B258" s="427" t="s">
        <v>6610</v>
      </c>
      <c r="D258" s="990" t="s">
        <v>1300</v>
      </c>
      <c r="E258" s="949" t="s">
        <v>2930</v>
      </c>
      <c r="F258" s="950">
        <v>10</v>
      </c>
      <c r="G258" s="950"/>
      <c r="H258" s="950"/>
      <c r="I258" s="950"/>
      <c r="J258" s="950"/>
      <c r="K258" s="950"/>
      <c r="L258" s="950"/>
      <c r="M258" s="950"/>
      <c r="N258" s="950"/>
      <c r="O258" s="950"/>
      <c r="P258" s="950"/>
      <c r="Q258" s="991"/>
      <c r="R258" s="990" t="s">
        <v>10395</v>
      </c>
      <c r="S258" s="992" t="s">
        <v>10391</v>
      </c>
      <c r="T258" s="993">
        <f t="shared" si="20"/>
        <v>31</v>
      </c>
      <c r="U258" s="992" t="s">
        <v>10391</v>
      </c>
      <c r="V258" s="993">
        <f t="shared" si="21"/>
        <v>31</v>
      </c>
      <c r="W258" s="992" t="s">
        <v>10392</v>
      </c>
      <c r="X258" s="993">
        <f t="shared" si="22"/>
        <v>27</v>
      </c>
      <c r="Y258" s="994" t="s">
        <v>10393</v>
      </c>
      <c r="Z258" s="993">
        <f t="shared" si="23"/>
        <v>35</v>
      </c>
      <c r="AA258" s="994" t="s">
        <v>10393</v>
      </c>
      <c r="AB258" s="993">
        <f t="shared" si="24"/>
        <v>35</v>
      </c>
      <c r="AC258" s="994" t="s">
        <v>10394</v>
      </c>
      <c r="AD258" s="993">
        <f t="shared" si="25"/>
        <v>25</v>
      </c>
      <c r="AE258" s="518" t="s">
        <v>10294</v>
      </c>
      <c r="AF258" s="519" t="s">
        <v>10295</v>
      </c>
      <c r="AG258" s="995" t="s">
        <v>9179</v>
      </c>
      <c r="AH258" s="996" t="s">
        <v>169</v>
      </c>
      <c r="AI258" s="494" t="s">
        <v>2917</v>
      </c>
      <c r="AJ258" s="958">
        <v>1</v>
      </c>
      <c r="AK258" s="959"/>
      <c r="AL258" s="960"/>
      <c r="AM258" s="997">
        <f>_xll.GetCtData("COAMOUNT","CONSAMOUNT",$A$1:$A$7,$D258,AM$10,"#25")</f>
        <v>25</v>
      </c>
    </row>
    <row r="259" spans="1:39">
      <c r="A259" s="427" t="s">
        <v>6610</v>
      </c>
      <c r="B259" s="427" t="s">
        <v>6610</v>
      </c>
      <c r="D259" s="986" t="s">
        <v>10396</v>
      </c>
      <c r="E259" s="949" t="s">
        <v>2912</v>
      </c>
      <c r="F259" s="950">
        <v>9</v>
      </c>
      <c r="G259" s="950"/>
      <c r="H259" s="950"/>
      <c r="I259" s="950"/>
      <c r="J259" s="950"/>
      <c r="K259" s="950"/>
      <c r="L259" s="950"/>
      <c r="M259" s="950"/>
      <c r="N259" s="950"/>
      <c r="O259" s="950"/>
      <c r="P259" s="986" t="s">
        <v>10397</v>
      </c>
      <c r="Q259" s="986"/>
      <c r="R259" s="986" t="s">
        <v>10397</v>
      </c>
      <c r="S259" s="986" t="s">
        <v>10398</v>
      </c>
      <c r="T259" s="1012">
        <f t="shared" si="20"/>
        <v>29</v>
      </c>
      <c r="U259" s="986" t="s">
        <v>10398</v>
      </c>
      <c r="V259" s="1012">
        <f t="shared" si="21"/>
        <v>29</v>
      </c>
      <c r="W259" s="986" t="s">
        <v>10398</v>
      </c>
      <c r="X259" s="1012">
        <f t="shared" si="22"/>
        <v>29</v>
      </c>
      <c r="Y259" s="986" t="s">
        <v>10399</v>
      </c>
      <c r="Z259" s="1012">
        <f t="shared" si="23"/>
        <v>62</v>
      </c>
      <c r="AA259" s="986" t="s">
        <v>10399</v>
      </c>
      <c r="AB259" s="1012">
        <f t="shared" si="24"/>
        <v>62</v>
      </c>
      <c r="AC259" s="986" t="s">
        <v>10400</v>
      </c>
      <c r="AD259" s="1012">
        <f t="shared" si="25"/>
        <v>28</v>
      </c>
      <c r="AE259" s="987"/>
      <c r="AF259" s="987"/>
      <c r="AG259" s="995"/>
      <c r="AH259" s="996"/>
      <c r="AI259" s="494" t="s">
        <v>2917</v>
      </c>
      <c r="AJ259" s="958">
        <v>1</v>
      </c>
      <c r="AK259" s="959"/>
      <c r="AL259" s="960"/>
      <c r="AM259" s="989">
        <f>_xll.GetCtData("COAMOUNT","CONSAMOUNT",$A$1:$A$7,$D259,AM$10,"#57582")</f>
        <v>57582</v>
      </c>
    </row>
    <row r="260" spans="1:39">
      <c r="A260" s="427" t="s">
        <v>6610</v>
      </c>
      <c r="B260" s="427" t="s">
        <v>6610</v>
      </c>
      <c r="D260" s="990" t="s">
        <v>1301</v>
      </c>
      <c r="E260" s="949" t="s">
        <v>2930</v>
      </c>
      <c r="F260" s="950">
        <v>10</v>
      </c>
      <c r="G260" s="950"/>
      <c r="H260" s="950"/>
      <c r="I260" s="950"/>
      <c r="J260" s="950"/>
      <c r="K260" s="950"/>
      <c r="L260" s="950"/>
      <c r="M260" s="950"/>
      <c r="N260" s="950"/>
      <c r="O260" s="950"/>
      <c r="P260" s="950"/>
      <c r="Q260" s="991"/>
      <c r="R260" s="990" t="s">
        <v>10401</v>
      </c>
      <c r="S260" s="992" t="s">
        <v>10402</v>
      </c>
      <c r="T260" s="993">
        <f t="shared" si="20"/>
        <v>42</v>
      </c>
      <c r="U260" s="992" t="s">
        <v>10402</v>
      </c>
      <c r="V260" s="993">
        <f t="shared" si="21"/>
        <v>42</v>
      </c>
      <c r="W260" s="992" t="s">
        <v>10403</v>
      </c>
      <c r="X260" s="993">
        <f t="shared" si="22"/>
        <v>29</v>
      </c>
      <c r="Y260" s="994" t="s">
        <v>10404</v>
      </c>
      <c r="Z260" s="993">
        <f t="shared" si="23"/>
        <v>48</v>
      </c>
      <c r="AA260" s="994" t="s">
        <v>10404</v>
      </c>
      <c r="AB260" s="993">
        <f t="shared" si="24"/>
        <v>48</v>
      </c>
      <c r="AC260" s="994" t="s">
        <v>10405</v>
      </c>
      <c r="AD260" s="993">
        <f t="shared" si="25"/>
        <v>28</v>
      </c>
      <c r="AE260" s="518" t="s">
        <v>10312</v>
      </c>
      <c r="AF260" s="519" t="s">
        <v>10313</v>
      </c>
      <c r="AG260" s="995" t="s">
        <v>9179</v>
      </c>
      <c r="AH260" s="996" t="s">
        <v>169</v>
      </c>
      <c r="AI260" s="494" t="s">
        <v>2917</v>
      </c>
      <c r="AJ260" s="958">
        <v>1</v>
      </c>
      <c r="AK260" s="959" t="s">
        <v>8327</v>
      </c>
      <c r="AL260" s="960"/>
      <c r="AM260" s="997">
        <f>_xll.GetCtData("COAMOUNT","CONSAMOUNT",$A$1:$A$7,$D260,AM$10,"#57582")</f>
        <v>57582</v>
      </c>
    </row>
    <row r="261" spans="1:39">
      <c r="A261" s="427" t="s">
        <v>6610</v>
      </c>
      <c r="B261" s="427" t="s">
        <v>6610</v>
      </c>
      <c r="D261" s="990" t="s">
        <v>1302</v>
      </c>
      <c r="E261" s="949" t="s">
        <v>2930</v>
      </c>
      <c r="F261" s="950">
        <v>10</v>
      </c>
      <c r="G261" s="950"/>
      <c r="H261" s="950"/>
      <c r="I261" s="950"/>
      <c r="J261" s="950"/>
      <c r="K261" s="950"/>
      <c r="L261" s="950"/>
      <c r="M261" s="950"/>
      <c r="N261" s="950"/>
      <c r="O261" s="950"/>
      <c r="P261" s="950"/>
      <c r="Q261" s="991"/>
      <c r="R261" s="990" t="s">
        <v>10406</v>
      </c>
      <c r="S261" s="992" t="s">
        <v>10407</v>
      </c>
      <c r="T261" s="993">
        <f t="shared" si="20"/>
        <v>39</v>
      </c>
      <c r="U261" s="992" t="s">
        <v>10407</v>
      </c>
      <c r="V261" s="993">
        <f t="shared" si="21"/>
        <v>39</v>
      </c>
      <c r="W261" s="992" t="s">
        <v>10408</v>
      </c>
      <c r="X261" s="993">
        <f t="shared" si="22"/>
        <v>28</v>
      </c>
      <c r="Y261" s="994" t="s">
        <v>10409</v>
      </c>
      <c r="Z261" s="993">
        <f t="shared" si="23"/>
        <v>65</v>
      </c>
      <c r="AA261" s="994" t="s">
        <v>10409</v>
      </c>
      <c r="AB261" s="993">
        <f t="shared" si="24"/>
        <v>65</v>
      </c>
      <c r="AC261" s="994" t="s">
        <v>10410</v>
      </c>
      <c r="AD261" s="993">
        <f t="shared" si="25"/>
        <v>27</v>
      </c>
      <c r="AE261" s="518" t="s">
        <v>10382</v>
      </c>
      <c r="AF261" s="519" t="s">
        <v>10383</v>
      </c>
      <c r="AG261" s="995" t="s">
        <v>9179</v>
      </c>
      <c r="AH261" s="996" t="s">
        <v>169</v>
      </c>
      <c r="AI261" s="494" t="s">
        <v>2917</v>
      </c>
      <c r="AJ261" s="958">
        <v>1</v>
      </c>
      <c r="AK261" s="959"/>
      <c r="AL261" s="960"/>
      <c r="AM261" s="997">
        <f>_xll.GetCtData("COAMOUNT","CONSAMOUNT",$A$1:$A$7,$D261,AM$10,"#")</f>
        <v>0</v>
      </c>
    </row>
    <row r="262" spans="1:39">
      <c r="A262" s="427" t="s">
        <v>6610</v>
      </c>
      <c r="B262" s="427" t="s">
        <v>6610</v>
      </c>
      <c r="D262" s="990" t="s">
        <v>1303</v>
      </c>
      <c r="E262" s="949" t="s">
        <v>2930</v>
      </c>
      <c r="F262" s="950">
        <v>10</v>
      </c>
      <c r="G262" s="950"/>
      <c r="H262" s="950"/>
      <c r="I262" s="950"/>
      <c r="J262" s="950"/>
      <c r="K262" s="950"/>
      <c r="L262" s="950"/>
      <c r="M262" s="950"/>
      <c r="N262" s="950"/>
      <c r="O262" s="950"/>
      <c r="P262" s="950"/>
      <c r="Q262" s="991"/>
      <c r="R262" s="990" t="s">
        <v>10411</v>
      </c>
      <c r="S262" s="992" t="s">
        <v>10412</v>
      </c>
      <c r="T262" s="993">
        <f t="shared" si="20"/>
        <v>42</v>
      </c>
      <c r="U262" s="992" t="s">
        <v>10412</v>
      </c>
      <c r="V262" s="993">
        <f t="shared" si="21"/>
        <v>42</v>
      </c>
      <c r="W262" s="992" t="s">
        <v>10413</v>
      </c>
      <c r="X262" s="993">
        <f t="shared" si="22"/>
        <v>27</v>
      </c>
      <c r="Y262" s="994" t="s">
        <v>10414</v>
      </c>
      <c r="Z262" s="993">
        <f t="shared" si="23"/>
        <v>67</v>
      </c>
      <c r="AA262" s="994" t="s">
        <v>10414</v>
      </c>
      <c r="AB262" s="993">
        <f t="shared" si="24"/>
        <v>67</v>
      </c>
      <c r="AC262" s="994" t="s">
        <v>10415</v>
      </c>
      <c r="AD262" s="993">
        <f t="shared" si="25"/>
        <v>29</v>
      </c>
      <c r="AE262" s="518" t="s">
        <v>10382</v>
      </c>
      <c r="AF262" s="519" t="s">
        <v>10383</v>
      </c>
      <c r="AG262" s="995" t="s">
        <v>9179</v>
      </c>
      <c r="AH262" s="996" t="s">
        <v>169</v>
      </c>
      <c r="AI262" s="494" t="s">
        <v>2917</v>
      </c>
      <c r="AJ262" s="958">
        <v>1</v>
      </c>
      <c r="AK262" s="959"/>
      <c r="AL262" s="960"/>
      <c r="AM262" s="997">
        <f>_xll.GetCtData("COAMOUNT","CONSAMOUNT",$A$1:$A$7,$D262,AM$10,"#0")</f>
        <v>0</v>
      </c>
    </row>
    <row r="263" spans="1:39">
      <c r="A263" s="427" t="s">
        <v>6610</v>
      </c>
      <c r="B263" s="427" t="s">
        <v>6610</v>
      </c>
      <c r="D263" s="981" t="s">
        <v>10416</v>
      </c>
      <c r="E263" s="949" t="s">
        <v>2912</v>
      </c>
      <c r="F263" s="950">
        <v>8</v>
      </c>
      <c r="G263" s="950"/>
      <c r="H263" s="950"/>
      <c r="I263" s="950"/>
      <c r="J263" s="950"/>
      <c r="K263" s="950"/>
      <c r="L263" s="950"/>
      <c r="M263" s="950"/>
      <c r="N263" s="950"/>
      <c r="O263" s="981" t="s">
        <v>10417</v>
      </c>
      <c r="P263" s="982"/>
      <c r="Q263" s="981"/>
      <c r="R263" s="981" t="s">
        <v>10417</v>
      </c>
      <c r="S263" s="981" t="s">
        <v>10418</v>
      </c>
      <c r="T263" s="1002">
        <f t="shared" si="20"/>
        <v>14</v>
      </c>
      <c r="U263" s="981" t="s">
        <v>10418</v>
      </c>
      <c r="V263" s="1002">
        <f t="shared" si="21"/>
        <v>14</v>
      </c>
      <c r="W263" s="981" t="s">
        <v>10418</v>
      </c>
      <c r="X263" s="1002">
        <f t="shared" si="22"/>
        <v>14</v>
      </c>
      <c r="Y263" s="1003" t="s">
        <v>10419</v>
      </c>
      <c r="Z263" s="1002">
        <f t="shared" si="23"/>
        <v>13</v>
      </c>
      <c r="AA263" s="1003" t="s">
        <v>10419</v>
      </c>
      <c r="AB263" s="1002">
        <f t="shared" si="24"/>
        <v>13</v>
      </c>
      <c r="AC263" s="1003" t="s">
        <v>10419</v>
      </c>
      <c r="AD263" s="1002">
        <f t="shared" si="25"/>
        <v>13</v>
      </c>
      <c r="AE263" s="1002"/>
      <c r="AF263" s="1002"/>
      <c r="AG263" s="956"/>
      <c r="AH263" s="957"/>
      <c r="AI263" s="494" t="s">
        <v>2917</v>
      </c>
      <c r="AJ263" s="958">
        <v>1</v>
      </c>
      <c r="AK263" s="959"/>
      <c r="AL263" s="960"/>
      <c r="AM263" s="985">
        <f>_xll.GetCtData("COAMOUNT","CONSAMOUNT",$A$1:$A$7,$D263,AM$10,"#219949")</f>
        <v>219949</v>
      </c>
    </row>
    <row r="264" spans="1:39">
      <c r="A264" s="427" t="s">
        <v>6610</v>
      </c>
      <c r="B264" s="427" t="s">
        <v>6610</v>
      </c>
      <c r="D264" s="990" t="s">
        <v>1313</v>
      </c>
      <c r="E264" s="949" t="s">
        <v>2930</v>
      </c>
      <c r="F264" s="950">
        <v>10</v>
      </c>
      <c r="G264" s="950"/>
      <c r="H264" s="950"/>
      <c r="I264" s="950"/>
      <c r="J264" s="950"/>
      <c r="K264" s="950"/>
      <c r="L264" s="950"/>
      <c r="M264" s="950"/>
      <c r="N264" s="950"/>
      <c r="O264" s="950"/>
      <c r="P264" s="950"/>
      <c r="Q264" s="950"/>
      <c r="R264" s="990" t="s">
        <v>10420</v>
      </c>
      <c r="S264" s="992" t="s">
        <v>10421</v>
      </c>
      <c r="T264" s="993">
        <f t="shared" si="20"/>
        <v>55</v>
      </c>
      <c r="U264" s="992" t="s">
        <v>10421</v>
      </c>
      <c r="V264" s="993">
        <f t="shared" si="21"/>
        <v>55</v>
      </c>
      <c r="W264" s="992" t="s">
        <v>10422</v>
      </c>
      <c r="X264" s="993">
        <f t="shared" si="22"/>
        <v>30</v>
      </c>
      <c r="Y264" s="994" t="s">
        <v>10423</v>
      </c>
      <c r="Z264" s="993">
        <f t="shared" si="23"/>
        <v>45</v>
      </c>
      <c r="AA264" s="994" t="s">
        <v>10423</v>
      </c>
      <c r="AB264" s="993">
        <f t="shared" si="24"/>
        <v>45</v>
      </c>
      <c r="AC264" s="994" t="s">
        <v>10424</v>
      </c>
      <c r="AD264" s="993">
        <f t="shared" si="25"/>
        <v>25</v>
      </c>
      <c r="AE264" s="518" t="s">
        <v>10425</v>
      </c>
      <c r="AF264" s="519" t="s">
        <v>10426</v>
      </c>
      <c r="AG264" s="995" t="s">
        <v>9179</v>
      </c>
      <c r="AH264" s="996" t="s">
        <v>169</v>
      </c>
      <c r="AI264" s="494" t="s">
        <v>2917</v>
      </c>
      <c r="AJ264" s="958">
        <v>1</v>
      </c>
      <c r="AK264" s="959"/>
      <c r="AL264" s="960"/>
      <c r="AM264" s="997">
        <f>_xll.GetCtData("COAMOUNT","CONSAMOUNT",$A$1:$A$7,$D264,AM$10,"#238769")</f>
        <v>238769</v>
      </c>
    </row>
    <row r="265" spans="1:39">
      <c r="A265" s="427" t="s">
        <v>6610</v>
      </c>
      <c r="B265" s="427" t="s">
        <v>6610</v>
      </c>
      <c r="D265" s="990" t="s">
        <v>1314</v>
      </c>
      <c r="E265" s="949" t="s">
        <v>2930</v>
      </c>
      <c r="F265" s="950">
        <v>10</v>
      </c>
      <c r="G265" s="950"/>
      <c r="H265" s="950"/>
      <c r="I265" s="950"/>
      <c r="J265" s="950"/>
      <c r="K265" s="950"/>
      <c r="L265" s="950"/>
      <c r="M265" s="950"/>
      <c r="N265" s="950"/>
      <c r="O265" s="950"/>
      <c r="P265" s="950"/>
      <c r="Q265" s="950"/>
      <c r="R265" s="990" t="s">
        <v>10427</v>
      </c>
      <c r="S265" s="992" t="s">
        <v>10428</v>
      </c>
      <c r="T265" s="993">
        <f t="shared" si="20"/>
        <v>56</v>
      </c>
      <c r="U265" s="992" t="s">
        <v>10428</v>
      </c>
      <c r="V265" s="993">
        <f t="shared" si="21"/>
        <v>56</v>
      </c>
      <c r="W265" s="992" t="s">
        <v>10429</v>
      </c>
      <c r="X265" s="993">
        <f t="shared" si="22"/>
        <v>30</v>
      </c>
      <c r="Y265" s="994" t="s">
        <v>10430</v>
      </c>
      <c r="Z265" s="993">
        <f t="shared" si="23"/>
        <v>53</v>
      </c>
      <c r="AA265" s="994" t="s">
        <v>10430</v>
      </c>
      <c r="AB265" s="993">
        <f t="shared" si="24"/>
        <v>53</v>
      </c>
      <c r="AC265" s="994" t="s">
        <v>10431</v>
      </c>
      <c r="AD265" s="993">
        <f t="shared" si="25"/>
        <v>30</v>
      </c>
      <c r="AE265" s="518" t="s">
        <v>10432</v>
      </c>
      <c r="AF265" s="519" t="s">
        <v>10433</v>
      </c>
      <c r="AG265" s="995" t="s">
        <v>9179</v>
      </c>
      <c r="AH265" s="996" t="s">
        <v>169</v>
      </c>
      <c r="AI265" s="494" t="s">
        <v>2917</v>
      </c>
      <c r="AJ265" s="958">
        <v>1</v>
      </c>
      <c r="AK265" s="959"/>
      <c r="AL265" s="960"/>
      <c r="AM265" s="997">
        <f>_xll.GetCtData("COAMOUNT","CONSAMOUNT",$A$1:$A$7,$D265,AM$10,"#1201")</f>
        <v>1201</v>
      </c>
    </row>
    <row r="266" spans="1:39">
      <c r="A266" s="427" t="s">
        <v>6610</v>
      </c>
      <c r="B266" s="427" t="s">
        <v>6610</v>
      </c>
      <c r="D266" s="990" t="s">
        <v>1315</v>
      </c>
      <c r="E266" s="949" t="s">
        <v>2930</v>
      </c>
      <c r="F266" s="950">
        <v>10</v>
      </c>
      <c r="G266" s="950"/>
      <c r="H266" s="950"/>
      <c r="I266" s="950"/>
      <c r="J266" s="950"/>
      <c r="K266" s="950"/>
      <c r="L266" s="950"/>
      <c r="M266" s="950"/>
      <c r="N266" s="950"/>
      <c r="O266" s="950"/>
      <c r="P266" s="950"/>
      <c r="Q266" s="950"/>
      <c r="R266" s="990" t="s">
        <v>10434</v>
      </c>
      <c r="S266" s="992" t="s">
        <v>10435</v>
      </c>
      <c r="T266" s="993">
        <f t="shared" si="20"/>
        <v>48</v>
      </c>
      <c r="U266" s="992" t="s">
        <v>10435</v>
      </c>
      <c r="V266" s="993">
        <f t="shared" si="21"/>
        <v>48</v>
      </c>
      <c r="W266" s="992" t="s">
        <v>10436</v>
      </c>
      <c r="X266" s="993">
        <f t="shared" si="22"/>
        <v>29</v>
      </c>
      <c r="Y266" s="994" t="s">
        <v>10437</v>
      </c>
      <c r="Z266" s="993">
        <f t="shared" si="23"/>
        <v>58</v>
      </c>
      <c r="AA266" s="994" t="s">
        <v>10437</v>
      </c>
      <c r="AB266" s="993">
        <f t="shared" si="24"/>
        <v>58</v>
      </c>
      <c r="AC266" s="994" t="s">
        <v>10438</v>
      </c>
      <c r="AD266" s="993">
        <f t="shared" si="25"/>
        <v>28</v>
      </c>
      <c r="AE266" s="518" t="s">
        <v>10425</v>
      </c>
      <c r="AF266" s="519" t="s">
        <v>10426</v>
      </c>
      <c r="AG266" s="995" t="s">
        <v>9179</v>
      </c>
      <c r="AH266" s="996" t="s">
        <v>169</v>
      </c>
      <c r="AI266" s="494" t="s">
        <v>2917</v>
      </c>
      <c r="AJ266" s="958">
        <v>1</v>
      </c>
      <c r="AK266" s="959" t="s">
        <v>5359</v>
      </c>
      <c r="AL266" s="960"/>
      <c r="AM266" s="997">
        <f>_xll.GetCtData("COAMOUNT","CONSAMOUNT",$A$1:$A$7,$D266,AM$10,"#-20021")</f>
        <v>-20021</v>
      </c>
    </row>
    <row r="267" spans="1:39">
      <c r="A267" s="427" t="s">
        <v>6610</v>
      </c>
      <c r="B267" s="427" t="s">
        <v>6610</v>
      </c>
      <c r="D267" s="410" t="s">
        <v>10439</v>
      </c>
      <c r="E267" s="949" t="s">
        <v>2912</v>
      </c>
      <c r="F267" s="950">
        <v>7</v>
      </c>
      <c r="G267" s="950"/>
      <c r="H267" s="950"/>
      <c r="I267" s="950"/>
      <c r="J267" s="950"/>
      <c r="K267" s="950"/>
      <c r="L267" s="950"/>
      <c r="M267" s="950"/>
      <c r="N267" s="410" t="s">
        <v>10440</v>
      </c>
      <c r="O267" s="975"/>
      <c r="P267" s="975"/>
      <c r="Q267" s="410"/>
      <c r="R267" s="410" t="s">
        <v>10440</v>
      </c>
      <c r="S267" s="410" t="s">
        <v>1201</v>
      </c>
      <c r="T267" s="976">
        <f t="shared" si="20"/>
        <v>71</v>
      </c>
      <c r="U267" s="410" t="s">
        <v>1201</v>
      </c>
      <c r="V267" s="976">
        <f t="shared" si="21"/>
        <v>71</v>
      </c>
      <c r="W267" s="410" t="s">
        <v>10441</v>
      </c>
      <c r="X267" s="976">
        <f t="shared" si="22"/>
        <v>26</v>
      </c>
      <c r="Y267" s="977" t="s">
        <v>10442</v>
      </c>
      <c r="Z267" s="976">
        <f t="shared" si="23"/>
        <v>61</v>
      </c>
      <c r="AA267" s="977" t="s">
        <v>10442</v>
      </c>
      <c r="AB267" s="976">
        <f t="shared" si="24"/>
        <v>61</v>
      </c>
      <c r="AC267" s="977" t="s">
        <v>10443</v>
      </c>
      <c r="AD267" s="976">
        <f t="shared" si="25"/>
        <v>29</v>
      </c>
      <c r="AE267" s="976"/>
      <c r="AF267" s="976"/>
      <c r="AG267" s="956"/>
      <c r="AH267" s="957"/>
      <c r="AI267" s="494" t="s">
        <v>2917</v>
      </c>
      <c r="AJ267" s="958">
        <v>1</v>
      </c>
      <c r="AK267" s="959"/>
      <c r="AL267" s="960"/>
      <c r="AM267" s="980">
        <f>_xll.GetCtData("COAMOUNT","CONSAMOUNT",$A$1:$A$7,$D267,AM$10,"#-1300629,71901344")</f>
        <v>-1300629</v>
      </c>
    </row>
    <row r="268" spans="1:39">
      <c r="A268" s="427" t="s">
        <v>6610</v>
      </c>
      <c r="B268" s="427" t="s">
        <v>6610</v>
      </c>
      <c r="D268" s="981" t="s">
        <v>10444</v>
      </c>
      <c r="E268" s="949" t="s">
        <v>2912</v>
      </c>
      <c r="F268" s="950">
        <v>8</v>
      </c>
      <c r="G268" s="950"/>
      <c r="H268" s="950"/>
      <c r="I268" s="950"/>
      <c r="J268" s="950"/>
      <c r="K268" s="950"/>
      <c r="L268" s="950"/>
      <c r="M268" s="950"/>
      <c r="N268" s="950"/>
      <c r="O268" s="981" t="s">
        <v>10445</v>
      </c>
      <c r="P268" s="982"/>
      <c r="Q268" s="981"/>
      <c r="R268" s="981" t="s">
        <v>10445</v>
      </c>
      <c r="S268" s="981" t="s">
        <v>10446</v>
      </c>
      <c r="T268" s="1002">
        <f t="shared" si="20"/>
        <v>34</v>
      </c>
      <c r="U268" s="981" t="s">
        <v>10446</v>
      </c>
      <c r="V268" s="1002">
        <f t="shared" si="21"/>
        <v>34</v>
      </c>
      <c r="W268" s="981" t="s">
        <v>10447</v>
      </c>
      <c r="X268" s="1002">
        <f t="shared" si="22"/>
        <v>25</v>
      </c>
      <c r="Y268" s="1003" t="s">
        <v>10448</v>
      </c>
      <c r="Z268" s="1002">
        <f t="shared" si="23"/>
        <v>28</v>
      </c>
      <c r="AA268" s="1003" t="s">
        <v>10448</v>
      </c>
      <c r="AB268" s="1002">
        <f t="shared" si="24"/>
        <v>28</v>
      </c>
      <c r="AC268" s="1003" t="s">
        <v>10448</v>
      </c>
      <c r="AD268" s="1002">
        <f t="shared" si="25"/>
        <v>28</v>
      </c>
      <c r="AE268" s="1002"/>
      <c r="AF268" s="1002"/>
      <c r="AG268" s="956"/>
      <c r="AH268" s="957"/>
      <c r="AI268" s="494" t="s">
        <v>2917</v>
      </c>
      <c r="AJ268" s="958">
        <v>1</v>
      </c>
      <c r="AK268" s="959"/>
      <c r="AL268" s="960"/>
      <c r="AM268" s="985">
        <f>_xll.GetCtData("COAMOUNT","CONSAMOUNT",$A$1:$A$7,$D268,AM$10,"#-93653")</f>
        <v>-93653</v>
      </c>
    </row>
    <row r="269" spans="1:39">
      <c r="A269" s="427" t="s">
        <v>6610</v>
      </c>
      <c r="B269" s="427" t="s">
        <v>6610</v>
      </c>
      <c r="D269" s="990" t="s">
        <v>1351</v>
      </c>
      <c r="E269" s="949" t="s">
        <v>2930</v>
      </c>
      <c r="F269" s="950">
        <v>10</v>
      </c>
      <c r="G269" s="950"/>
      <c r="H269" s="950"/>
      <c r="I269" s="950"/>
      <c r="J269" s="950"/>
      <c r="K269" s="950"/>
      <c r="L269" s="950"/>
      <c r="M269" s="950"/>
      <c r="N269" s="950"/>
      <c r="O269" s="950"/>
      <c r="P269" s="950"/>
      <c r="Q269" s="991"/>
      <c r="R269" s="990" t="s">
        <v>10449</v>
      </c>
      <c r="S269" s="992" t="s">
        <v>10450</v>
      </c>
      <c r="T269" s="993">
        <f t="shared" si="20"/>
        <v>80</v>
      </c>
      <c r="U269" s="992" t="s">
        <v>10450</v>
      </c>
      <c r="V269" s="993">
        <f t="shared" si="21"/>
        <v>80</v>
      </c>
      <c r="W269" s="992" t="s">
        <v>10451</v>
      </c>
      <c r="X269" s="993">
        <f t="shared" si="22"/>
        <v>30</v>
      </c>
      <c r="Y269" s="994" t="s">
        <v>10452</v>
      </c>
      <c r="Z269" s="993">
        <f t="shared" si="23"/>
        <v>66</v>
      </c>
      <c r="AA269" s="994" t="s">
        <v>10452</v>
      </c>
      <c r="AB269" s="993">
        <f t="shared" si="24"/>
        <v>66</v>
      </c>
      <c r="AC269" s="994" t="s">
        <v>10453</v>
      </c>
      <c r="AD269" s="993">
        <f t="shared" si="25"/>
        <v>30</v>
      </c>
      <c r="AE269" s="518" t="s">
        <v>10454</v>
      </c>
      <c r="AF269" s="519" t="s">
        <v>10455</v>
      </c>
      <c r="AG269" s="995" t="s">
        <v>9179</v>
      </c>
      <c r="AH269" s="996" t="s">
        <v>169</v>
      </c>
      <c r="AI269" s="494" t="s">
        <v>2917</v>
      </c>
      <c r="AJ269" s="958">
        <v>1</v>
      </c>
      <c r="AK269" s="959"/>
      <c r="AL269" s="960"/>
      <c r="AM269" s="997">
        <f>_xll.GetCtData("COAMOUNT","CONSAMOUNT",$A$1:$A$7,$D269,AM$10,"#-85627")</f>
        <v>-85627</v>
      </c>
    </row>
    <row r="270" spans="1:39">
      <c r="A270" s="427" t="s">
        <v>6610</v>
      </c>
      <c r="B270" s="427" t="s">
        <v>6610</v>
      </c>
      <c r="D270" s="990" t="s">
        <v>1352</v>
      </c>
      <c r="E270" s="949" t="s">
        <v>2930</v>
      </c>
      <c r="F270" s="950">
        <v>10</v>
      </c>
      <c r="G270" s="950"/>
      <c r="H270" s="950"/>
      <c r="I270" s="950"/>
      <c r="J270" s="950"/>
      <c r="K270" s="950"/>
      <c r="L270" s="950"/>
      <c r="M270" s="950"/>
      <c r="N270" s="950"/>
      <c r="O270" s="950"/>
      <c r="P270" s="950"/>
      <c r="Q270" s="991"/>
      <c r="R270" s="990" t="s">
        <v>10456</v>
      </c>
      <c r="S270" s="992" t="s">
        <v>10457</v>
      </c>
      <c r="T270" s="993">
        <f t="shared" si="20"/>
        <v>60</v>
      </c>
      <c r="U270" s="992" t="s">
        <v>10457</v>
      </c>
      <c r="V270" s="993">
        <f t="shared" si="21"/>
        <v>60</v>
      </c>
      <c r="W270" s="992" t="s">
        <v>10458</v>
      </c>
      <c r="X270" s="993">
        <f t="shared" si="22"/>
        <v>28</v>
      </c>
      <c r="Y270" s="994" t="s">
        <v>10459</v>
      </c>
      <c r="Z270" s="993">
        <f t="shared" si="23"/>
        <v>49</v>
      </c>
      <c r="AA270" s="994" t="s">
        <v>10459</v>
      </c>
      <c r="AB270" s="993">
        <f t="shared" si="24"/>
        <v>49</v>
      </c>
      <c r="AC270" s="994" t="s">
        <v>10460</v>
      </c>
      <c r="AD270" s="993">
        <f t="shared" si="25"/>
        <v>27</v>
      </c>
      <c r="AE270" s="518" t="s">
        <v>10461</v>
      </c>
      <c r="AF270" s="519" t="s">
        <v>10462</v>
      </c>
      <c r="AG270" s="995" t="s">
        <v>9179</v>
      </c>
      <c r="AH270" s="996" t="s">
        <v>169</v>
      </c>
      <c r="AI270" s="494" t="s">
        <v>2917</v>
      </c>
      <c r="AJ270" s="958">
        <v>1</v>
      </c>
      <c r="AK270" s="959"/>
      <c r="AL270" s="960"/>
      <c r="AM270" s="997">
        <f>_xll.GetCtData("COAMOUNT","CONSAMOUNT",$A$1:$A$7,$D270,AM$10,"#-8026")</f>
        <v>-8026</v>
      </c>
    </row>
    <row r="271" spans="1:39">
      <c r="A271" s="427" t="s">
        <v>6610</v>
      </c>
      <c r="B271" s="427" t="s">
        <v>6610</v>
      </c>
      <c r="D271" s="981" t="s">
        <v>10463</v>
      </c>
      <c r="E271" s="949" t="s">
        <v>2912</v>
      </c>
      <c r="F271" s="950">
        <v>8</v>
      </c>
      <c r="G271" s="950"/>
      <c r="H271" s="950"/>
      <c r="I271" s="950"/>
      <c r="J271" s="950"/>
      <c r="K271" s="950"/>
      <c r="L271" s="950"/>
      <c r="M271" s="950"/>
      <c r="N271" s="950"/>
      <c r="O271" s="981" t="s">
        <v>10464</v>
      </c>
      <c r="P271" s="982"/>
      <c r="Q271" s="981"/>
      <c r="R271" s="981" t="s">
        <v>10464</v>
      </c>
      <c r="S271" s="981" t="s">
        <v>10465</v>
      </c>
      <c r="T271" s="1002">
        <f t="shared" si="20"/>
        <v>33</v>
      </c>
      <c r="U271" s="981" t="s">
        <v>10465</v>
      </c>
      <c r="V271" s="1002">
        <f t="shared" si="21"/>
        <v>33</v>
      </c>
      <c r="W271" s="981" t="s">
        <v>10466</v>
      </c>
      <c r="X271" s="1002">
        <f t="shared" si="22"/>
        <v>27</v>
      </c>
      <c r="Y271" s="1003" t="s">
        <v>10467</v>
      </c>
      <c r="Z271" s="1002">
        <f t="shared" si="23"/>
        <v>19</v>
      </c>
      <c r="AA271" s="1003" t="s">
        <v>10467</v>
      </c>
      <c r="AB271" s="1002">
        <f t="shared" si="24"/>
        <v>19</v>
      </c>
      <c r="AC271" s="1003" t="s">
        <v>10467</v>
      </c>
      <c r="AD271" s="1002">
        <f t="shared" si="25"/>
        <v>19</v>
      </c>
      <c r="AE271" s="1002"/>
      <c r="AF271" s="1002"/>
      <c r="AG271" s="956"/>
      <c r="AH271" s="957"/>
      <c r="AI271" s="494" t="s">
        <v>2917</v>
      </c>
      <c r="AJ271" s="958">
        <v>1</v>
      </c>
      <c r="AK271" s="959"/>
      <c r="AL271" s="960"/>
      <c r="AM271" s="985">
        <f>_xll.GetCtData("COAMOUNT","CONSAMOUNT",$A$1:$A$7,$D271,AM$10,"#-1206976,71901344")</f>
        <v>-1206976</v>
      </c>
    </row>
    <row r="272" spans="1:39">
      <c r="A272" s="427" t="s">
        <v>6610</v>
      </c>
      <c r="B272" s="427" t="s">
        <v>6610</v>
      </c>
      <c r="D272" s="986" t="s">
        <v>10468</v>
      </c>
      <c r="E272" s="949" t="s">
        <v>2912</v>
      </c>
      <c r="F272" s="950">
        <v>9</v>
      </c>
      <c r="G272" s="950"/>
      <c r="H272" s="950"/>
      <c r="I272" s="950"/>
      <c r="J272" s="950"/>
      <c r="K272" s="950"/>
      <c r="L272" s="950"/>
      <c r="M272" s="950"/>
      <c r="N272" s="950"/>
      <c r="O272" s="950"/>
      <c r="P272" s="986" t="s">
        <v>10469</v>
      </c>
      <c r="Q272" s="986"/>
      <c r="R272" s="986" t="s">
        <v>10469</v>
      </c>
      <c r="S272" s="986" t="s">
        <v>10470</v>
      </c>
      <c r="T272" s="1012">
        <f t="shared" si="20"/>
        <v>43</v>
      </c>
      <c r="U272" s="986" t="s">
        <v>10470</v>
      </c>
      <c r="V272" s="1012">
        <f t="shared" si="21"/>
        <v>43</v>
      </c>
      <c r="W272" s="986" t="s">
        <v>10471</v>
      </c>
      <c r="X272" s="1012">
        <f t="shared" si="22"/>
        <v>30</v>
      </c>
      <c r="Y272" s="986" t="s">
        <v>10472</v>
      </c>
      <c r="Z272" s="1012">
        <f t="shared" si="23"/>
        <v>43</v>
      </c>
      <c r="AA272" s="986" t="s">
        <v>10473</v>
      </c>
      <c r="AB272" s="1012">
        <f t="shared" si="24"/>
        <v>41</v>
      </c>
      <c r="AC272" s="986" t="s">
        <v>10474</v>
      </c>
      <c r="AD272" s="1012">
        <f t="shared" si="25"/>
        <v>27</v>
      </c>
      <c r="AE272" s="987"/>
      <c r="AF272" s="987"/>
      <c r="AG272" s="995"/>
      <c r="AH272" s="996"/>
      <c r="AI272" s="494" t="s">
        <v>2917</v>
      </c>
      <c r="AJ272" s="958">
        <v>1</v>
      </c>
      <c r="AK272" s="959"/>
      <c r="AL272" s="960" t="s">
        <v>5930</v>
      </c>
      <c r="AM272" s="989">
        <f>_xll.GetCtData("COAMOUNT","CONSAMOUNT",$A$1:$A$7,$D272,AM$10,"#-1041")</f>
        <v>-1041</v>
      </c>
    </row>
    <row r="273" spans="1:39">
      <c r="A273" s="427" t="s">
        <v>6610</v>
      </c>
      <c r="B273" s="427" t="s">
        <v>6610</v>
      </c>
      <c r="D273" s="990" t="s">
        <v>1353</v>
      </c>
      <c r="E273" s="949" t="s">
        <v>2930</v>
      </c>
      <c r="F273" s="950">
        <v>10</v>
      </c>
      <c r="G273" s="950"/>
      <c r="H273" s="950"/>
      <c r="I273" s="950"/>
      <c r="J273" s="950"/>
      <c r="K273" s="950"/>
      <c r="L273" s="950"/>
      <c r="M273" s="950"/>
      <c r="N273" s="950"/>
      <c r="O273" s="950"/>
      <c r="P273" s="950"/>
      <c r="Q273" s="1025"/>
      <c r="R273" s="990" t="s">
        <v>10475</v>
      </c>
      <c r="S273" s="992" t="s">
        <v>10476</v>
      </c>
      <c r="T273" s="993">
        <f t="shared" si="20"/>
        <v>84</v>
      </c>
      <c r="U273" s="992" t="s">
        <v>10476</v>
      </c>
      <c r="V273" s="993">
        <f t="shared" si="21"/>
        <v>84</v>
      </c>
      <c r="W273" s="992" t="s">
        <v>10477</v>
      </c>
      <c r="X273" s="993">
        <f t="shared" si="22"/>
        <v>30</v>
      </c>
      <c r="Y273" s="994" t="s">
        <v>10478</v>
      </c>
      <c r="Z273" s="993">
        <f t="shared" si="23"/>
        <v>88</v>
      </c>
      <c r="AA273" s="994" t="s">
        <v>10478</v>
      </c>
      <c r="AB273" s="993">
        <f t="shared" si="24"/>
        <v>88</v>
      </c>
      <c r="AC273" s="994" t="s">
        <v>10479</v>
      </c>
      <c r="AD273" s="993">
        <f t="shared" si="25"/>
        <v>29</v>
      </c>
      <c r="AE273" s="518" t="s">
        <v>10480</v>
      </c>
      <c r="AF273" s="519" t="s">
        <v>10481</v>
      </c>
      <c r="AG273" s="995" t="s">
        <v>9179</v>
      </c>
      <c r="AH273" s="996" t="s">
        <v>169</v>
      </c>
      <c r="AI273" s="494" t="s">
        <v>2917</v>
      </c>
      <c r="AJ273" s="958">
        <v>1</v>
      </c>
      <c r="AK273" s="959" t="s">
        <v>5359</v>
      </c>
      <c r="AL273" s="960"/>
      <c r="AM273" s="997">
        <f>_xll.GetCtData("COAMOUNT","CONSAMOUNT",$A$1:$A$7,$D273,AM$10,"#-1041")</f>
        <v>-1041</v>
      </c>
    </row>
    <row r="274" spans="1:39">
      <c r="A274" s="427" t="s">
        <v>6610</v>
      </c>
      <c r="B274" s="427" t="s">
        <v>6610</v>
      </c>
      <c r="D274" s="986" t="s">
        <v>10482</v>
      </c>
      <c r="E274" s="949" t="s">
        <v>2912</v>
      </c>
      <c r="F274" s="950">
        <v>9</v>
      </c>
      <c r="G274" s="950"/>
      <c r="H274" s="950"/>
      <c r="I274" s="950"/>
      <c r="J274" s="950"/>
      <c r="K274" s="950"/>
      <c r="L274" s="950"/>
      <c r="M274" s="950"/>
      <c r="N274" s="950"/>
      <c r="O274" s="950"/>
      <c r="P274" s="986" t="s">
        <v>10483</v>
      </c>
      <c r="Q274" s="986"/>
      <c r="R274" s="986" t="s">
        <v>10483</v>
      </c>
      <c r="S274" s="986" t="s">
        <v>10484</v>
      </c>
      <c r="T274" s="1012">
        <f t="shared" si="20"/>
        <v>44</v>
      </c>
      <c r="U274" s="986" t="s">
        <v>10484</v>
      </c>
      <c r="V274" s="1012">
        <f t="shared" si="21"/>
        <v>44</v>
      </c>
      <c r="W274" s="986" t="s">
        <v>10485</v>
      </c>
      <c r="X274" s="1012">
        <f t="shared" si="22"/>
        <v>28</v>
      </c>
      <c r="Y274" s="986" t="s">
        <v>10486</v>
      </c>
      <c r="Z274" s="1012">
        <f t="shared" si="23"/>
        <v>39</v>
      </c>
      <c r="AA274" s="986" t="s">
        <v>10486</v>
      </c>
      <c r="AB274" s="1012">
        <f t="shared" si="24"/>
        <v>39</v>
      </c>
      <c r="AC274" s="986" t="s">
        <v>10487</v>
      </c>
      <c r="AD274" s="1012">
        <f t="shared" si="25"/>
        <v>29</v>
      </c>
      <c r="AE274" s="987"/>
      <c r="AF274" s="987"/>
      <c r="AG274" s="995"/>
      <c r="AH274" s="996"/>
      <c r="AI274" s="494" t="s">
        <v>2917</v>
      </c>
      <c r="AJ274" s="958">
        <v>1</v>
      </c>
      <c r="AK274" s="959"/>
      <c r="AL274" s="960"/>
      <c r="AM274" s="989">
        <f>_xll.GetCtData("COAMOUNT","CONSAMOUNT",$A$1:$A$7,$D274,AM$10,"#-1154094,61191293")</f>
        <v>-1154094</v>
      </c>
    </row>
    <row r="275" spans="1:39">
      <c r="A275" s="427" t="s">
        <v>6610</v>
      </c>
      <c r="B275" s="427" t="s">
        <v>6610</v>
      </c>
      <c r="D275" s="990" t="s">
        <v>1354</v>
      </c>
      <c r="E275" s="949" t="s">
        <v>2930</v>
      </c>
      <c r="F275" s="950">
        <v>10</v>
      </c>
      <c r="G275" s="950"/>
      <c r="H275" s="950"/>
      <c r="I275" s="950"/>
      <c r="J275" s="950"/>
      <c r="K275" s="950"/>
      <c r="L275" s="950"/>
      <c r="M275" s="950"/>
      <c r="N275" s="950"/>
      <c r="O275" s="950"/>
      <c r="P275" s="950"/>
      <c r="Q275" s="1025"/>
      <c r="R275" s="990" t="s">
        <v>10488</v>
      </c>
      <c r="S275" s="992" t="s">
        <v>10489</v>
      </c>
      <c r="T275" s="993">
        <f t="shared" si="20"/>
        <v>70</v>
      </c>
      <c r="U275" s="992" t="s">
        <v>10489</v>
      </c>
      <c r="V275" s="993">
        <f t="shared" si="21"/>
        <v>70</v>
      </c>
      <c r="W275" s="992" t="s">
        <v>10490</v>
      </c>
      <c r="X275" s="993">
        <f t="shared" si="22"/>
        <v>28</v>
      </c>
      <c r="Y275" s="994" t="s">
        <v>10491</v>
      </c>
      <c r="Z275" s="993">
        <f t="shared" si="23"/>
        <v>55</v>
      </c>
      <c r="AA275" s="994" t="s">
        <v>10491</v>
      </c>
      <c r="AB275" s="993">
        <f t="shared" si="24"/>
        <v>55</v>
      </c>
      <c r="AC275" s="994" t="s">
        <v>10492</v>
      </c>
      <c r="AD275" s="993">
        <f t="shared" si="25"/>
        <v>26</v>
      </c>
      <c r="AE275" s="518" t="s">
        <v>10493</v>
      </c>
      <c r="AF275" s="519" t="s">
        <v>10494</v>
      </c>
      <c r="AG275" s="995" t="s">
        <v>9179</v>
      </c>
      <c r="AH275" s="996" t="s">
        <v>169</v>
      </c>
      <c r="AI275" s="494" t="s">
        <v>2917</v>
      </c>
      <c r="AJ275" s="958">
        <v>1</v>
      </c>
      <c r="AK275" s="959"/>
      <c r="AL275" s="960"/>
      <c r="AM275" s="997">
        <f>_xll.GetCtData("COAMOUNT","CONSAMOUNT",$A$1:$A$7,$D275,AM$10,"#-646")</f>
        <v>-646</v>
      </c>
    </row>
    <row r="276" spans="1:39">
      <c r="A276" s="427" t="s">
        <v>6610</v>
      </c>
      <c r="B276" s="427" t="s">
        <v>6610</v>
      </c>
      <c r="D276" s="990" t="s">
        <v>1355</v>
      </c>
      <c r="E276" s="949" t="s">
        <v>2930</v>
      </c>
      <c r="F276" s="950">
        <v>10</v>
      </c>
      <c r="G276" s="950"/>
      <c r="H276" s="950"/>
      <c r="I276" s="950"/>
      <c r="J276" s="950"/>
      <c r="K276" s="950"/>
      <c r="L276" s="950"/>
      <c r="M276" s="950"/>
      <c r="N276" s="950"/>
      <c r="O276" s="950"/>
      <c r="P276" s="950"/>
      <c r="Q276" s="1025"/>
      <c r="R276" s="990" t="s">
        <v>10495</v>
      </c>
      <c r="S276" s="992" t="s">
        <v>10496</v>
      </c>
      <c r="T276" s="993">
        <f t="shared" si="20"/>
        <v>81</v>
      </c>
      <c r="U276" s="992" t="s">
        <v>10496</v>
      </c>
      <c r="V276" s="993">
        <f t="shared" si="21"/>
        <v>81</v>
      </c>
      <c r="W276" s="992" t="s">
        <v>10497</v>
      </c>
      <c r="X276" s="993">
        <f t="shared" si="22"/>
        <v>29</v>
      </c>
      <c r="Y276" s="994" t="s">
        <v>10498</v>
      </c>
      <c r="Z276" s="993">
        <f t="shared" si="23"/>
        <v>63</v>
      </c>
      <c r="AA276" s="994" t="s">
        <v>10498</v>
      </c>
      <c r="AB276" s="993">
        <f t="shared" si="24"/>
        <v>63</v>
      </c>
      <c r="AC276" s="994" t="s">
        <v>10499</v>
      </c>
      <c r="AD276" s="993">
        <f t="shared" si="25"/>
        <v>28</v>
      </c>
      <c r="AE276" s="518" t="s">
        <v>10493</v>
      </c>
      <c r="AF276" s="519" t="s">
        <v>10494</v>
      </c>
      <c r="AG276" s="995" t="s">
        <v>9179</v>
      </c>
      <c r="AH276" s="996" t="s">
        <v>169</v>
      </c>
      <c r="AI276" s="494" t="s">
        <v>2917</v>
      </c>
      <c r="AJ276" s="958">
        <v>1</v>
      </c>
      <c r="AK276" s="959"/>
      <c r="AL276" s="960"/>
      <c r="AM276" s="997">
        <f>_xll.GetCtData("COAMOUNT","CONSAMOUNT",$A$1:$A$7,$D276,AM$10,"#-72091")</f>
        <v>-72091</v>
      </c>
    </row>
    <row r="277" spans="1:39">
      <c r="A277" s="427" t="s">
        <v>6610</v>
      </c>
      <c r="B277" s="427" t="s">
        <v>6610</v>
      </c>
      <c r="D277" s="990" t="s">
        <v>1356</v>
      </c>
      <c r="E277" s="949" t="s">
        <v>2930</v>
      </c>
      <c r="F277" s="950">
        <v>10</v>
      </c>
      <c r="G277" s="950"/>
      <c r="H277" s="950"/>
      <c r="I277" s="950"/>
      <c r="J277" s="950"/>
      <c r="K277" s="950"/>
      <c r="L277" s="950"/>
      <c r="M277" s="950"/>
      <c r="N277" s="950"/>
      <c r="O277" s="950"/>
      <c r="P277" s="950"/>
      <c r="Q277" s="1025"/>
      <c r="R277" s="990" t="s">
        <v>10500</v>
      </c>
      <c r="S277" s="992" t="s">
        <v>10501</v>
      </c>
      <c r="T277" s="993">
        <f t="shared" si="20"/>
        <v>50</v>
      </c>
      <c r="U277" s="992" t="s">
        <v>10501</v>
      </c>
      <c r="V277" s="993">
        <f t="shared" si="21"/>
        <v>50</v>
      </c>
      <c r="W277" s="992" t="s">
        <v>10502</v>
      </c>
      <c r="X277" s="993">
        <f t="shared" si="22"/>
        <v>29</v>
      </c>
      <c r="Y277" s="994" t="s">
        <v>10503</v>
      </c>
      <c r="Z277" s="993">
        <f t="shared" si="23"/>
        <v>51</v>
      </c>
      <c r="AA277" s="994" t="s">
        <v>10503</v>
      </c>
      <c r="AB277" s="993">
        <f t="shared" si="24"/>
        <v>51</v>
      </c>
      <c r="AC277" s="994" t="s">
        <v>10504</v>
      </c>
      <c r="AD277" s="993">
        <f t="shared" si="25"/>
        <v>21</v>
      </c>
      <c r="AE277" s="518" t="s">
        <v>10505</v>
      </c>
      <c r="AF277" s="519" t="s">
        <v>10506</v>
      </c>
      <c r="AG277" s="995" t="s">
        <v>9179</v>
      </c>
      <c r="AH277" s="996" t="s">
        <v>169</v>
      </c>
      <c r="AI277" s="494" t="s">
        <v>2917</v>
      </c>
      <c r="AJ277" s="958">
        <v>1</v>
      </c>
      <c r="AK277" s="959"/>
      <c r="AL277" s="960"/>
      <c r="AM277" s="997">
        <f>_xll.GetCtData("COAMOUNT","CONSAMOUNT",$A$1:$A$7,$D277,AM$10,"#-567603")</f>
        <v>-567603</v>
      </c>
    </row>
    <row r="278" spans="1:39">
      <c r="A278" s="427" t="s">
        <v>6610</v>
      </c>
      <c r="B278" s="427" t="s">
        <v>6610</v>
      </c>
      <c r="D278" s="990" t="s">
        <v>1357</v>
      </c>
      <c r="E278" s="949" t="s">
        <v>2930</v>
      </c>
      <c r="F278" s="950">
        <v>10</v>
      </c>
      <c r="G278" s="950"/>
      <c r="H278" s="950"/>
      <c r="I278" s="950"/>
      <c r="J278" s="950"/>
      <c r="K278" s="950"/>
      <c r="L278" s="950"/>
      <c r="M278" s="950"/>
      <c r="N278" s="950"/>
      <c r="O278" s="950"/>
      <c r="P278" s="950"/>
      <c r="Q278" s="1025"/>
      <c r="R278" s="990" t="s">
        <v>10507</v>
      </c>
      <c r="S278" s="992" t="s">
        <v>10508</v>
      </c>
      <c r="T278" s="993">
        <f t="shared" si="20"/>
        <v>66</v>
      </c>
      <c r="U278" s="992" t="s">
        <v>10508</v>
      </c>
      <c r="V278" s="993">
        <f t="shared" si="21"/>
        <v>66</v>
      </c>
      <c r="W278" s="992" t="s">
        <v>10509</v>
      </c>
      <c r="X278" s="993">
        <f t="shared" si="22"/>
        <v>30</v>
      </c>
      <c r="Y278" s="994" t="s">
        <v>10510</v>
      </c>
      <c r="Z278" s="993">
        <f t="shared" si="23"/>
        <v>55</v>
      </c>
      <c r="AA278" s="994" t="s">
        <v>10510</v>
      </c>
      <c r="AB278" s="993">
        <f t="shared" si="24"/>
        <v>55</v>
      </c>
      <c r="AC278" s="994" t="s">
        <v>10511</v>
      </c>
      <c r="AD278" s="993">
        <f t="shared" si="25"/>
        <v>28</v>
      </c>
      <c r="AE278" s="518" t="s">
        <v>10493</v>
      </c>
      <c r="AF278" s="519" t="s">
        <v>10494</v>
      </c>
      <c r="AG278" s="995" t="s">
        <v>9179</v>
      </c>
      <c r="AH278" s="996" t="s">
        <v>169</v>
      </c>
      <c r="AI278" s="494" t="s">
        <v>2917</v>
      </c>
      <c r="AJ278" s="958">
        <v>1</v>
      </c>
      <c r="AK278" s="959" t="s">
        <v>5359</v>
      </c>
      <c r="AL278" s="960" t="s">
        <v>10512</v>
      </c>
      <c r="AM278" s="997">
        <f>_xll.GetCtData("COAMOUNT","CONSAMOUNT",$A$1:$A$7,$D278,AM$10,"#16947,3880870665")</f>
        <v>16947</v>
      </c>
    </row>
    <row r="279" spans="1:39">
      <c r="A279" s="427" t="s">
        <v>6610</v>
      </c>
      <c r="B279" s="427" t="s">
        <v>6610</v>
      </c>
      <c r="D279" s="990" t="s">
        <v>1358</v>
      </c>
      <c r="E279" s="949" t="s">
        <v>2930</v>
      </c>
      <c r="F279" s="950">
        <v>10</v>
      </c>
      <c r="G279" s="950"/>
      <c r="H279" s="950"/>
      <c r="I279" s="950"/>
      <c r="J279" s="950"/>
      <c r="K279" s="950"/>
      <c r="L279" s="950"/>
      <c r="M279" s="950"/>
      <c r="N279" s="950"/>
      <c r="O279" s="950"/>
      <c r="P279" s="950"/>
      <c r="Q279" s="1025"/>
      <c r="R279" s="990" t="s">
        <v>10513</v>
      </c>
      <c r="S279" s="992" t="s">
        <v>10514</v>
      </c>
      <c r="T279" s="993">
        <f t="shared" si="20"/>
        <v>66</v>
      </c>
      <c r="U279" s="992" t="s">
        <v>10514</v>
      </c>
      <c r="V279" s="993">
        <f t="shared" si="21"/>
        <v>66</v>
      </c>
      <c r="W279" s="992" t="s">
        <v>10515</v>
      </c>
      <c r="X279" s="993">
        <f t="shared" si="22"/>
        <v>30</v>
      </c>
      <c r="Y279" s="994" t="s">
        <v>10516</v>
      </c>
      <c r="Z279" s="993">
        <f t="shared" si="23"/>
        <v>59</v>
      </c>
      <c r="AA279" s="994" t="s">
        <v>10516</v>
      </c>
      <c r="AB279" s="993">
        <f t="shared" si="24"/>
        <v>59</v>
      </c>
      <c r="AC279" s="994" t="s">
        <v>10517</v>
      </c>
      <c r="AD279" s="993">
        <f t="shared" si="25"/>
        <v>28</v>
      </c>
      <c r="AE279" s="518" t="s">
        <v>10518</v>
      </c>
      <c r="AF279" s="519" t="s">
        <v>10519</v>
      </c>
      <c r="AG279" s="1021" t="s">
        <v>9179</v>
      </c>
      <c r="AH279" s="1022" t="s">
        <v>169</v>
      </c>
      <c r="AI279" s="494" t="s">
        <v>2917</v>
      </c>
      <c r="AJ279" s="958">
        <v>1</v>
      </c>
      <c r="AK279" s="959"/>
      <c r="AL279" s="960"/>
      <c r="AM279" s="997">
        <f>_xll.GetCtData("COAMOUNT","CONSAMOUNT",$A$1:$A$7,$D279,AM$10,"#-530702")</f>
        <v>-530702</v>
      </c>
    </row>
    <row r="280" spans="1:39">
      <c r="A280" s="427" t="s">
        <v>6610</v>
      </c>
      <c r="B280" s="427" t="s">
        <v>6610</v>
      </c>
      <c r="D280" s="986" t="s">
        <v>10520</v>
      </c>
      <c r="E280" s="949" t="s">
        <v>2912</v>
      </c>
      <c r="F280" s="950">
        <v>9</v>
      </c>
      <c r="G280" s="950"/>
      <c r="H280" s="950"/>
      <c r="I280" s="950"/>
      <c r="J280" s="950"/>
      <c r="K280" s="950"/>
      <c r="L280" s="950"/>
      <c r="M280" s="950"/>
      <c r="N280" s="950"/>
      <c r="O280" s="950"/>
      <c r="P280" s="986" t="s">
        <v>10521</v>
      </c>
      <c r="Q280" s="986"/>
      <c r="R280" s="986" t="s">
        <v>10522</v>
      </c>
      <c r="S280" s="986" t="s">
        <v>10523</v>
      </c>
      <c r="T280" s="1012">
        <f t="shared" si="20"/>
        <v>102</v>
      </c>
      <c r="U280" s="986" t="s">
        <v>10523</v>
      </c>
      <c r="V280" s="1012">
        <f t="shared" si="21"/>
        <v>102</v>
      </c>
      <c r="W280" s="986" t="s">
        <v>10524</v>
      </c>
      <c r="X280" s="1012">
        <f t="shared" si="22"/>
        <v>23</v>
      </c>
      <c r="Y280" s="986" t="s">
        <v>10510</v>
      </c>
      <c r="Z280" s="1012">
        <f t="shared" si="23"/>
        <v>55</v>
      </c>
      <c r="AA280" s="986" t="s">
        <v>10525</v>
      </c>
      <c r="AB280" s="1012">
        <f t="shared" si="24"/>
        <v>96</v>
      </c>
      <c r="AC280" s="986" t="s">
        <v>10526</v>
      </c>
      <c r="AD280" s="1012">
        <f t="shared" si="25"/>
        <v>30</v>
      </c>
      <c r="AE280" s="987"/>
      <c r="AF280" s="987"/>
      <c r="AG280" s="995"/>
      <c r="AH280" s="996"/>
      <c r="AI280" s="494" t="s">
        <v>2917</v>
      </c>
      <c r="AJ280" s="958">
        <v>1</v>
      </c>
      <c r="AK280" s="959"/>
      <c r="AL280" s="960" t="s">
        <v>10527</v>
      </c>
      <c r="AM280" s="989">
        <f>_xll.GetCtData("COAMOUNT","CONSAMOUNT",$A$1:$A$7,$D280,AM$10,"#-45842,1071005068")</f>
        <v>-45842</v>
      </c>
    </row>
    <row r="281" spans="1:39">
      <c r="A281" s="427" t="s">
        <v>6610</v>
      </c>
      <c r="B281" s="427" t="s">
        <v>6610</v>
      </c>
      <c r="D281" s="990" t="s">
        <v>1126</v>
      </c>
      <c r="E281" s="949" t="s">
        <v>2930</v>
      </c>
      <c r="F281" s="950">
        <v>10</v>
      </c>
      <c r="G281" s="950"/>
      <c r="H281" s="950"/>
      <c r="I281" s="950"/>
      <c r="J281" s="950"/>
      <c r="K281" s="950"/>
      <c r="L281" s="950"/>
      <c r="M281" s="950"/>
      <c r="N281" s="950"/>
      <c r="O281" s="950"/>
      <c r="P281" s="950"/>
      <c r="Q281" s="1025"/>
      <c r="R281" s="990" t="s">
        <v>10528</v>
      </c>
      <c r="S281" s="992" t="s">
        <v>10523</v>
      </c>
      <c r="T281" s="993">
        <f t="shared" si="20"/>
        <v>102</v>
      </c>
      <c r="U281" s="992" t="s">
        <v>10523</v>
      </c>
      <c r="V281" s="993">
        <f t="shared" si="21"/>
        <v>102</v>
      </c>
      <c r="W281" s="992" t="s">
        <v>10524</v>
      </c>
      <c r="X281" s="993">
        <f t="shared" si="22"/>
        <v>23</v>
      </c>
      <c r="Y281" s="994" t="s">
        <v>10529</v>
      </c>
      <c r="Z281" s="993">
        <f t="shared" si="23"/>
        <v>100</v>
      </c>
      <c r="AA281" s="994" t="s">
        <v>10529</v>
      </c>
      <c r="AB281" s="993">
        <f t="shared" si="24"/>
        <v>100</v>
      </c>
      <c r="AC281" s="994" t="s">
        <v>10530</v>
      </c>
      <c r="AD281" s="993">
        <f t="shared" si="25"/>
        <v>30</v>
      </c>
      <c r="AE281" s="518" t="s">
        <v>10531</v>
      </c>
      <c r="AF281" s="519" t="s">
        <v>10532</v>
      </c>
      <c r="AG281" s="1021" t="s">
        <v>9179</v>
      </c>
      <c r="AH281" s="1022" t="s">
        <v>169</v>
      </c>
      <c r="AI281" s="530" t="s">
        <v>2969</v>
      </c>
      <c r="AJ281" s="958">
        <v>1</v>
      </c>
      <c r="AK281" s="959"/>
      <c r="AL281" s="960" t="s">
        <v>10527</v>
      </c>
      <c r="AM281" s="997">
        <f>_xll.GetCtData("COAMOUNT","CONSAMOUNT",$A$1:$A$7,$D281,AM$10,"#-45842,1071005068")</f>
        <v>-45842</v>
      </c>
    </row>
    <row r="282" spans="1:39">
      <c r="A282" s="427" t="s">
        <v>6610</v>
      </c>
      <c r="B282" s="427" t="s">
        <v>6610</v>
      </c>
      <c r="D282" s="986" t="s">
        <v>10533</v>
      </c>
      <c r="E282" s="949" t="s">
        <v>2912</v>
      </c>
      <c r="F282" s="950">
        <v>9</v>
      </c>
      <c r="G282" s="950"/>
      <c r="H282" s="950"/>
      <c r="I282" s="950"/>
      <c r="J282" s="950"/>
      <c r="K282" s="950"/>
      <c r="L282" s="950"/>
      <c r="M282" s="950"/>
      <c r="N282" s="950"/>
      <c r="O282" s="950"/>
      <c r="P282" s="986" t="s">
        <v>10521</v>
      </c>
      <c r="Q282" s="986"/>
      <c r="R282" s="986" t="s">
        <v>10521</v>
      </c>
      <c r="S282" s="986" t="s">
        <v>10534</v>
      </c>
      <c r="T282" s="1012">
        <f t="shared" si="20"/>
        <v>79</v>
      </c>
      <c r="U282" s="986" t="s">
        <v>10534</v>
      </c>
      <c r="V282" s="1012">
        <f t="shared" si="21"/>
        <v>79</v>
      </c>
      <c r="W282" s="986" t="s">
        <v>10535</v>
      </c>
      <c r="X282" s="1012">
        <f t="shared" si="22"/>
        <v>29</v>
      </c>
      <c r="Y282" s="986" t="s">
        <v>10525</v>
      </c>
      <c r="Z282" s="1012">
        <f t="shared" si="23"/>
        <v>96</v>
      </c>
      <c r="AA282" s="986" t="s">
        <v>10525</v>
      </c>
      <c r="AB282" s="1012">
        <f t="shared" si="24"/>
        <v>96</v>
      </c>
      <c r="AC282" s="986" t="s">
        <v>10526</v>
      </c>
      <c r="AD282" s="1012">
        <f t="shared" si="25"/>
        <v>30</v>
      </c>
      <c r="AE282" s="987"/>
      <c r="AF282" s="987"/>
      <c r="AG282" s="995"/>
      <c r="AH282" s="996"/>
      <c r="AI282" s="494" t="s">
        <v>2917</v>
      </c>
      <c r="AJ282" s="958">
        <v>1</v>
      </c>
      <c r="AK282" s="959"/>
      <c r="AL282" s="960"/>
      <c r="AM282" s="989">
        <f>_xll.GetCtData("COAMOUNT","CONSAMOUNT",$A$1:$A$7,$D282,AM$10,"#-5999")</f>
        <v>-5999</v>
      </c>
    </row>
    <row r="283" spans="1:39">
      <c r="A283" s="427" t="s">
        <v>6610</v>
      </c>
      <c r="B283" s="427" t="s">
        <v>6610</v>
      </c>
      <c r="D283" s="990" t="s">
        <v>1359</v>
      </c>
      <c r="E283" s="949" t="s">
        <v>5409</v>
      </c>
      <c r="F283" s="950">
        <v>10</v>
      </c>
      <c r="G283" s="950"/>
      <c r="H283" s="950"/>
      <c r="I283" s="950"/>
      <c r="J283" s="950"/>
      <c r="K283" s="950"/>
      <c r="L283" s="950"/>
      <c r="M283" s="950"/>
      <c r="N283" s="950"/>
      <c r="O283" s="950"/>
      <c r="P283" s="950"/>
      <c r="Q283" s="1025"/>
      <c r="R283" s="990" t="s">
        <v>10536</v>
      </c>
      <c r="S283" s="992" t="s">
        <v>10537</v>
      </c>
      <c r="T283" s="993">
        <f t="shared" si="20"/>
        <v>81</v>
      </c>
      <c r="U283" s="992" t="s">
        <v>10537</v>
      </c>
      <c r="V283" s="993">
        <f t="shared" si="21"/>
        <v>81</v>
      </c>
      <c r="W283" s="992" t="s">
        <v>10538</v>
      </c>
      <c r="X283" s="993">
        <f t="shared" si="22"/>
        <v>30</v>
      </c>
      <c r="Y283" s="994" t="s">
        <v>10539</v>
      </c>
      <c r="Z283" s="993">
        <f t="shared" si="23"/>
        <v>81</v>
      </c>
      <c r="AA283" s="994" t="s">
        <v>10540</v>
      </c>
      <c r="AB283" s="993">
        <f t="shared" si="24"/>
        <v>80</v>
      </c>
      <c r="AC283" s="994" t="s">
        <v>10541</v>
      </c>
      <c r="AD283" s="993">
        <f t="shared" si="25"/>
        <v>28</v>
      </c>
      <c r="AE283" s="518" t="s">
        <v>10210</v>
      </c>
      <c r="AF283" s="519" t="s">
        <v>10211</v>
      </c>
      <c r="AG283" s="995" t="s">
        <v>9179</v>
      </c>
      <c r="AH283" s="996" t="s">
        <v>169</v>
      </c>
      <c r="AI283" s="494" t="s">
        <v>2917</v>
      </c>
      <c r="AJ283" s="958">
        <v>1</v>
      </c>
      <c r="AK283" s="959"/>
      <c r="AL283" s="960" t="s">
        <v>5930</v>
      </c>
      <c r="AM283" s="997">
        <f>_xll.GetCtData("COAMOUNT","CONSAMOUNT",$A$1:$A$7,$D283,AM$10,"#0")</f>
        <v>0</v>
      </c>
    </row>
    <row r="284" spans="1:39">
      <c r="A284" s="427" t="s">
        <v>6610</v>
      </c>
      <c r="B284" s="427" t="s">
        <v>6610</v>
      </c>
      <c r="D284" s="990" t="s">
        <v>1360</v>
      </c>
      <c r="E284" s="949" t="s">
        <v>5409</v>
      </c>
      <c r="F284" s="950">
        <v>10</v>
      </c>
      <c r="G284" s="950"/>
      <c r="H284" s="950"/>
      <c r="I284" s="950"/>
      <c r="J284" s="950"/>
      <c r="K284" s="950"/>
      <c r="L284" s="950"/>
      <c r="M284" s="950"/>
      <c r="N284" s="950"/>
      <c r="O284" s="950"/>
      <c r="P284" s="950"/>
      <c r="Q284" s="1025"/>
      <c r="R284" s="990" t="s">
        <v>10542</v>
      </c>
      <c r="S284" s="992" t="s">
        <v>10543</v>
      </c>
      <c r="T284" s="993">
        <f t="shared" si="20"/>
        <v>80</v>
      </c>
      <c r="U284" s="992" t="s">
        <v>10543</v>
      </c>
      <c r="V284" s="993">
        <f t="shared" si="21"/>
        <v>80</v>
      </c>
      <c r="W284" s="992" t="s">
        <v>10544</v>
      </c>
      <c r="X284" s="993">
        <f t="shared" si="22"/>
        <v>30</v>
      </c>
      <c r="Y284" s="994" t="s">
        <v>10545</v>
      </c>
      <c r="Z284" s="993">
        <f t="shared" si="23"/>
        <v>75</v>
      </c>
      <c r="AA284" s="994" t="s">
        <v>10545</v>
      </c>
      <c r="AB284" s="993">
        <f t="shared" si="24"/>
        <v>75</v>
      </c>
      <c r="AC284" s="994" t="s">
        <v>10546</v>
      </c>
      <c r="AD284" s="993">
        <f t="shared" si="25"/>
        <v>30</v>
      </c>
      <c r="AE284" s="518" t="s">
        <v>10219</v>
      </c>
      <c r="AF284" s="519" t="s">
        <v>10220</v>
      </c>
      <c r="AG284" s="995" t="s">
        <v>9179</v>
      </c>
      <c r="AH284" s="996" t="s">
        <v>169</v>
      </c>
      <c r="AI284" s="494" t="s">
        <v>2917</v>
      </c>
      <c r="AJ284" s="958">
        <v>1</v>
      </c>
      <c r="AK284" s="959" t="s">
        <v>5359</v>
      </c>
      <c r="AL284" s="960"/>
      <c r="AM284" s="997">
        <f>_xll.GetCtData("COAMOUNT","CONSAMOUNT",$A$1:$A$7,$D284,AM$10,"#-5999")</f>
        <v>-5999</v>
      </c>
    </row>
    <row r="285" spans="1:39" ht="25.5">
      <c r="A285" s="427" t="s">
        <v>6610</v>
      </c>
      <c r="B285" s="427" t="s">
        <v>6610</v>
      </c>
      <c r="D285" s="970" t="s">
        <v>2626</v>
      </c>
      <c r="E285" s="949" t="s">
        <v>2912</v>
      </c>
      <c r="F285" s="950">
        <v>6</v>
      </c>
      <c r="G285" s="950"/>
      <c r="H285" s="950"/>
      <c r="I285" s="950"/>
      <c r="J285" s="950"/>
      <c r="K285" s="950"/>
      <c r="L285" s="950"/>
      <c r="M285" s="970" t="s">
        <v>10547</v>
      </c>
      <c r="N285" s="970"/>
      <c r="O285" s="970"/>
      <c r="P285" s="970"/>
      <c r="Q285" s="970"/>
      <c r="R285" s="970" t="s">
        <v>10547</v>
      </c>
      <c r="S285" s="970" t="s">
        <v>10548</v>
      </c>
      <c r="T285" s="972">
        <f t="shared" si="20"/>
        <v>76</v>
      </c>
      <c r="U285" s="970" t="s">
        <v>10548</v>
      </c>
      <c r="V285" s="972">
        <f t="shared" si="21"/>
        <v>76</v>
      </c>
      <c r="W285" s="970" t="s">
        <v>10549</v>
      </c>
      <c r="X285" s="972">
        <f t="shared" si="22"/>
        <v>30</v>
      </c>
      <c r="Y285" s="973" t="s">
        <v>10550</v>
      </c>
      <c r="Z285" s="972">
        <f t="shared" si="23"/>
        <v>87</v>
      </c>
      <c r="AA285" s="973" t="s">
        <v>10550</v>
      </c>
      <c r="AB285" s="972">
        <f t="shared" si="24"/>
        <v>87</v>
      </c>
      <c r="AC285" s="973" t="s">
        <v>10551</v>
      </c>
      <c r="AD285" s="972">
        <f t="shared" si="25"/>
        <v>30</v>
      </c>
      <c r="AE285" s="972"/>
      <c r="AF285" s="972"/>
      <c r="AG285" s="956"/>
      <c r="AH285" s="957"/>
      <c r="AI285" s="494" t="s">
        <v>2917</v>
      </c>
      <c r="AJ285" s="958">
        <v>1</v>
      </c>
      <c r="AK285" s="959"/>
      <c r="AL285" s="960"/>
      <c r="AM285" s="974">
        <f>_xll.GetCtData("COAMOUNT","CONSAMOUNT",$A$1:$A$7,$D285,AM$10,"#1481766,03224611")</f>
        <v>1481766</v>
      </c>
    </row>
    <row r="286" spans="1:39">
      <c r="A286" s="427" t="s">
        <v>6610</v>
      </c>
      <c r="B286" s="427" t="s">
        <v>6610</v>
      </c>
      <c r="D286" s="410" t="s">
        <v>1372</v>
      </c>
      <c r="E286" s="949" t="s">
        <v>2912</v>
      </c>
      <c r="F286" s="950">
        <v>7</v>
      </c>
      <c r="G286" s="950"/>
      <c r="H286" s="950"/>
      <c r="I286" s="950"/>
      <c r="J286" s="950"/>
      <c r="K286" s="950"/>
      <c r="L286" s="950"/>
      <c r="M286" s="950"/>
      <c r="N286" s="410" t="s">
        <v>10552</v>
      </c>
      <c r="O286" s="975"/>
      <c r="P286" s="975"/>
      <c r="Q286" s="410"/>
      <c r="R286" s="410" t="s">
        <v>10552</v>
      </c>
      <c r="S286" s="410" t="s">
        <v>10553</v>
      </c>
      <c r="T286" s="976">
        <f t="shared" si="20"/>
        <v>55</v>
      </c>
      <c r="U286" s="410" t="s">
        <v>10553</v>
      </c>
      <c r="V286" s="976">
        <f t="shared" si="21"/>
        <v>55</v>
      </c>
      <c r="W286" s="410" t="s">
        <v>10554</v>
      </c>
      <c r="X286" s="976">
        <f t="shared" si="22"/>
        <v>30</v>
      </c>
      <c r="Y286" s="977" t="s">
        <v>10555</v>
      </c>
      <c r="Z286" s="976">
        <f t="shared" si="23"/>
        <v>56</v>
      </c>
      <c r="AA286" s="977" t="s">
        <v>10556</v>
      </c>
      <c r="AB286" s="976">
        <f t="shared" si="24"/>
        <v>55</v>
      </c>
      <c r="AC286" s="977" t="s">
        <v>10557</v>
      </c>
      <c r="AD286" s="976">
        <f t="shared" si="25"/>
        <v>30</v>
      </c>
      <c r="AE286" s="976"/>
      <c r="AF286" s="976"/>
      <c r="AG286" s="956"/>
      <c r="AH286" s="957"/>
      <c r="AI286" s="494" t="s">
        <v>2917</v>
      </c>
      <c r="AJ286" s="958">
        <v>1</v>
      </c>
      <c r="AK286" s="959"/>
      <c r="AL286" s="960" t="s">
        <v>5930</v>
      </c>
      <c r="AM286" s="980">
        <f>_xll.GetCtData("COAMOUNT","CONSAMOUNT",$A$1:$A$7,$D286,AM$10,"#32269")</f>
        <v>32269</v>
      </c>
    </row>
    <row r="287" spans="1:39">
      <c r="A287" s="427" t="s">
        <v>6610</v>
      </c>
      <c r="B287" s="427" t="s">
        <v>6610</v>
      </c>
      <c r="D287" s="990" t="s">
        <v>1226</v>
      </c>
      <c r="E287" s="949" t="s">
        <v>2930</v>
      </c>
      <c r="F287" s="950">
        <v>10</v>
      </c>
      <c r="G287" s="950"/>
      <c r="H287" s="950"/>
      <c r="I287" s="950"/>
      <c r="J287" s="950"/>
      <c r="K287" s="950"/>
      <c r="L287" s="950"/>
      <c r="M287" s="950"/>
      <c r="N287" s="950"/>
      <c r="O287" s="950"/>
      <c r="P287" s="950"/>
      <c r="Q287" s="950"/>
      <c r="R287" s="990" t="s">
        <v>10558</v>
      </c>
      <c r="S287" s="992" t="s">
        <v>2619</v>
      </c>
      <c r="T287" s="993">
        <f t="shared" si="20"/>
        <v>47</v>
      </c>
      <c r="U287" s="992" t="s">
        <v>2619</v>
      </c>
      <c r="V287" s="993">
        <f t="shared" si="21"/>
        <v>47</v>
      </c>
      <c r="W287" s="992" t="s">
        <v>10559</v>
      </c>
      <c r="X287" s="993">
        <f t="shared" si="22"/>
        <v>29</v>
      </c>
      <c r="Y287" s="994" t="s">
        <v>10560</v>
      </c>
      <c r="Z287" s="993">
        <f t="shared" si="23"/>
        <v>48</v>
      </c>
      <c r="AA287" s="994" t="s">
        <v>10560</v>
      </c>
      <c r="AB287" s="993">
        <f t="shared" si="24"/>
        <v>48</v>
      </c>
      <c r="AC287" s="994" t="s">
        <v>10561</v>
      </c>
      <c r="AD287" s="993">
        <f t="shared" si="25"/>
        <v>30</v>
      </c>
      <c r="AE287" s="518" t="s">
        <v>10562</v>
      </c>
      <c r="AF287" s="519" t="s">
        <v>10563</v>
      </c>
      <c r="AG287" s="995" t="s">
        <v>9179</v>
      </c>
      <c r="AH287" s="996" t="s">
        <v>169</v>
      </c>
      <c r="AI287" s="494" t="s">
        <v>2917</v>
      </c>
      <c r="AJ287" s="958">
        <v>1</v>
      </c>
      <c r="AK287" s="959"/>
      <c r="AL287" s="960"/>
      <c r="AM287" s="997">
        <f>_xll.GetCtData("COAMOUNT","CONSAMOUNT",$A$1:$A$7,$D287,AM$10,"#-1681")</f>
        <v>-1681</v>
      </c>
    </row>
    <row r="288" spans="1:39">
      <c r="A288" s="427" t="s">
        <v>6610</v>
      </c>
      <c r="B288" s="427" t="s">
        <v>6610</v>
      </c>
      <c r="D288" s="990" t="s">
        <v>1227</v>
      </c>
      <c r="E288" s="949" t="s">
        <v>2930</v>
      </c>
      <c r="F288" s="950">
        <v>10</v>
      </c>
      <c r="G288" s="950"/>
      <c r="H288" s="950"/>
      <c r="I288" s="950"/>
      <c r="J288" s="950"/>
      <c r="K288" s="950"/>
      <c r="L288" s="950"/>
      <c r="M288" s="950"/>
      <c r="N288" s="950"/>
      <c r="O288" s="950"/>
      <c r="P288" s="950"/>
      <c r="Q288" s="950"/>
      <c r="R288" s="990" t="s">
        <v>10564</v>
      </c>
      <c r="S288" s="992" t="s">
        <v>2620</v>
      </c>
      <c r="T288" s="993">
        <f t="shared" si="20"/>
        <v>46</v>
      </c>
      <c r="U288" s="992" t="s">
        <v>2620</v>
      </c>
      <c r="V288" s="993">
        <f t="shared" si="21"/>
        <v>46</v>
      </c>
      <c r="W288" s="992" t="s">
        <v>10565</v>
      </c>
      <c r="X288" s="993">
        <f t="shared" si="22"/>
        <v>28</v>
      </c>
      <c r="Y288" s="994" t="s">
        <v>10566</v>
      </c>
      <c r="Z288" s="993">
        <f t="shared" si="23"/>
        <v>47</v>
      </c>
      <c r="AA288" s="994" t="s">
        <v>10566</v>
      </c>
      <c r="AB288" s="993">
        <f t="shared" si="24"/>
        <v>47</v>
      </c>
      <c r="AC288" s="994" t="s">
        <v>10567</v>
      </c>
      <c r="AD288" s="993">
        <f t="shared" si="25"/>
        <v>30</v>
      </c>
      <c r="AE288" s="518" t="s">
        <v>10568</v>
      </c>
      <c r="AF288" s="519" t="s">
        <v>10569</v>
      </c>
      <c r="AG288" s="995" t="s">
        <v>9179</v>
      </c>
      <c r="AH288" s="996" t="s">
        <v>169</v>
      </c>
      <c r="AI288" s="494" t="s">
        <v>2917</v>
      </c>
      <c r="AJ288" s="958">
        <v>1</v>
      </c>
      <c r="AK288" s="959"/>
      <c r="AL288" s="960"/>
      <c r="AM288" s="997">
        <f>_xll.GetCtData("COAMOUNT","CONSAMOUNT",$A$1:$A$7,$D288,AM$10,"#33950")</f>
        <v>33950</v>
      </c>
    </row>
    <row r="289" spans="1:39">
      <c r="A289" s="427" t="s">
        <v>6610</v>
      </c>
      <c r="B289" s="427" t="s">
        <v>6610</v>
      </c>
      <c r="D289" s="410" t="s">
        <v>1373</v>
      </c>
      <c r="E289" s="949" t="s">
        <v>2912</v>
      </c>
      <c r="F289" s="950">
        <v>7</v>
      </c>
      <c r="G289" s="950"/>
      <c r="H289" s="950"/>
      <c r="I289" s="950"/>
      <c r="J289" s="950"/>
      <c r="K289" s="950"/>
      <c r="L289" s="950"/>
      <c r="M289" s="950"/>
      <c r="N289" s="410" t="s">
        <v>10570</v>
      </c>
      <c r="O289" s="975"/>
      <c r="P289" s="975"/>
      <c r="Q289" s="410"/>
      <c r="R289" s="410" t="s">
        <v>10570</v>
      </c>
      <c r="S289" s="410" t="s">
        <v>10571</v>
      </c>
      <c r="T289" s="976">
        <f t="shared" si="20"/>
        <v>46</v>
      </c>
      <c r="U289" s="410" t="s">
        <v>10571</v>
      </c>
      <c r="V289" s="976">
        <f t="shared" si="21"/>
        <v>46</v>
      </c>
      <c r="W289" s="410" t="s">
        <v>10572</v>
      </c>
      <c r="X289" s="976">
        <f t="shared" si="22"/>
        <v>30</v>
      </c>
      <c r="Y289" s="977" t="s">
        <v>10573</v>
      </c>
      <c r="Z289" s="976">
        <f t="shared" si="23"/>
        <v>56</v>
      </c>
      <c r="AA289" s="977" t="s">
        <v>10573</v>
      </c>
      <c r="AB289" s="976">
        <f t="shared" si="24"/>
        <v>56</v>
      </c>
      <c r="AC289" s="977" t="s">
        <v>10574</v>
      </c>
      <c r="AD289" s="976">
        <f t="shared" si="25"/>
        <v>30</v>
      </c>
      <c r="AE289" s="976"/>
      <c r="AF289" s="976"/>
      <c r="AG289" s="956"/>
      <c r="AH289" s="957"/>
      <c r="AI289" s="494" t="s">
        <v>2917</v>
      </c>
      <c r="AJ289" s="958">
        <v>1</v>
      </c>
      <c r="AK289" s="959"/>
      <c r="AL289" s="960"/>
      <c r="AM289" s="980">
        <f>_xll.GetCtData("COAMOUNT","CONSAMOUNT",$A$1:$A$7,$D289,AM$10,"#237068,206930024")</f>
        <v>237068</v>
      </c>
    </row>
    <row r="290" spans="1:39">
      <c r="A290" s="427" t="s">
        <v>6610</v>
      </c>
      <c r="B290" s="427" t="s">
        <v>6610</v>
      </c>
      <c r="D290" s="990" t="s">
        <v>1228</v>
      </c>
      <c r="E290" s="949" t="s">
        <v>2930</v>
      </c>
      <c r="F290" s="950">
        <v>10</v>
      </c>
      <c r="G290" s="950"/>
      <c r="H290" s="950"/>
      <c r="I290" s="950"/>
      <c r="J290" s="950"/>
      <c r="K290" s="950"/>
      <c r="L290" s="950"/>
      <c r="M290" s="950"/>
      <c r="N290" s="950"/>
      <c r="O290" s="950"/>
      <c r="P290" s="950"/>
      <c r="Q290" s="1025"/>
      <c r="R290" s="990" t="s">
        <v>10575</v>
      </c>
      <c r="S290" s="992" t="s">
        <v>10576</v>
      </c>
      <c r="T290" s="993">
        <f t="shared" si="20"/>
        <v>62</v>
      </c>
      <c r="U290" s="992" t="s">
        <v>10576</v>
      </c>
      <c r="V290" s="993">
        <f t="shared" si="21"/>
        <v>62</v>
      </c>
      <c r="W290" s="992" t="s">
        <v>10577</v>
      </c>
      <c r="X290" s="993">
        <f t="shared" si="22"/>
        <v>30</v>
      </c>
      <c r="Y290" s="994" t="s">
        <v>10578</v>
      </c>
      <c r="Z290" s="993">
        <f t="shared" si="23"/>
        <v>65</v>
      </c>
      <c r="AA290" s="994" t="s">
        <v>10578</v>
      </c>
      <c r="AB290" s="993">
        <f t="shared" si="24"/>
        <v>65</v>
      </c>
      <c r="AC290" s="994" t="s">
        <v>10579</v>
      </c>
      <c r="AD290" s="993">
        <f t="shared" si="25"/>
        <v>30</v>
      </c>
      <c r="AE290" s="518" t="s">
        <v>10580</v>
      </c>
      <c r="AF290" s="519" t="s">
        <v>10581</v>
      </c>
      <c r="AG290" s="1021" t="s">
        <v>9179</v>
      </c>
      <c r="AH290" s="1022" t="s">
        <v>169</v>
      </c>
      <c r="AI290" s="494" t="s">
        <v>2917</v>
      </c>
      <c r="AJ290" s="958">
        <v>1</v>
      </c>
      <c r="AK290" s="959"/>
      <c r="AL290" s="960"/>
      <c r="AM290" s="997">
        <f>_xll.GetCtData("COAMOUNT","CONSAMOUNT",$A$1:$A$7,$D290,AM$10,"#1790114,60392049")</f>
        <v>1790114</v>
      </c>
    </row>
    <row r="291" spans="1:39">
      <c r="A291" s="427" t="s">
        <v>6610</v>
      </c>
      <c r="B291" s="427" t="s">
        <v>6610</v>
      </c>
      <c r="D291" s="990" t="s">
        <v>1229</v>
      </c>
      <c r="E291" s="949" t="s">
        <v>2930</v>
      </c>
      <c r="F291" s="950">
        <v>10</v>
      </c>
      <c r="G291" s="950"/>
      <c r="H291" s="950"/>
      <c r="I291" s="950"/>
      <c r="J291" s="950"/>
      <c r="K291" s="950"/>
      <c r="L291" s="950"/>
      <c r="M291" s="950"/>
      <c r="N291" s="950"/>
      <c r="O291" s="950"/>
      <c r="P291" s="950"/>
      <c r="Q291" s="1025"/>
      <c r="R291" s="990" t="s">
        <v>10582</v>
      </c>
      <c r="S291" s="992" t="s">
        <v>10583</v>
      </c>
      <c r="T291" s="993">
        <f t="shared" si="20"/>
        <v>63</v>
      </c>
      <c r="U291" s="992" t="s">
        <v>10583</v>
      </c>
      <c r="V291" s="993">
        <f t="shared" si="21"/>
        <v>63</v>
      </c>
      <c r="W291" s="992" t="s">
        <v>10584</v>
      </c>
      <c r="X291" s="993">
        <f t="shared" si="22"/>
        <v>30</v>
      </c>
      <c r="Y291" s="994" t="s">
        <v>10585</v>
      </c>
      <c r="Z291" s="993">
        <f t="shared" si="23"/>
        <v>66</v>
      </c>
      <c r="AA291" s="994" t="s">
        <v>10585</v>
      </c>
      <c r="AB291" s="993">
        <f t="shared" si="24"/>
        <v>66</v>
      </c>
      <c r="AC291" s="994" t="s">
        <v>10586</v>
      </c>
      <c r="AD291" s="993">
        <f t="shared" si="25"/>
        <v>30</v>
      </c>
      <c r="AE291" s="518" t="s">
        <v>10587</v>
      </c>
      <c r="AF291" s="519" t="s">
        <v>10588</v>
      </c>
      <c r="AG291" s="1021" t="s">
        <v>9179</v>
      </c>
      <c r="AH291" s="1022" t="s">
        <v>169</v>
      </c>
      <c r="AI291" s="494" t="s">
        <v>2917</v>
      </c>
      <c r="AJ291" s="958">
        <v>1</v>
      </c>
      <c r="AK291" s="959"/>
      <c r="AL291" s="960"/>
      <c r="AM291" s="997">
        <f>_xll.GetCtData("COAMOUNT","CONSAMOUNT",$A$1:$A$7,$D291,AM$10,"#-1553046,39699047")</f>
        <v>-1553046</v>
      </c>
    </row>
    <row r="292" spans="1:39">
      <c r="A292" s="427" t="s">
        <v>6610</v>
      </c>
      <c r="B292" s="427" t="s">
        <v>6610</v>
      </c>
      <c r="D292" s="410" t="s">
        <v>10589</v>
      </c>
      <c r="E292" s="949" t="s">
        <v>2912</v>
      </c>
      <c r="F292" s="950">
        <v>7</v>
      </c>
      <c r="G292" s="950"/>
      <c r="H292" s="950"/>
      <c r="I292" s="950"/>
      <c r="J292" s="950"/>
      <c r="K292" s="950"/>
      <c r="L292" s="950"/>
      <c r="M292" s="950"/>
      <c r="N292" s="410" t="s">
        <v>10590</v>
      </c>
      <c r="O292" s="975"/>
      <c r="P292" s="975"/>
      <c r="Q292" s="410"/>
      <c r="R292" s="410" t="s">
        <v>10591</v>
      </c>
      <c r="S292" s="410" t="s">
        <v>10592</v>
      </c>
      <c r="T292" s="976">
        <f t="shared" si="20"/>
        <v>48</v>
      </c>
      <c r="U292" s="410" t="s">
        <v>10592</v>
      </c>
      <c r="V292" s="976">
        <f t="shared" si="21"/>
        <v>48</v>
      </c>
      <c r="W292" s="410" t="s">
        <v>10593</v>
      </c>
      <c r="X292" s="976">
        <f t="shared" si="22"/>
        <v>26</v>
      </c>
      <c r="Y292" s="977" t="s">
        <v>10594</v>
      </c>
      <c r="Z292" s="976">
        <f t="shared" si="23"/>
        <v>52</v>
      </c>
      <c r="AA292" s="977" t="s">
        <v>10594</v>
      </c>
      <c r="AB292" s="976">
        <f t="shared" si="24"/>
        <v>52</v>
      </c>
      <c r="AC292" s="977" t="s">
        <v>10595</v>
      </c>
      <c r="AD292" s="976">
        <f t="shared" si="25"/>
        <v>30</v>
      </c>
      <c r="AE292" s="976"/>
      <c r="AF292" s="976"/>
      <c r="AG292" s="956"/>
      <c r="AH292" s="957"/>
      <c r="AI292" s="494" t="s">
        <v>2917</v>
      </c>
      <c r="AJ292" s="958">
        <v>1</v>
      </c>
      <c r="AK292" s="959"/>
      <c r="AL292" s="960"/>
      <c r="AM292" s="980" t="str">
        <f>_xll.GetCtData("COAMOUNT","CONSAMOUNT",$A$1:$A$7,$D292,AM$10,"#Le code TR152X n'existe pas
pour la dimension AC (Rubrique)")</f>
        <v>Le code TR152X n'existe pas
pour la dimension AC (Rubrique)</v>
      </c>
    </row>
    <row r="293" spans="1:39">
      <c r="A293" s="427" t="s">
        <v>6610</v>
      </c>
      <c r="B293" s="427" t="s">
        <v>6610</v>
      </c>
      <c r="D293" s="410" t="s">
        <v>2617</v>
      </c>
      <c r="E293" s="949" t="s">
        <v>2912</v>
      </c>
      <c r="F293" s="950">
        <v>7</v>
      </c>
      <c r="G293" s="950"/>
      <c r="H293" s="950"/>
      <c r="I293" s="950"/>
      <c r="J293" s="950"/>
      <c r="K293" s="950"/>
      <c r="L293" s="950"/>
      <c r="M293" s="950"/>
      <c r="N293" s="410" t="s">
        <v>10590</v>
      </c>
      <c r="O293" s="975"/>
      <c r="P293" s="975"/>
      <c r="Q293" s="410"/>
      <c r="R293" s="410" t="s">
        <v>10590</v>
      </c>
      <c r="S293" s="410" t="s">
        <v>10596</v>
      </c>
      <c r="T293" s="976">
        <f t="shared" si="20"/>
        <v>48</v>
      </c>
      <c r="U293" s="410" t="s">
        <v>10596</v>
      </c>
      <c r="V293" s="976">
        <f t="shared" si="21"/>
        <v>48</v>
      </c>
      <c r="W293" s="410" t="s">
        <v>10593</v>
      </c>
      <c r="X293" s="976">
        <f t="shared" si="22"/>
        <v>26</v>
      </c>
      <c r="Y293" s="977" t="s">
        <v>10594</v>
      </c>
      <c r="Z293" s="976">
        <f t="shared" si="23"/>
        <v>52</v>
      </c>
      <c r="AA293" s="977" t="s">
        <v>10594</v>
      </c>
      <c r="AB293" s="976">
        <f t="shared" si="24"/>
        <v>52</v>
      </c>
      <c r="AC293" s="977" t="s">
        <v>10595</v>
      </c>
      <c r="AD293" s="976">
        <f t="shared" si="25"/>
        <v>30</v>
      </c>
      <c r="AE293" s="976"/>
      <c r="AF293" s="976"/>
      <c r="AG293" s="956"/>
      <c r="AH293" s="957"/>
      <c r="AI293" s="494" t="s">
        <v>2917</v>
      </c>
      <c r="AJ293" s="958">
        <v>1</v>
      </c>
      <c r="AK293" s="959"/>
      <c r="AL293" s="960"/>
      <c r="AM293" s="980">
        <f>_xll.GetCtData("COAMOUNT","CONSAMOUNT",$A$1:$A$7,$D293,AM$10,"#1161864,74052545")</f>
        <v>1161864</v>
      </c>
    </row>
    <row r="294" spans="1:39">
      <c r="A294" s="427" t="s">
        <v>6610</v>
      </c>
      <c r="B294" s="427" t="s">
        <v>6610</v>
      </c>
      <c r="D294" s="990" t="s">
        <v>1230</v>
      </c>
      <c r="E294" s="949" t="s">
        <v>2930</v>
      </c>
      <c r="F294" s="950">
        <v>10</v>
      </c>
      <c r="G294" s="950"/>
      <c r="H294" s="950"/>
      <c r="I294" s="950"/>
      <c r="J294" s="950"/>
      <c r="K294" s="950"/>
      <c r="L294" s="950"/>
      <c r="M294" s="950"/>
      <c r="N294" s="950"/>
      <c r="O294" s="950"/>
      <c r="P294" s="950"/>
      <c r="Q294" s="991"/>
      <c r="R294" s="990" t="s">
        <v>10597</v>
      </c>
      <c r="S294" s="992" t="s">
        <v>10598</v>
      </c>
      <c r="T294" s="993">
        <f t="shared" si="20"/>
        <v>63</v>
      </c>
      <c r="U294" s="992" t="s">
        <v>10598</v>
      </c>
      <c r="V294" s="993">
        <f t="shared" si="21"/>
        <v>63</v>
      </c>
      <c r="W294" s="992" t="s">
        <v>10599</v>
      </c>
      <c r="X294" s="993">
        <f t="shared" si="22"/>
        <v>26</v>
      </c>
      <c r="Y294" s="994" t="s">
        <v>10600</v>
      </c>
      <c r="Z294" s="993">
        <f t="shared" si="23"/>
        <v>61</v>
      </c>
      <c r="AA294" s="994" t="s">
        <v>10600</v>
      </c>
      <c r="AB294" s="993">
        <f t="shared" si="24"/>
        <v>61</v>
      </c>
      <c r="AC294" s="994" t="s">
        <v>10601</v>
      </c>
      <c r="AD294" s="993">
        <f t="shared" si="25"/>
        <v>30</v>
      </c>
      <c r="AE294" s="518" t="s">
        <v>10602</v>
      </c>
      <c r="AF294" s="519" t="s">
        <v>10603</v>
      </c>
      <c r="AG294" s="1021" t="s">
        <v>9179</v>
      </c>
      <c r="AH294" s="1022" t="s">
        <v>169</v>
      </c>
      <c r="AI294" s="494" t="s">
        <v>2917</v>
      </c>
      <c r="AJ294" s="958">
        <v>1</v>
      </c>
      <c r="AK294" s="959"/>
      <c r="AL294" s="960"/>
      <c r="AM294" s="997">
        <f>_xll.GetCtData("COAMOUNT","CONSAMOUNT",$A$1:$A$7,$D294,AM$10,"#1729998,03644497")</f>
        <v>1729998</v>
      </c>
    </row>
    <row r="295" spans="1:39">
      <c r="A295" s="427" t="s">
        <v>6610</v>
      </c>
      <c r="B295" s="427" t="s">
        <v>6610</v>
      </c>
      <c r="D295" s="990" t="s">
        <v>1231</v>
      </c>
      <c r="E295" s="949" t="s">
        <v>2930</v>
      </c>
      <c r="F295" s="950">
        <v>10</v>
      </c>
      <c r="G295" s="950"/>
      <c r="H295" s="950"/>
      <c r="I295" s="950"/>
      <c r="J295" s="950"/>
      <c r="K295" s="950"/>
      <c r="L295" s="950"/>
      <c r="M295" s="950"/>
      <c r="N295" s="950"/>
      <c r="O295" s="950"/>
      <c r="P295" s="950"/>
      <c r="Q295" s="991"/>
      <c r="R295" s="990" t="s">
        <v>10604</v>
      </c>
      <c r="S295" s="992" t="s">
        <v>10605</v>
      </c>
      <c r="T295" s="993">
        <f t="shared" si="20"/>
        <v>64</v>
      </c>
      <c r="U295" s="992" t="s">
        <v>10605</v>
      </c>
      <c r="V295" s="993">
        <f t="shared" si="21"/>
        <v>64</v>
      </c>
      <c r="W295" s="992" t="s">
        <v>10606</v>
      </c>
      <c r="X295" s="993">
        <f t="shared" si="22"/>
        <v>27</v>
      </c>
      <c r="Y295" s="994" t="s">
        <v>10607</v>
      </c>
      <c r="Z295" s="993">
        <f t="shared" si="23"/>
        <v>62</v>
      </c>
      <c r="AA295" s="994" t="s">
        <v>10607</v>
      </c>
      <c r="AB295" s="993">
        <f t="shared" si="24"/>
        <v>62</v>
      </c>
      <c r="AC295" s="994" t="s">
        <v>10608</v>
      </c>
      <c r="AD295" s="993">
        <f t="shared" si="25"/>
        <v>30</v>
      </c>
      <c r="AE295" s="518" t="s">
        <v>10602</v>
      </c>
      <c r="AF295" s="519" t="s">
        <v>10603</v>
      </c>
      <c r="AG295" s="1021" t="s">
        <v>9179</v>
      </c>
      <c r="AH295" s="1022" t="s">
        <v>169</v>
      </c>
      <c r="AI295" s="494" t="s">
        <v>2917</v>
      </c>
      <c r="AJ295" s="958">
        <v>1</v>
      </c>
      <c r="AK295" s="959"/>
      <c r="AL295" s="960"/>
      <c r="AM295" s="997">
        <f>_xll.GetCtData("COAMOUNT","CONSAMOUNT",$A$1:$A$7,$D295,AM$10,"#-490782,295919529")</f>
        <v>-490782</v>
      </c>
    </row>
    <row r="296" spans="1:39">
      <c r="A296" s="427" t="s">
        <v>6610</v>
      </c>
      <c r="B296" s="427" t="s">
        <v>6610</v>
      </c>
      <c r="D296" s="990" t="s">
        <v>1232</v>
      </c>
      <c r="E296" s="949" t="s">
        <v>2930</v>
      </c>
      <c r="F296" s="950">
        <v>10</v>
      </c>
      <c r="G296" s="950"/>
      <c r="H296" s="950"/>
      <c r="I296" s="950"/>
      <c r="J296" s="950"/>
      <c r="K296" s="950"/>
      <c r="L296" s="950"/>
      <c r="M296" s="950"/>
      <c r="N296" s="950"/>
      <c r="O296" s="950"/>
      <c r="P296" s="950"/>
      <c r="Q296" s="991"/>
      <c r="R296" s="990" t="s">
        <v>10609</v>
      </c>
      <c r="S296" s="992" t="s">
        <v>10610</v>
      </c>
      <c r="T296" s="993">
        <f t="shared" si="20"/>
        <v>73</v>
      </c>
      <c r="U296" s="992" t="s">
        <v>10610</v>
      </c>
      <c r="V296" s="993">
        <f t="shared" si="21"/>
        <v>73</v>
      </c>
      <c r="W296" s="992" t="s">
        <v>10611</v>
      </c>
      <c r="X296" s="993">
        <f t="shared" si="22"/>
        <v>27</v>
      </c>
      <c r="Y296" s="994" t="s">
        <v>10612</v>
      </c>
      <c r="Z296" s="993">
        <f t="shared" si="23"/>
        <v>63</v>
      </c>
      <c r="AA296" s="994" t="s">
        <v>10612</v>
      </c>
      <c r="AB296" s="993">
        <f t="shared" si="24"/>
        <v>63</v>
      </c>
      <c r="AC296" s="994" t="s">
        <v>10613</v>
      </c>
      <c r="AD296" s="993">
        <f t="shared" si="25"/>
        <v>29</v>
      </c>
      <c r="AE296" s="518" t="s">
        <v>10614</v>
      </c>
      <c r="AF296" s="519" t="s">
        <v>10615</v>
      </c>
      <c r="AG296" s="1021" t="s">
        <v>9179</v>
      </c>
      <c r="AH296" s="1022" t="s">
        <v>169</v>
      </c>
      <c r="AI296" s="494" t="s">
        <v>2917</v>
      </c>
      <c r="AJ296" s="958">
        <v>1</v>
      </c>
      <c r="AK296" s="959"/>
      <c r="AL296" s="960"/>
      <c r="AM296" s="997">
        <f>_xll.GetCtData("COAMOUNT","CONSAMOUNT",$A$1:$A$7,$D296,AM$10,"#11143")</f>
        <v>11143</v>
      </c>
    </row>
    <row r="297" spans="1:39">
      <c r="A297" s="427" t="s">
        <v>6610</v>
      </c>
      <c r="B297" s="427" t="s">
        <v>6610</v>
      </c>
      <c r="D297" s="990" t="s">
        <v>1233</v>
      </c>
      <c r="E297" s="949" t="s">
        <v>2930</v>
      </c>
      <c r="F297" s="950">
        <v>10</v>
      </c>
      <c r="G297" s="950"/>
      <c r="H297" s="950"/>
      <c r="I297" s="950"/>
      <c r="J297" s="950"/>
      <c r="K297" s="950"/>
      <c r="L297" s="950"/>
      <c r="M297" s="950"/>
      <c r="N297" s="950"/>
      <c r="O297" s="950"/>
      <c r="P297" s="950"/>
      <c r="Q297" s="991"/>
      <c r="R297" s="990" t="s">
        <v>10616</v>
      </c>
      <c r="S297" s="992" t="s">
        <v>10617</v>
      </c>
      <c r="T297" s="993">
        <f t="shared" si="20"/>
        <v>74</v>
      </c>
      <c r="U297" s="992" t="s">
        <v>10617</v>
      </c>
      <c r="V297" s="993">
        <f t="shared" si="21"/>
        <v>74</v>
      </c>
      <c r="W297" s="992" t="s">
        <v>10618</v>
      </c>
      <c r="X297" s="993">
        <f t="shared" si="22"/>
        <v>27</v>
      </c>
      <c r="Y297" s="994" t="s">
        <v>10619</v>
      </c>
      <c r="Z297" s="993">
        <f t="shared" si="23"/>
        <v>64</v>
      </c>
      <c r="AA297" s="994" t="s">
        <v>10619</v>
      </c>
      <c r="AB297" s="993">
        <f t="shared" si="24"/>
        <v>64</v>
      </c>
      <c r="AC297" s="994" t="s">
        <v>10620</v>
      </c>
      <c r="AD297" s="993">
        <f t="shared" si="25"/>
        <v>29</v>
      </c>
      <c r="AE297" s="518" t="s">
        <v>10614</v>
      </c>
      <c r="AF297" s="519" t="s">
        <v>10615</v>
      </c>
      <c r="AG297" s="1021" t="s">
        <v>9179</v>
      </c>
      <c r="AH297" s="1022" t="s">
        <v>169</v>
      </c>
      <c r="AI297" s="494" t="s">
        <v>2917</v>
      </c>
      <c r="AJ297" s="958">
        <v>1</v>
      </c>
      <c r="AK297" s="959"/>
      <c r="AL297" s="960"/>
      <c r="AM297" s="997">
        <f>_xll.GetCtData("COAMOUNT","CONSAMOUNT",$A$1:$A$7,$D297,AM$10,"#-88494")</f>
        <v>-88494</v>
      </c>
    </row>
    <row r="298" spans="1:39">
      <c r="A298" s="427" t="s">
        <v>6610</v>
      </c>
      <c r="B298" s="427" t="s">
        <v>6610</v>
      </c>
      <c r="D298" s="410" t="s">
        <v>2618</v>
      </c>
      <c r="E298" s="949" t="s">
        <v>2912</v>
      </c>
      <c r="F298" s="950">
        <v>7</v>
      </c>
      <c r="G298" s="950"/>
      <c r="H298" s="950"/>
      <c r="I298" s="950"/>
      <c r="J298" s="950"/>
      <c r="K298" s="950"/>
      <c r="L298" s="950"/>
      <c r="M298" s="950"/>
      <c r="N298" s="410" t="s">
        <v>10621</v>
      </c>
      <c r="O298" s="975"/>
      <c r="P298" s="975"/>
      <c r="Q298" s="410"/>
      <c r="R298" s="410" t="s">
        <v>10621</v>
      </c>
      <c r="S298" s="410" t="s">
        <v>10622</v>
      </c>
      <c r="T298" s="976">
        <f t="shared" si="20"/>
        <v>59</v>
      </c>
      <c r="U298" s="410" t="s">
        <v>10622</v>
      </c>
      <c r="V298" s="976">
        <f t="shared" si="21"/>
        <v>59</v>
      </c>
      <c r="W298" s="410" t="s">
        <v>10623</v>
      </c>
      <c r="X298" s="976">
        <f t="shared" si="22"/>
        <v>30</v>
      </c>
      <c r="Y298" s="977" t="s">
        <v>10624</v>
      </c>
      <c r="Z298" s="976">
        <f t="shared" si="23"/>
        <v>59</v>
      </c>
      <c r="AA298" s="977" t="s">
        <v>10624</v>
      </c>
      <c r="AB298" s="976">
        <f t="shared" si="24"/>
        <v>59</v>
      </c>
      <c r="AC298" s="977" t="s">
        <v>10625</v>
      </c>
      <c r="AD298" s="976">
        <f t="shared" si="25"/>
        <v>28</v>
      </c>
      <c r="AE298" s="976"/>
      <c r="AF298" s="976"/>
      <c r="AG298" s="956"/>
      <c r="AH298" s="957"/>
      <c r="AI298" s="494" t="s">
        <v>2917</v>
      </c>
      <c r="AJ298" s="958">
        <v>1</v>
      </c>
      <c r="AK298" s="959"/>
      <c r="AL298" s="960"/>
      <c r="AM298" s="980">
        <f>_xll.GetCtData("COAMOUNT","CONSAMOUNT",$A$1:$A$7,$D298,AM$10,"#156638")</f>
        <v>156638</v>
      </c>
    </row>
    <row r="299" spans="1:39">
      <c r="A299" s="427" t="s">
        <v>6610</v>
      </c>
      <c r="B299" s="427" t="s">
        <v>6610</v>
      </c>
      <c r="D299" s="990" t="s">
        <v>1234</v>
      </c>
      <c r="E299" s="949" t="s">
        <v>2930</v>
      </c>
      <c r="F299" s="950">
        <v>10</v>
      </c>
      <c r="G299" s="950"/>
      <c r="H299" s="950"/>
      <c r="I299" s="950"/>
      <c r="J299" s="950"/>
      <c r="K299" s="950"/>
      <c r="L299" s="950"/>
      <c r="M299" s="950"/>
      <c r="N299" s="950"/>
      <c r="O299" s="950"/>
      <c r="P299" s="950"/>
      <c r="Q299" s="991"/>
      <c r="R299" s="990" t="s">
        <v>10626</v>
      </c>
      <c r="S299" s="992" t="s">
        <v>10627</v>
      </c>
      <c r="T299" s="993">
        <f t="shared" si="20"/>
        <v>74</v>
      </c>
      <c r="U299" s="992" t="s">
        <v>10627</v>
      </c>
      <c r="V299" s="993">
        <f t="shared" si="21"/>
        <v>74</v>
      </c>
      <c r="W299" s="992" t="s">
        <v>10628</v>
      </c>
      <c r="X299" s="993">
        <f t="shared" si="22"/>
        <v>30</v>
      </c>
      <c r="Y299" s="994" t="s">
        <v>10629</v>
      </c>
      <c r="Z299" s="993">
        <f t="shared" si="23"/>
        <v>68</v>
      </c>
      <c r="AA299" s="994" t="s">
        <v>10629</v>
      </c>
      <c r="AB299" s="993">
        <f t="shared" si="24"/>
        <v>68</v>
      </c>
      <c r="AC299" s="994" t="s">
        <v>10630</v>
      </c>
      <c r="AD299" s="993">
        <f t="shared" si="25"/>
        <v>30</v>
      </c>
      <c r="AE299" s="518" t="s">
        <v>10631</v>
      </c>
      <c r="AF299" s="519" t="s">
        <v>10632</v>
      </c>
      <c r="AG299" s="1021" t="s">
        <v>9179</v>
      </c>
      <c r="AH299" s="1022" t="s">
        <v>169</v>
      </c>
      <c r="AI299" s="494" t="s">
        <v>2917</v>
      </c>
      <c r="AJ299" s="958">
        <v>1</v>
      </c>
      <c r="AK299" s="959"/>
      <c r="AL299" s="960"/>
      <c r="AM299" s="997">
        <f>_xll.GetCtData("COAMOUNT","CONSAMOUNT",$A$1:$A$7,$D299,AM$10,"#180941")</f>
        <v>180941</v>
      </c>
    </row>
    <row r="300" spans="1:39">
      <c r="A300" s="427" t="s">
        <v>6610</v>
      </c>
      <c r="B300" s="427" t="s">
        <v>6610</v>
      </c>
      <c r="D300" s="990" t="s">
        <v>1235</v>
      </c>
      <c r="E300" s="949" t="s">
        <v>2930</v>
      </c>
      <c r="F300" s="950">
        <v>10</v>
      </c>
      <c r="G300" s="950"/>
      <c r="H300" s="950"/>
      <c r="I300" s="950"/>
      <c r="J300" s="950"/>
      <c r="K300" s="950"/>
      <c r="L300" s="950"/>
      <c r="M300" s="950"/>
      <c r="N300" s="950"/>
      <c r="O300" s="950"/>
      <c r="P300" s="950"/>
      <c r="Q300" s="991"/>
      <c r="R300" s="990" t="s">
        <v>10633</v>
      </c>
      <c r="S300" s="992" t="s">
        <v>10634</v>
      </c>
      <c r="T300" s="993">
        <f t="shared" si="20"/>
        <v>75</v>
      </c>
      <c r="U300" s="992" t="s">
        <v>10634</v>
      </c>
      <c r="V300" s="993">
        <f t="shared" si="21"/>
        <v>75</v>
      </c>
      <c r="W300" s="992" t="s">
        <v>10635</v>
      </c>
      <c r="X300" s="993">
        <f t="shared" si="22"/>
        <v>30</v>
      </c>
      <c r="Y300" s="994" t="s">
        <v>10636</v>
      </c>
      <c r="Z300" s="993">
        <f t="shared" si="23"/>
        <v>69</v>
      </c>
      <c r="AA300" s="994" t="s">
        <v>10636</v>
      </c>
      <c r="AB300" s="993">
        <f t="shared" si="24"/>
        <v>69</v>
      </c>
      <c r="AC300" s="994" t="s">
        <v>10637</v>
      </c>
      <c r="AD300" s="993">
        <f t="shared" si="25"/>
        <v>30</v>
      </c>
      <c r="AE300" s="518" t="s">
        <v>10631</v>
      </c>
      <c r="AF300" s="519" t="s">
        <v>10632</v>
      </c>
      <c r="AG300" s="1021" t="s">
        <v>9179</v>
      </c>
      <c r="AH300" s="1022" t="s">
        <v>169</v>
      </c>
      <c r="AI300" s="494" t="s">
        <v>2917</v>
      </c>
      <c r="AJ300" s="958">
        <v>1</v>
      </c>
      <c r="AK300" s="959"/>
      <c r="AL300" s="960"/>
      <c r="AM300" s="997">
        <f>_xll.GetCtData("COAMOUNT","CONSAMOUNT",$A$1:$A$7,$D300,AM$10,"#-24303")</f>
        <v>-24303</v>
      </c>
    </row>
    <row r="301" spans="1:39">
      <c r="A301" s="427" t="s">
        <v>6610</v>
      </c>
      <c r="B301" s="427" t="s">
        <v>6610</v>
      </c>
      <c r="D301" s="410" t="s">
        <v>2621</v>
      </c>
      <c r="E301" s="949" t="s">
        <v>2912</v>
      </c>
      <c r="F301" s="950">
        <v>7</v>
      </c>
      <c r="G301" s="950"/>
      <c r="H301" s="950"/>
      <c r="I301" s="950"/>
      <c r="J301" s="950"/>
      <c r="K301" s="950"/>
      <c r="L301" s="950"/>
      <c r="M301" s="950"/>
      <c r="N301" s="410" t="s">
        <v>10638</v>
      </c>
      <c r="O301" s="975"/>
      <c r="P301" s="975"/>
      <c r="Q301" s="410"/>
      <c r="R301" s="410" t="s">
        <v>10638</v>
      </c>
      <c r="S301" s="410" t="s">
        <v>2622</v>
      </c>
      <c r="T301" s="976">
        <f t="shared" si="20"/>
        <v>52</v>
      </c>
      <c r="U301" s="410" t="s">
        <v>2622</v>
      </c>
      <c r="V301" s="976">
        <f t="shared" si="21"/>
        <v>52</v>
      </c>
      <c r="W301" s="410" t="s">
        <v>10639</v>
      </c>
      <c r="X301" s="976">
        <f t="shared" si="22"/>
        <v>30</v>
      </c>
      <c r="Y301" s="977" t="s">
        <v>10640</v>
      </c>
      <c r="Z301" s="976">
        <f t="shared" si="23"/>
        <v>60</v>
      </c>
      <c r="AA301" s="977" t="s">
        <v>10640</v>
      </c>
      <c r="AB301" s="976">
        <f t="shared" si="24"/>
        <v>60</v>
      </c>
      <c r="AC301" s="977" t="s">
        <v>10641</v>
      </c>
      <c r="AD301" s="976">
        <f t="shared" si="25"/>
        <v>30</v>
      </c>
      <c r="AE301" s="976"/>
      <c r="AF301" s="976"/>
      <c r="AG301" s="956"/>
      <c r="AH301" s="957"/>
      <c r="AI301" s="494" t="s">
        <v>2917</v>
      </c>
      <c r="AJ301" s="958">
        <v>1</v>
      </c>
      <c r="AK301" s="959"/>
      <c r="AL301" s="960"/>
      <c r="AM301" s="980">
        <f>_xll.GetCtData("COAMOUNT","CONSAMOUNT",$A$1:$A$7,$D301,AM$10,"#")</f>
        <v>0</v>
      </c>
    </row>
    <row r="302" spans="1:39">
      <c r="A302" s="427" t="s">
        <v>6610</v>
      </c>
      <c r="B302" s="427" t="s">
        <v>6610</v>
      </c>
      <c r="D302" s="990" t="s">
        <v>1237</v>
      </c>
      <c r="E302" s="949" t="s">
        <v>2930</v>
      </c>
      <c r="F302" s="950">
        <v>10</v>
      </c>
      <c r="G302" s="950"/>
      <c r="H302" s="950"/>
      <c r="I302" s="950"/>
      <c r="J302" s="950"/>
      <c r="K302" s="950"/>
      <c r="L302" s="950"/>
      <c r="M302" s="950"/>
      <c r="N302" s="950"/>
      <c r="O302" s="950"/>
      <c r="P302" s="950"/>
      <c r="Q302" s="991"/>
      <c r="R302" s="990" t="s">
        <v>10642</v>
      </c>
      <c r="S302" s="992" t="s">
        <v>2624</v>
      </c>
      <c r="T302" s="993">
        <f t="shared" si="20"/>
        <v>43</v>
      </c>
      <c r="U302" s="992" t="s">
        <v>2624</v>
      </c>
      <c r="V302" s="993">
        <f t="shared" si="21"/>
        <v>43</v>
      </c>
      <c r="W302" s="992" t="s">
        <v>10643</v>
      </c>
      <c r="X302" s="993">
        <f t="shared" si="22"/>
        <v>29</v>
      </c>
      <c r="Y302" s="994" t="s">
        <v>10644</v>
      </c>
      <c r="Z302" s="993">
        <f t="shared" si="23"/>
        <v>50</v>
      </c>
      <c r="AA302" s="994" t="s">
        <v>10644</v>
      </c>
      <c r="AB302" s="993">
        <f t="shared" si="24"/>
        <v>50</v>
      </c>
      <c r="AC302" s="994" t="s">
        <v>10645</v>
      </c>
      <c r="AD302" s="993">
        <f t="shared" si="25"/>
        <v>29</v>
      </c>
      <c r="AE302" s="518" t="s">
        <v>10646</v>
      </c>
      <c r="AF302" s="519" t="s">
        <v>10647</v>
      </c>
      <c r="AG302" s="995" t="s">
        <v>9179</v>
      </c>
      <c r="AH302" s="996" t="s">
        <v>169</v>
      </c>
      <c r="AI302" s="494" t="s">
        <v>2917</v>
      </c>
      <c r="AJ302" s="958">
        <v>1</v>
      </c>
      <c r="AK302" s="959"/>
      <c r="AL302" s="960"/>
      <c r="AM302" s="997">
        <f>_xll.GetCtData("COAMOUNT","CONSAMOUNT",$A$1:$A$7,$D302,AM$10,"#")</f>
        <v>0</v>
      </c>
    </row>
    <row r="303" spans="1:39">
      <c r="A303" s="427" t="s">
        <v>6610</v>
      </c>
      <c r="B303" s="427" t="s">
        <v>6610</v>
      </c>
      <c r="D303" s="990" t="s">
        <v>1236</v>
      </c>
      <c r="E303" s="949" t="s">
        <v>2930</v>
      </c>
      <c r="F303" s="950">
        <v>10</v>
      </c>
      <c r="G303" s="950"/>
      <c r="H303" s="950"/>
      <c r="I303" s="950"/>
      <c r="J303" s="950"/>
      <c r="K303" s="950"/>
      <c r="L303" s="950"/>
      <c r="M303" s="950"/>
      <c r="N303" s="950"/>
      <c r="O303" s="950"/>
      <c r="P303" s="950"/>
      <c r="Q303" s="991"/>
      <c r="R303" s="990" t="s">
        <v>10648</v>
      </c>
      <c r="S303" s="992" t="s">
        <v>2623</v>
      </c>
      <c r="T303" s="993">
        <f t="shared" si="20"/>
        <v>45</v>
      </c>
      <c r="U303" s="992" t="s">
        <v>2623</v>
      </c>
      <c r="V303" s="993">
        <f t="shared" si="21"/>
        <v>45</v>
      </c>
      <c r="W303" s="992" t="s">
        <v>10649</v>
      </c>
      <c r="X303" s="993">
        <f t="shared" si="22"/>
        <v>30</v>
      </c>
      <c r="Y303" s="994" t="s">
        <v>10650</v>
      </c>
      <c r="Z303" s="993">
        <f t="shared" si="23"/>
        <v>51</v>
      </c>
      <c r="AA303" s="994" t="s">
        <v>10650</v>
      </c>
      <c r="AB303" s="993">
        <f t="shared" si="24"/>
        <v>51</v>
      </c>
      <c r="AC303" s="994" t="s">
        <v>10651</v>
      </c>
      <c r="AD303" s="993">
        <f t="shared" si="25"/>
        <v>30</v>
      </c>
      <c r="AE303" s="518" t="s">
        <v>10646</v>
      </c>
      <c r="AF303" s="519" t="s">
        <v>10647</v>
      </c>
      <c r="AG303" s="995" t="s">
        <v>9179</v>
      </c>
      <c r="AH303" s="996" t="s">
        <v>169</v>
      </c>
      <c r="AI303" s="494" t="s">
        <v>2917</v>
      </c>
      <c r="AJ303" s="958">
        <v>1</v>
      </c>
      <c r="AK303" s="959"/>
      <c r="AL303" s="960"/>
      <c r="AM303" s="997">
        <f>_xll.GetCtData("COAMOUNT","CONSAMOUNT",$A$1:$A$7,$D303,AM$10,"#")</f>
        <v>0</v>
      </c>
    </row>
    <row r="304" spans="1:39">
      <c r="A304" s="427" t="s">
        <v>6610</v>
      </c>
      <c r="B304" s="427" t="s">
        <v>6610</v>
      </c>
      <c r="D304" s="410" t="s">
        <v>2625</v>
      </c>
      <c r="E304" s="949" t="s">
        <v>2912</v>
      </c>
      <c r="F304" s="950">
        <v>7</v>
      </c>
      <c r="G304" s="950"/>
      <c r="H304" s="950"/>
      <c r="I304" s="950"/>
      <c r="J304" s="950"/>
      <c r="K304" s="950"/>
      <c r="L304" s="950"/>
      <c r="M304" s="950"/>
      <c r="N304" s="410" t="s">
        <v>10652</v>
      </c>
      <c r="O304" s="975"/>
      <c r="P304" s="975"/>
      <c r="Q304" s="410"/>
      <c r="R304" s="410" t="s">
        <v>10652</v>
      </c>
      <c r="S304" s="410" t="s">
        <v>10653</v>
      </c>
      <c r="T304" s="976">
        <f t="shared" si="20"/>
        <v>18</v>
      </c>
      <c r="U304" s="410" t="s">
        <v>10653</v>
      </c>
      <c r="V304" s="976">
        <f t="shared" si="21"/>
        <v>18</v>
      </c>
      <c r="W304" s="410" t="s">
        <v>10653</v>
      </c>
      <c r="X304" s="976">
        <f t="shared" si="22"/>
        <v>18</v>
      </c>
      <c r="Y304" s="977" t="s">
        <v>10654</v>
      </c>
      <c r="Z304" s="976">
        <f t="shared" si="23"/>
        <v>25</v>
      </c>
      <c r="AA304" s="977" t="s">
        <v>10654</v>
      </c>
      <c r="AB304" s="976">
        <f t="shared" si="24"/>
        <v>25</v>
      </c>
      <c r="AC304" s="977" t="s">
        <v>10654</v>
      </c>
      <c r="AD304" s="976">
        <f t="shared" si="25"/>
        <v>25</v>
      </c>
      <c r="AE304" s="976"/>
      <c r="AF304" s="976"/>
      <c r="AG304" s="956"/>
      <c r="AH304" s="957"/>
      <c r="AI304" s="494" t="s">
        <v>2917</v>
      </c>
      <c r="AJ304" s="958">
        <v>1</v>
      </c>
      <c r="AK304" s="959"/>
      <c r="AL304" s="960"/>
      <c r="AM304" s="980">
        <f>_xll.GetCtData("COAMOUNT","CONSAMOUNT",$A$1:$A$7,$D304,AM$10,"#-60398,9152093565")</f>
        <v>-60398</v>
      </c>
    </row>
    <row r="305" spans="1:39">
      <c r="A305" s="427" t="s">
        <v>6610</v>
      </c>
      <c r="B305" s="427" t="s">
        <v>6610</v>
      </c>
      <c r="D305" s="992" t="s">
        <v>1349</v>
      </c>
      <c r="E305" s="949" t="s">
        <v>2930</v>
      </c>
      <c r="F305" s="950">
        <v>10</v>
      </c>
      <c r="G305" s="950"/>
      <c r="H305" s="950"/>
      <c r="I305" s="950"/>
      <c r="J305" s="950"/>
      <c r="K305" s="950"/>
      <c r="L305" s="950"/>
      <c r="M305" s="950"/>
      <c r="N305" s="950"/>
      <c r="O305" s="950"/>
      <c r="P305" s="950"/>
      <c r="Q305" s="990"/>
      <c r="R305" s="992" t="s">
        <v>10655</v>
      </c>
      <c r="S305" s="950" t="s">
        <v>10656</v>
      </c>
      <c r="T305" s="1026">
        <f t="shared" si="20"/>
        <v>65</v>
      </c>
      <c r="U305" s="950" t="s">
        <v>10657</v>
      </c>
      <c r="V305" s="1026">
        <f t="shared" si="21"/>
        <v>65</v>
      </c>
      <c r="W305" s="950" t="s">
        <v>10658</v>
      </c>
      <c r="X305" s="1026">
        <f t="shared" si="22"/>
        <v>27</v>
      </c>
      <c r="Y305" s="956" t="s">
        <v>10659</v>
      </c>
      <c r="Z305" s="1026">
        <f t="shared" si="23"/>
        <v>59</v>
      </c>
      <c r="AA305" s="956" t="s">
        <v>10659</v>
      </c>
      <c r="AB305" s="1026">
        <f t="shared" si="24"/>
        <v>59</v>
      </c>
      <c r="AC305" s="956" t="s">
        <v>10660</v>
      </c>
      <c r="AD305" s="1026">
        <f t="shared" si="25"/>
        <v>28</v>
      </c>
      <c r="AE305" s="518" t="s">
        <v>10661</v>
      </c>
      <c r="AF305" s="519" t="s">
        <v>10662</v>
      </c>
      <c r="AG305" s="995" t="s">
        <v>9179</v>
      </c>
      <c r="AH305" s="996" t="s">
        <v>169</v>
      </c>
      <c r="AI305" s="494" t="s">
        <v>2917</v>
      </c>
      <c r="AJ305" s="958">
        <v>1</v>
      </c>
      <c r="AK305" s="959"/>
      <c r="AL305" s="960" t="s">
        <v>10663</v>
      </c>
      <c r="AM305" s="1027">
        <f>_xll.GetCtData("COAMOUNT","CONSAMOUNT",$A$1:$A$7,$D305,AM$10,"#-107778")</f>
        <v>-107778</v>
      </c>
    </row>
    <row r="306" spans="1:39">
      <c r="A306" s="427" t="s">
        <v>6610</v>
      </c>
      <c r="B306" s="427" t="s">
        <v>6610</v>
      </c>
      <c r="D306" s="992" t="s">
        <v>1350</v>
      </c>
      <c r="E306" s="949" t="s">
        <v>2930</v>
      </c>
      <c r="F306" s="950">
        <v>10</v>
      </c>
      <c r="G306" s="950"/>
      <c r="H306" s="950"/>
      <c r="I306" s="950"/>
      <c r="J306" s="950"/>
      <c r="K306" s="950"/>
      <c r="L306" s="950"/>
      <c r="M306" s="950"/>
      <c r="N306" s="950"/>
      <c r="O306" s="950"/>
      <c r="P306" s="950"/>
      <c r="Q306" s="990"/>
      <c r="R306" s="992" t="s">
        <v>10664</v>
      </c>
      <c r="S306" s="950" t="s">
        <v>10665</v>
      </c>
      <c r="T306" s="1026">
        <f t="shared" si="20"/>
        <v>62</v>
      </c>
      <c r="U306" s="950" t="s">
        <v>10666</v>
      </c>
      <c r="V306" s="1026">
        <f t="shared" si="21"/>
        <v>62</v>
      </c>
      <c r="W306" s="950" t="s">
        <v>10667</v>
      </c>
      <c r="X306" s="1026">
        <f t="shared" si="22"/>
        <v>26</v>
      </c>
      <c r="Y306" s="956" t="s">
        <v>10668</v>
      </c>
      <c r="Z306" s="1026">
        <f t="shared" si="23"/>
        <v>58</v>
      </c>
      <c r="AA306" s="956" t="s">
        <v>10668</v>
      </c>
      <c r="AB306" s="1026">
        <f t="shared" si="24"/>
        <v>58</v>
      </c>
      <c r="AC306" s="956" t="s">
        <v>10669</v>
      </c>
      <c r="AD306" s="1026">
        <f t="shared" si="25"/>
        <v>29</v>
      </c>
      <c r="AE306" s="518" t="s">
        <v>10670</v>
      </c>
      <c r="AF306" s="519" t="s">
        <v>10671</v>
      </c>
      <c r="AG306" s="995" t="s">
        <v>9179</v>
      </c>
      <c r="AH306" s="996" t="s">
        <v>169</v>
      </c>
      <c r="AI306" s="494" t="s">
        <v>2917</v>
      </c>
      <c r="AJ306" s="958">
        <v>1</v>
      </c>
      <c r="AK306" s="959"/>
      <c r="AL306" s="960" t="s">
        <v>10672</v>
      </c>
      <c r="AM306" s="1027">
        <f>_xll.GetCtData("COAMOUNT","CONSAMOUNT",$A$1:$A$7,$D306,AM$10,"#47379,0847906435")</f>
        <v>47379</v>
      </c>
    </row>
    <row r="307" spans="1:39">
      <c r="A307" s="427" t="s">
        <v>6610</v>
      </c>
      <c r="B307" s="427" t="s">
        <v>6610</v>
      </c>
      <c r="D307" s="410" t="s">
        <v>1374</v>
      </c>
      <c r="E307" s="949" t="s">
        <v>2912</v>
      </c>
      <c r="F307" s="950">
        <v>7</v>
      </c>
      <c r="G307" s="950"/>
      <c r="H307" s="950"/>
      <c r="I307" s="950"/>
      <c r="J307" s="950"/>
      <c r="K307" s="950"/>
      <c r="L307" s="950"/>
      <c r="M307" s="950"/>
      <c r="N307" s="410" t="s">
        <v>10673</v>
      </c>
      <c r="O307" s="975"/>
      <c r="P307" s="975"/>
      <c r="Q307" s="410"/>
      <c r="R307" s="410" t="s">
        <v>10673</v>
      </c>
      <c r="S307" s="410" t="s">
        <v>10674</v>
      </c>
      <c r="T307" s="976">
        <f t="shared" si="20"/>
        <v>74</v>
      </c>
      <c r="U307" s="410" t="s">
        <v>70</v>
      </c>
      <c r="V307" s="976">
        <f t="shared" si="21"/>
        <v>11</v>
      </c>
      <c r="W307" s="410" t="s">
        <v>10675</v>
      </c>
      <c r="X307" s="976">
        <f t="shared" si="22"/>
        <v>30</v>
      </c>
      <c r="Y307" s="977" t="s">
        <v>10676</v>
      </c>
      <c r="Z307" s="976">
        <f t="shared" si="23"/>
        <v>78</v>
      </c>
      <c r="AA307" s="977" t="s">
        <v>10676</v>
      </c>
      <c r="AB307" s="976">
        <f t="shared" si="24"/>
        <v>78</v>
      </c>
      <c r="AC307" s="977" t="s">
        <v>10677</v>
      </c>
      <c r="AD307" s="976">
        <f t="shared" si="25"/>
        <v>30</v>
      </c>
      <c r="AE307" s="976"/>
      <c r="AF307" s="976"/>
      <c r="AG307" s="956"/>
      <c r="AH307" s="957"/>
      <c r="AI307" s="1028" t="s">
        <v>2721</v>
      </c>
      <c r="AJ307" s="958">
        <v>1</v>
      </c>
      <c r="AK307" s="959"/>
      <c r="AL307" s="960" t="s">
        <v>10678</v>
      </c>
      <c r="AM307" s="980">
        <f>_xll.GetCtData("COAMOUNT","CONSAMOUNT",$A$1:$A$7,$D307,AM$10,"#-45675")</f>
        <v>-45675</v>
      </c>
    </row>
    <row r="308" spans="1:39">
      <c r="A308" s="427" t="s">
        <v>6610</v>
      </c>
      <c r="B308" s="427" t="s">
        <v>6610</v>
      </c>
      <c r="D308" s="990" t="s">
        <v>1238</v>
      </c>
      <c r="E308" s="949" t="s">
        <v>2930</v>
      </c>
      <c r="F308" s="950">
        <v>10</v>
      </c>
      <c r="G308" s="950"/>
      <c r="H308" s="950"/>
      <c r="I308" s="950"/>
      <c r="J308" s="950"/>
      <c r="K308" s="950"/>
      <c r="L308" s="950"/>
      <c r="M308" s="950"/>
      <c r="N308" s="950"/>
      <c r="O308" s="950"/>
      <c r="P308" s="950"/>
      <c r="Q308" s="991"/>
      <c r="R308" s="990" t="s">
        <v>10679</v>
      </c>
      <c r="S308" s="992" t="s">
        <v>10680</v>
      </c>
      <c r="T308" s="993">
        <f t="shared" si="20"/>
        <v>71</v>
      </c>
      <c r="U308" s="992" t="s">
        <v>10680</v>
      </c>
      <c r="V308" s="993">
        <f t="shared" si="21"/>
        <v>71</v>
      </c>
      <c r="W308" s="992" t="s">
        <v>10681</v>
      </c>
      <c r="X308" s="993">
        <f t="shared" si="22"/>
        <v>30</v>
      </c>
      <c r="Y308" s="994" t="s">
        <v>10682</v>
      </c>
      <c r="Z308" s="993">
        <f t="shared" si="23"/>
        <v>46</v>
      </c>
      <c r="AA308" s="994" t="s">
        <v>10682</v>
      </c>
      <c r="AB308" s="993">
        <f t="shared" si="24"/>
        <v>46</v>
      </c>
      <c r="AC308" s="994" t="s">
        <v>10683</v>
      </c>
      <c r="AD308" s="993">
        <f t="shared" si="25"/>
        <v>29</v>
      </c>
      <c r="AE308" s="518" t="s">
        <v>10684</v>
      </c>
      <c r="AF308" s="519" t="s">
        <v>10685</v>
      </c>
      <c r="AG308" s="995" t="s">
        <v>9179</v>
      </c>
      <c r="AH308" s="996" t="s">
        <v>169</v>
      </c>
      <c r="AI308" s="494" t="s">
        <v>2917</v>
      </c>
      <c r="AJ308" s="958">
        <v>1</v>
      </c>
      <c r="AK308" s="959"/>
      <c r="AL308" s="960"/>
      <c r="AM308" s="997">
        <f>_xll.GetCtData("COAMOUNT","CONSAMOUNT",$A$1:$A$7,$D308,AM$10,"#")</f>
        <v>0</v>
      </c>
    </row>
    <row r="309" spans="1:39">
      <c r="D309" s="990" t="s">
        <v>1239</v>
      </c>
      <c r="E309" s="949" t="s">
        <v>5409</v>
      </c>
      <c r="F309" s="950">
        <v>10</v>
      </c>
      <c r="G309" s="950"/>
      <c r="H309" s="950"/>
      <c r="I309" s="950"/>
      <c r="J309" s="950"/>
      <c r="K309" s="950"/>
      <c r="L309" s="950"/>
      <c r="M309" s="950"/>
      <c r="N309" s="950"/>
      <c r="O309" s="950"/>
      <c r="P309" s="950"/>
      <c r="Q309" s="991"/>
      <c r="R309" s="990" t="s">
        <v>10686</v>
      </c>
      <c r="S309" s="992" t="s">
        <v>10687</v>
      </c>
      <c r="T309" s="993">
        <f t="shared" si="20"/>
        <v>26</v>
      </c>
      <c r="U309" s="992" t="s">
        <v>10687</v>
      </c>
      <c r="V309" s="993">
        <f t="shared" si="21"/>
        <v>26</v>
      </c>
      <c r="W309" s="992" t="s">
        <v>10687</v>
      </c>
      <c r="X309" s="993">
        <f t="shared" si="22"/>
        <v>26</v>
      </c>
      <c r="Y309" s="1029" t="s">
        <v>10688</v>
      </c>
      <c r="Z309" s="993">
        <f t="shared" si="23"/>
        <v>32</v>
      </c>
      <c r="AA309" s="1029" t="s">
        <v>10688</v>
      </c>
      <c r="AB309" s="993">
        <f t="shared" si="24"/>
        <v>32</v>
      </c>
      <c r="AC309" s="1029" t="s">
        <v>10689</v>
      </c>
      <c r="AD309" s="993">
        <f t="shared" si="25"/>
        <v>29</v>
      </c>
      <c r="AE309" s="518" t="s">
        <v>10531</v>
      </c>
      <c r="AF309" s="519" t="s">
        <v>10532</v>
      </c>
      <c r="AG309" s="995" t="s">
        <v>9179</v>
      </c>
      <c r="AH309" s="996" t="s">
        <v>169</v>
      </c>
      <c r="AI309" s="530" t="s">
        <v>2969</v>
      </c>
      <c r="AJ309" s="958">
        <v>1</v>
      </c>
      <c r="AK309" s="959"/>
      <c r="AL309" s="960" t="s">
        <v>10678</v>
      </c>
      <c r="AM309" s="997">
        <f>_xll.GetCtData("COAMOUNT","CONSAMOUNT",$A$1:$A$7,$D309,AM$10,"#-45675")</f>
        <v>-45675</v>
      </c>
    </row>
    <row r="310" spans="1:39">
      <c r="D310" s="990" t="s">
        <v>1241</v>
      </c>
      <c r="E310" s="949" t="s">
        <v>2930</v>
      </c>
      <c r="F310" s="950">
        <v>10</v>
      </c>
      <c r="G310" s="950"/>
      <c r="H310" s="950"/>
      <c r="I310" s="950"/>
      <c r="J310" s="950"/>
      <c r="K310" s="950"/>
      <c r="L310" s="950"/>
      <c r="M310" s="950"/>
      <c r="N310" s="950"/>
      <c r="O310" s="950"/>
      <c r="P310" s="950"/>
      <c r="Q310" s="991"/>
      <c r="R310" s="990" t="s">
        <v>10690</v>
      </c>
      <c r="S310" s="992" t="s">
        <v>10691</v>
      </c>
      <c r="T310" s="993">
        <f t="shared" si="20"/>
        <v>18</v>
      </c>
      <c r="U310" s="992" t="s">
        <v>10691</v>
      </c>
      <c r="V310" s="993">
        <f t="shared" si="21"/>
        <v>18</v>
      </c>
      <c r="W310" s="992" t="s">
        <v>10691</v>
      </c>
      <c r="X310" s="993">
        <f t="shared" si="22"/>
        <v>18</v>
      </c>
      <c r="Y310" s="1029" t="s">
        <v>10692</v>
      </c>
      <c r="Z310" s="993">
        <f t="shared" si="23"/>
        <v>13</v>
      </c>
      <c r="AA310" s="1029" t="s">
        <v>10692</v>
      </c>
      <c r="AB310" s="993">
        <f t="shared" si="24"/>
        <v>13</v>
      </c>
      <c r="AC310" s="1029" t="s">
        <v>10692</v>
      </c>
      <c r="AD310" s="993">
        <f t="shared" si="25"/>
        <v>13</v>
      </c>
      <c r="AE310" s="518" t="s">
        <v>10531</v>
      </c>
      <c r="AF310" s="519" t="s">
        <v>10532</v>
      </c>
      <c r="AG310" s="995" t="s">
        <v>9179</v>
      </c>
      <c r="AH310" s="996" t="s">
        <v>169</v>
      </c>
      <c r="AI310" s="530" t="s">
        <v>2969</v>
      </c>
      <c r="AJ310" s="958">
        <v>1</v>
      </c>
      <c r="AK310" s="959"/>
      <c r="AL310" s="960" t="s">
        <v>10693</v>
      </c>
      <c r="AM310" s="997">
        <f>_xll.GetCtData("COAMOUNT","CONSAMOUNT",$A$1:$A$7,$D310,AM$10,"#0")</f>
        <v>0</v>
      </c>
    </row>
    <row r="311" spans="1:39">
      <c r="D311" s="990" t="s">
        <v>1240</v>
      </c>
      <c r="E311" s="949" t="s">
        <v>2930</v>
      </c>
      <c r="F311" s="950">
        <v>10</v>
      </c>
      <c r="G311" s="950"/>
      <c r="H311" s="950"/>
      <c r="I311" s="950"/>
      <c r="J311" s="950"/>
      <c r="K311" s="950"/>
      <c r="L311" s="950"/>
      <c r="M311" s="950"/>
      <c r="N311" s="950"/>
      <c r="O311" s="950"/>
      <c r="P311" s="950"/>
      <c r="Q311" s="991"/>
      <c r="R311" s="990" t="s">
        <v>10694</v>
      </c>
      <c r="S311" s="992" t="s">
        <v>10695</v>
      </c>
      <c r="T311" s="993">
        <f t="shared" si="20"/>
        <v>17</v>
      </c>
      <c r="U311" s="992" t="s">
        <v>10695</v>
      </c>
      <c r="V311" s="993">
        <f t="shared" si="21"/>
        <v>17</v>
      </c>
      <c r="W311" s="992" t="s">
        <v>10695</v>
      </c>
      <c r="X311" s="993">
        <f t="shared" si="22"/>
        <v>17</v>
      </c>
      <c r="Y311" s="1029" t="s">
        <v>10696</v>
      </c>
      <c r="Z311" s="993">
        <f t="shared" si="23"/>
        <v>15</v>
      </c>
      <c r="AA311" s="1029" t="s">
        <v>10696</v>
      </c>
      <c r="AB311" s="993">
        <f t="shared" si="24"/>
        <v>15</v>
      </c>
      <c r="AC311" s="1029" t="s">
        <v>10696</v>
      </c>
      <c r="AD311" s="993">
        <f t="shared" si="25"/>
        <v>15</v>
      </c>
      <c r="AE311" s="518" t="s">
        <v>10531</v>
      </c>
      <c r="AF311" s="519" t="s">
        <v>10532</v>
      </c>
      <c r="AG311" s="995" t="s">
        <v>9179</v>
      </c>
      <c r="AH311" s="996" t="s">
        <v>169</v>
      </c>
      <c r="AI311" s="530" t="s">
        <v>2969</v>
      </c>
      <c r="AJ311" s="958">
        <v>1</v>
      </c>
      <c r="AK311" s="959"/>
      <c r="AL311" s="960" t="s">
        <v>10693</v>
      </c>
      <c r="AM311" s="997">
        <f>_xll.GetCtData("COAMOUNT","CONSAMOUNT",$A$1:$A$7,$D311,AM$10,"#")</f>
        <v>0</v>
      </c>
    </row>
    <row r="312" spans="1:39">
      <c r="A312" s="427" t="s">
        <v>6610</v>
      </c>
      <c r="B312" s="427" t="s">
        <v>6610</v>
      </c>
      <c r="D312" s="970" t="s">
        <v>10697</v>
      </c>
      <c r="E312" s="949" t="s">
        <v>2912</v>
      </c>
      <c r="F312" s="950">
        <v>6</v>
      </c>
      <c r="G312" s="950"/>
      <c r="H312" s="950"/>
      <c r="I312" s="950"/>
      <c r="J312" s="950"/>
      <c r="K312" s="950"/>
      <c r="L312" s="950"/>
      <c r="M312" s="970" t="s">
        <v>10698</v>
      </c>
      <c r="N312" s="970"/>
      <c r="O312" s="970"/>
      <c r="P312" s="970"/>
      <c r="Q312" s="970"/>
      <c r="R312" s="970" t="s">
        <v>10698</v>
      </c>
      <c r="S312" s="970" t="s">
        <v>25</v>
      </c>
      <c r="T312" s="972">
        <f t="shared" si="20"/>
        <v>71</v>
      </c>
      <c r="U312" s="970" t="s">
        <v>25</v>
      </c>
      <c r="V312" s="972">
        <f t="shared" si="21"/>
        <v>71</v>
      </c>
      <c r="W312" s="1030" t="s">
        <v>10699</v>
      </c>
      <c r="X312" s="972">
        <f t="shared" si="22"/>
        <v>27</v>
      </c>
      <c r="Y312" s="973" t="s">
        <v>10700</v>
      </c>
      <c r="Z312" s="972">
        <f t="shared" si="23"/>
        <v>73</v>
      </c>
      <c r="AA312" s="973" t="s">
        <v>10700</v>
      </c>
      <c r="AB312" s="972">
        <f t="shared" si="24"/>
        <v>73</v>
      </c>
      <c r="AC312" s="973" t="s">
        <v>10701</v>
      </c>
      <c r="AD312" s="972">
        <f t="shared" si="25"/>
        <v>25</v>
      </c>
      <c r="AE312" s="972"/>
      <c r="AF312" s="972"/>
      <c r="AG312" s="956"/>
      <c r="AH312" s="957"/>
      <c r="AI312" s="494" t="s">
        <v>2917</v>
      </c>
      <c r="AJ312" s="958">
        <v>1</v>
      </c>
      <c r="AK312" s="959"/>
      <c r="AL312" s="960"/>
      <c r="AM312" s="974">
        <f>_xll.GetCtData("COAMOUNT","CONSAMOUNT",$A$1:$A$7,$D312,AM$10,"#77")</f>
        <v>77</v>
      </c>
    </row>
    <row r="313" spans="1:39">
      <c r="A313" s="427" t="s">
        <v>6610</v>
      </c>
      <c r="B313" s="427" t="s">
        <v>6610</v>
      </c>
      <c r="D313" s="1009" t="s">
        <v>10702</v>
      </c>
      <c r="E313" s="949" t="s">
        <v>2912</v>
      </c>
      <c r="F313" s="950">
        <v>7</v>
      </c>
      <c r="G313" s="950"/>
      <c r="H313" s="950"/>
      <c r="I313" s="950"/>
      <c r="J313" s="950"/>
      <c r="K313" s="950"/>
      <c r="L313" s="950"/>
      <c r="M313" s="950"/>
      <c r="N313" s="1009" t="s">
        <v>10703</v>
      </c>
      <c r="O313" s="975"/>
      <c r="P313" s="975"/>
      <c r="Q313" s="410"/>
      <c r="R313" s="1009" t="s">
        <v>10703</v>
      </c>
      <c r="S313" s="410" t="s">
        <v>10704</v>
      </c>
      <c r="T313" s="976">
        <f t="shared" ref="T313:T382" si="26">LEN(S313)</f>
        <v>86</v>
      </c>
      <c r="U313" s="410" t="s">
        <v>10704</v>
      </c>
      <c r="V313" s="976">
        <f t="shared" si="21"/>
        <v>86</v>
      </c>
      <c r="W313" s="410" t="s">
        <v>10705</v>
      </c>
      <c r="X313" s="976">
        <f t="shared" si="22"/>
        <v>22</v>
      </c>
      <c r="Y313" s="977" t="s">
        <v>10706</v>
      </c>
      <c r="Z313" s="976">
        <f t="shared" si="23"/>
        <v>91</v>
      </c>
      <c r="AA313" s="977" t="s">
        <v>10707</v>
      </c>
      <c r="AB313" s="976">
        <f t="shared" si="24"/>
        <v>90</v>
      </c>
      <c r="AC313" s="977" t="s">
        <v>10708</v>
      </c>
      <c r="AD313" s="976">
        <f t="shared" si="25"/>
        <v>30</v>
      </c>
      <c r="AE313" s="976"/>
      <c r="AF313" s="976"/>
      <c r="AG313" s="956"/>
      <c r="AH313" s="957"/>
      <c r="AI313" s="494" t="s">
        <v>2917</v>
      </c>
      <c r="AJ313" s="958">
        <v>1</v>
      </c>
      <c r="AK313" s="959"/>
      <c r="AL313" s="960" t="s">
        <v>5930</v>
      </c>
      <c r="AM313" s="980">
        <f>_xll.GetCtData("COAMOUNT","CONSAMOUNT",$A$1:$A$7,$D313,AM$10,"#77")</f>
        <v>77</v>
      </c>
    </row>
    <row r="314" spans="1:39">
      <c r="A314" s="427" t="s">
        <v>6610</v>
      </c>
      <c r="B314" s="427" t="s">
        <v>6610</v>
      </c>
      <c r="D314" s="990" t="s">
        <v>1347</v>
      </c>
      <c r="E314" s="949" t="s">
        <v>2930</v>
      </c>
      <c r="F314" s="950">
        <v>10</v>
      </c>
      <c r="G314" s="950"/>
      <c r="H314" s="950"/>
      <c r="I314" s="950"/>
      <c r="J314" s="950"/>
      <c r="K314" s="950"/>
      <c r="L314" s="950"/>
      <c r="M314" s="950"/>
      <c r="N314" s="950"/>
      <c r="O314" s="950"/>
      <c r="P314" s="950"/>
      <c r="Q314" s="1025"/>
      <c r="R314" s="990" t="s">
        <v>10709</v>
      </c>
      <c r="S314" s="1014" t="s">
        <v>10710</v>
      </c>
      <c r="T314" s="1015">
        <f t="shared" si="26"/>
        <v>100</v>
      </c>
      <c r="U314" s="1014" t="s">
        <v>10710</v>
      </c>
      <c r="V314" s="1015">
        <f t="shared" si="21"/>
        <v>100</v>
      </c>
      <c r="W314" s="1014" t="s">
        <v>10711</v>
      </c>
      <c r="X314" s="1015">
        <f t="shared" si="22"/>
        <v>30</v>
      </c>
      <c r="Y314" s="1016" t="s">
        <v>10712</v>
      </c>
      <c r="Z314" s="1015">
        <f t="shared" si="23"/>
        <v>99</v>
      </c>
      <c r="AA314" s="1016" t="s">
        <v>10713</v>
      </c>
      <c r="AB314" s="1015">
        <f t="shared" si="24"/>
        <v>98</v>
      </c>
      <c r="AC314" s="1016" t="s">
        <v>10714</v>
      </c>
      <c r="AD314" s="1015">
        <f t="shared" si="25"/>
        <v>30</v>
      </c>
      <c r="AE314" s="518" t="s">
        <v>10715</v>
      </c>
      <c r="AF314" s="519" t="s">
        <v>10716</v>
      </c>
      <c r="AG314" s="1021" t="s">
        <v>9179</v>
      </c>
      <c r="AH314" s="1022" t="s">
        <v>169</v>
      </c>
      <c r="AI314" s="494" t="s">
        <v>2917</v>
      </c>
      <c r="AJ314" s="958">
        <v>1</v>
      </c>
      <c r="AK314" s="959"/>
      <c r="AL314" s="960" t="s">
        <v>5930</v>
      </c>
      <c r="AM314" s="1018">
        <f>_xll.GetCtData("COAMOUNT","CONSAMOUNT",$A$1:$A$7,$D314,AM$10,"#77")</f>
        <v>77</v>
      </c>
    </row>
    <row r="315" spans="1:39">
      <c r="A315" s="427" t="s">
        <v>6610</v>
      </c>
      <c r="B315" s="427" t="s">
        <v>6610</v>
      </c>
      <c r="D315" s="990" t="s">
        <v>1348</v>
      </c>
      <c r="E315" s="949" t="s">
        <v>2930</v>
      </c>
      <c r="F315" s="950">
        <v>10</v>
      </c>
      <c r="G315" s="950"/>
      <c r="H315" s="950"/>
      <c r="I315" s="950"/>
      <c r="J315" s="950"/>
      <c r="K315" s="950"/>
      <c r="L315" s="950"/>
      <c r="M315" s="950"/>
      <c r="N315" s="950"/>
      <c r="O315" s="950"/>
      <c r="P315" s="950"/>
      <c r="Q315" s="1025"/>
      <c r="R315" s="990" t="s">
        <v>10717</v>
      </c>
      <c r="S315" s="1014" t="s">
        <v>10718</v>
      </c>
      <c r="T315" s="1015">
        <f t="shared" si="26"/>
        <v>102</v>
      </c>
      <c r="U315" s="1014" t="s">
        <v>10718</v>
      </c>
      <c r="V315" s="1015">
        <f t="shared" ref="V315:V381" si="27">LEN(U315)</f>
        <v>102</v>
      </c>
      <c r="W315" s="1014" t="s">
        <v>10719</v>
      </c>
      <c r="X315" s="1015">
        <f t="shared" ref="X315:X381" si="28">LEN(W315)</f>
        <v>30</v>
      </c>
      <c r="Y315" s="1016" t="s">
        <v>10720</v>
      </c>
      <c r="Z315" s="1015">
        <f t="shared" ref="Z315:Z381" si="29">LEN(Y315)</f>
        <v>100</v>
      </c>
      <c r="AA315" s="1016" t="s">
        <v>10721</v>
      </c>
      <c r="AB315" s="1015">
        <f t="shared" ref="AB315:AB381" si="30">LEN(AA315)</f>
        <v>99</v>
      </c>
      <c r="AC315" s="1016" t="s">
        <v>10722</v>
      </c>
      <c r="AD315" s="1015">
        <f t="shared" ref="AD315:AD381" si="31">LEN(AC315)</f>
        <v>29</v>
      </c>
      <c r="AE315" s="518" t="s">
        <v>10723</v>
      </c>
      <c r="AF315" s="519" t="s">
        <v>10724</v>
      </c>
      <c r="AG315" s="1021" t="s">
        <v>9179</v>
      </c>
      <c r="AH315" s="1022" t="s">
        <v>169</v>
      </c>
      <c r="AI315" s="494" t="s">
        <v>2917</v>
      </c>
      <c r="AJ315" s="958">
        <v>1</v>
      </c>
      <c r="AK315" s="959"/>
      <c r="AL315" s="960" t="s">
        <v>5930</v>
      </c>
      <c r="AM315" s="1018">
        <f>_xll.GetCtData("COAMOUNT","CONSAMOUNT",$A$1:$A$7,$D315,AM$10,"#")</f>
        <v>0</v>
      </c>
    </row>
    <row r="316" spans="1:39">
      <c r="A316" s="427" t="s">
        <v>6610</v>
      </c>
      <c r="B316" s="427" t="s">
        <v>6610</v>
      </c>
      <c r="D316" s="970" t="s">
        <v>2627</v>
      </c>
      <c r="E316" s="949" t="s">
        <v>2912</v>
      </c>
      <c r="F316" s="950">
        <v>6</v>
      </c>
      <c r="G316" s="950"/>
      <c r="H316" s="950"/>
      <c r="I316" s="950"/>
      <c r="J316" s="950"/>
      <c r="K316" s="950"/>
      <c r="L316" s="950"/>
      <c r="M316" s="970" t="s">
        <v>10725</v>
      </c>
      <c r="N316" s="970"/>
      <c r="O316" s="970"/>
      <c r="P316" s="970"/>
      <c r="Q316" s="970"/>
      <c r="R316" s="970" t="s">
        <v>10725</v>
      </c>
      <c r="S316" s="970" t="s">
        <v>26</v>
      </c>
      <c r="T316" s="1031">
        <f t="shared" si="26"/>
        <v>85</v>
      </c>
      <c r="U316" s="970" t="s">
        <v>26</v>
      </c>
      <c r="V316" s="1031">
        <f t="shared" si="27"/>
        <v>85</v>
      </c>
      <c r="W316" s="970" t="s">
        <v>10726</v>
      </c>
      <c r="X316" s="1031">
        <f t="shared" si="28"/>
        <v>30</v>
      </c>
      <c r="Y316" s="970" t="s">
        <v>10727</v>
      </c>
      <c r="Z316" s="1031">
        <f t="shared" si="29"/>
        <v>58</v>
      </c>
      <c r="AA316" s="970" t="s">
        <v>10727</v>
      </c>
      <c r="AB316" s="1031">
        <f t="shared" si="30"/>
        <v>58</v>
      </c>
      <c r="AC316" s="970" t="s">
        <v>10728</v>
      </c>
      <c r="AD316" s="1031">
        <f t="shared" si="31"/>
        <v>30</v>
      </c>
      <c r="AE316" s="972"/>
      <c r="AF316" s="972"/>
      <c r="AG316" s="956"/>
      <c r="AH316" s="957"/>
      <c r="AI316" s="494" t="s">
        <v>2917</v>
      </c>
      <c r="AJ316" s="958">
        <v>1</v>
      </c>
      <c r="AK316" s="959"/>
      <c r="AL316" s="960"/>
      <c r="AM316" s="974">
        <f>_xll.GetCtData("COAMOUNT","CONSAMOUNT",$A$1:$A$7,$D316,AM$10,"#5961058,6886406")</f>
        <v>5961058</v>
      </c>
    </row>
    <row r="317" spans="1:39">
      <c r="A317" s="427" t="s">
        <v>6610</v>
      </c>
      <c r="B317" s="427" t="s">
        <v>6610</v>
      </c>
      <c r="D317" s="1009" t="s">
        <v>10729</v>
      </c>
      <c r="E317" s="949" t="s">
        <v>2912</v>
      </c>
      <c r="F317" s="950">
        <v>7</v>
      </c>
      <c r="G317" s="950"/>
      <c r="H317" s="950"/>
      <c r="I317" s="950"/>
      <c r="J317" s="950"/>
      <c r="K317" s="950"/>
      <c r="L317" s="950"/>
      <c r="M317" s="950"/>
      <c r="N317" s="1009" t="s">
        <v>10730</v>
      </c>
      <c r="O317" s="975"/>
      <c r="P317" s="975"/>
      <c r="Q317" s="410"/>
      <c r="R317" s="1009" t="s">
        <v>10730</v>
      </c>
      <c r="S317" s="410" t="s">
        <v>10731</v>
      </c>
      <c r="T317" s="976">
        <f t="shared" si="26"/>
        <v>55</v>
      </c>
      <c r="U317" s="410" t="s">
        <v>10731</v>
      </c>
      <c r="V317" s="976">
        <f t="shared" si="27"/>
        <v>55</v>
      </c>
      <c r="W317" s="410" t="s">
        <v>10732</v>
      </c>
      <c r="X317" s="976">
        <f t="shared" si="28"/>
        <v>15</v>
      </c>
      <c r="Y317" s="977" t="s">
        <v>10733</v>
      </c>
      <c r="Z317" s="976">
        <f t="shared" si="29"/>
        <v>48</v>
      </c>
      <c r="AA317" s="977" t="s">
        <v>10733</v>
      </c>
      <c r="AB317" s="976">
        <f t="shared" si="30"/>
        <v>48</v>
      </c>
      <c r="AC317" s="977" t="s">
        <v>10734</v>
      </c>
      <c r="AD317" s="976">
        <f t="shared" si="31"/>
        <v>30</v>
      </c>
      <c r="AE317" s="976"/>
      <c r="AF317" s="976"/>
      <c r="AG317" s="956"/>
      <c r="AH317" s="957"/>
      <c r="AI317" s="494" t="s">
        <v>2917</v>
      </c>
      <c r="AJ317" s="958">
        <v>1</v>
      </c>
      <c r="AK317" s="959"/>
      <c r="AL317" s="960"/>
      <c r="AM317" s="980">
        <f>_xll.GetCtData("COAMOUNT","CONSAMOUNT",$A$1:$A$7,$D317,AM$10,"#-636155")</f>
        <v>-636155</v>
      </c>
    </row>
    <row r="318" spans="1:39">
      <c r="A318" s="427" t="s">
        <v>6610</v>
      </c>
      <c r="B318" s="427" t="s">
        <v>6610</v>
      </c>
      <c r="D318" s="950" t="s">
        <v>1329</v>
      </c>
      <c r="E318" s="949" t="s">
        <v>2930</v>
      </c>
      <c r="F318" s="950">
        <v>10</v>
      </c>
      <c r="G318" s="950"/>
      <c r="H318" s="950"/>
      <c r="I318" s="950"/>
      <c r="J318" s="950"/>
      <c r="K318" s="950"/>
      <c r="L318" s="950"/>
      <c r="M318" s="950"/>
      <c r="N318" s="950"/>
      <c r="O318" s="950"/>
      <c r="P318" s="950"/>
      <c r="Q318" s="950"/>
      <c r="R318" s="950" t="s">
        <v>10735</v>
      </c>
      <c r="S318" s="950" t="s">
        <v>10736</v>
      </c>
      <c r="T318" s="1026">
        <f t="shared" si="26"/>
        <v>44</v>
      </c>
      <c r="U318" s="950" t="s">
        <v>10736</v>
      </c>
      <c r="V318" s="1026">
        <f t="shared" si="27"/>
        <v>44</v>
      </c>
      <c r="W318" s="950" t="s">
        <v>10737</v>
      </c>
      <c r="X318" s="1026">
        <f t="shared" si="28"/>
        <v>23</v>
      </c>
      <c r="Y318" s="956" t="s">
        <v>10738</v>
      </c>
      <c r="Z318" s="1026">
        <f t="shared" si="29"/>
        <v>45</v>
      </c>
      <c r="AA318" s="956" t="s">
        <v>10738</v>
      </c>
      <c r="AB318" s="1026">
        <f t="shared" si="30"/>
        <v>45</v>
      </c>
      <c r="AC318" s="956" t="s">
        <v>10739</v>
      </c>
      <c r="AD318" s="1026">
        <f t="shared" si="31"/>
        <v>28</v>
      </c>
      <c r="AE318" s="518" t="s">
        <v>10740</v>
      </c>
      <c r="AF318" s="519" t="s">
        <v>10741</v>
      </c>
      <c r="AG318" s="995" t="s">
        <v>9179</v>
      </c>
      <c r="AH318" s="996" t="s">
        <v>169</v>
      </c>
      <c r="AI318" s="494" t="s">
        <v>2917</v>
      </c>
      <c r="AJ318" s="958">
        <v>1</v>
      </c>
      <c r="AK318" s="959"/>
      <c r="AL318" s="960"/>
      <c r="AM318" s="1027">
        <f>_xll.GetCtData("COAMOUNT","CONSAMOUNT",$A$1:$A$7,$D318,AM$10,"#-636442")</f>
        <v>-636442</v>
      </c>
    </row>
    <row r="319" spans="1:39">
      <c r="A319" s="427" t="s">
        <v>6610</v>
      </c>
      <c r="B319" s="427" t="s">
        <v>6610</v>
      </c>
      <c r="D319" s="950" t="s">
        <v>1330</v>
      </c>
      <c r="E319" s="949" t="s">
        <v>2930</v>
      </c>
      <c r="F319" s="950">
        <v>10</v>
      </c>
      <c r="G319" s="950"/>
      <c r="H319" s="950"/>
      <c r="I319" s="950"/>
      <c r="J319" s="950"/>
      <c r="K319" s="950"/>
      <c r="L319" s="950"/>
      <c r="M319" s="950"/>
      <c r="N319" s="950"/>
      <c r="O319" s="950"/>
      <c r="P319" s="950"/>
      <c r="Q319" s="950"/>
      <c r="R319" s="950" t="s">
        <v>10742</v>
      </c>
      <c r="S319" s="950" t="s">
        <v>10743</v>
      </c>
      <c r="T319" s="1026">
        <f t="shared" si="26"/>
        <v>45</v>
      </c>
      <c r="U319" s="950" t="s">
        <v>10743</v>
      </c>
      <c r="V319" s="1026">
        <f t="shared" si="27"/>
        <v>45</v>
      </c>
      <c r="W319" s="950" t="s">
        <v>10744</v>
      </c>
      <c r="X319" s="1026">
        <f t="shared" si="28"/>
        <v>26</v>
      </c>
      <c r="Y319" s="956" t="s">
        <v>10745</v>
      </c>
      <c r="Z319" s="1026">
        <f t="shared" si="29"/>
        <v>45</v>
      </c>
      <c r="AA319" s="956" t="s">
        <v>10745</v>
      </c>
      <c r="AB319" s="1026">
        <f t="shared" si="30"/>
        <v>45</v>
      </c>
      <c r="AC319" s="956" t="s">
        <v>10746</v>
      </c>
      <c r="AD319" s="1026">
        <f t="shared" si="31"/>
        <v>28</v>
      </c>
      <c r="AE319" s="518" t="s">
        <v>10747</v>
      </c>
      <c r="AF319" s="519" t="s">
        <v>10748</v>
      </c>
      <c r="AG319" s="995" t="s">
        <v>9179</v>
      </c>
      <c r="AH319" s="996" t="s">
        <v>169</v>
      </c>
      <c r="AI319" s="494" t="s">
        <v>2917</v>
      </c>
      <c r="AJ319" s="958">
        <v>1</v>
      </c>
      <c r="AK319" s="959"/>
      <c r="AL319" s="960"/>
      <c r="AM319" s="1027">
        <f>_xll.GetCtData("COAMOUNT","CONSAMOUNT",$A$1:$A$7,$D319,AM$10,"#287")</f>
        <v>287</v>
      </c>
    </row>
    <row r="320" spans="1:39">
      <c r="A320" s="427" t="s">
        <v>6610</v>
      </c>
      <c r="B320" s="427" t="s">
        <v>6610</v>
      </c>
      <c r="D320" s="1009" t="s">
        <v>10749</v>
      </c>
      <c r="E320" s="949" t="s">
        <v>2912</v>
      </c>
      <c r="F320" s="950">
        <v>7</v>
      </c>
      <c r="G320" s="950"/>
      <c r="H320" s="950"/>
      <c r="I320" s="950"/>
      <c r="J320" s="950"/>
      <c r="K320" s="950"/>
      <c r="L320" s="950"/>
      <c r="M320" s="950"/>
      <c r="N320" s="1009" t="s">
        <v>10750</v>
      </c>
      <c r="O320" s="975"/>
      <c r="P320" s="975"/>
      <c r="Q320" s="410"/>
      <c r="R320" s="1009" t="s">
        <v>10750</v>
      </c>
      <c r="S320" s="410" t="s">
        <v>10751</v>
      </c>
      <c r="T320" s="976">
        <f t="shared" si="26"/>
        <v>28</v>
      </c>
      <c r="U320" s="410" t="s">
        <v>10751</v>
      </c>
      <c r="V320" s="976">
        <f t="shared" si="27"/>
        <v>28</v>
      </c>
      <c r="W320" s="410" t="s">
        <v>10751</v>
      </c>
      <c r="X320" s="976">
        <f t="shared" si="28"/>
        <v>28</v>
      </c>
      <c r="Y320" s="977" t="s">
        <v>10752</v>
      </c>
      <c r="Z320" s="976">
        <f t="shared" si="29"/>
        <v>28</v>
      </c>
      <c r="AA320" s="977" t="s">
        <v>10753</v>
      </c>
      <c r="AB320" s="976">
        <f t="shared" si="30"/>
        <v>26</v>
      </c>
      <c r="AC320" s="977" t="s">
        <v>10752</v>
      </c>
      <c r="AD320" s="976">
        <f t="shared" si="31"/>
        <v>28</v>
      </c>
      <c r="AE320" s="976"/>
      <c r="AF320" s="976"/>
      <c r="AG320" s="956"/>
      <c r="AH320" s="957"/>
      <c r="AI320" s="494" t="s">
        <v>2917</v>
      </c>
      <c r="AJ320" s="958">
        <v>1</v>
      </c>
      <c r="AK320" s="959"/>
      <c r="AL320" s="960" t="s">
        <v>5930</v>
      </c>
      <c r="AM320" s="980">
        <f>_xll.GetCtData("COAMOUNT","CONSAMOUNT",$A$1:$A$7,$D320,AM$10,"#222778,561879745")</f>
        <v>222778</v>
      </c>
    </row>
    <row r="321" spans="1:39">
      <c r="A321" s="427" t="s">
        <v>6610</v>
      </c>
      <c r="B321" s="427" t="s">
        <v>6610</v>
      </c>
      <c r="D321" s="990" t="s">
        <v>1331</v>
      </c>
      <c r="E321" s="949" t="s">
        <v>2930</v>
      </c>
      <c r="F321" s="950">
        <v>10</v>
      </c>
      <c r="G321" s="950"/>
      <c r="H321" s="950"/>
      <c r="I321" s="950"/>
      <c r="J321" s="950"/>
      <c r="K321" s="950"/>
      <c r="L321" s="950"/>
      <c r="M321" s="950"/>
      <c r="N321" s="950"/>
      <c r="O321" s="950"/>
      <c r="P321" s="950"/>
      <c r="Q321" s="950"/>
      <c r="R321" s="990" t="s">
        <v>10754</v>
      </c>
      <c r="S321" s="992" t="s">
        <v>10755</v>
      </c>
      <c r="T321" s="993">
        <f t="shared" si="26"/>
        <v>60</v>
      </c>
      <c r="U321" s="992" t="s">
        <v>10755</v>
      </c>
      <c r="V321" s="993">
        <f t="shared" si="27"/>
        <v>60</v>
      </c>
      <c r="W321" s="992" t="s">
        <v>10756</v>
      </c>
      <c r="X321" s="993">
        <f t="shared" si="28"/>
        <v>28</v>
      </c>
      <c r="Y321" s="994" t="s">
        <v>10757</v>
      </c>
      <c r="Z321" s="993">
        <f t="shared" si="29"/>
        <v>59</v>
      </c>
      <c r="AA321" s="994" t="s">
        <v>10757</v>
      </c>
      <c r="AB321" s="993">
        <f t="shared" si="30"/>
        <v>59</v>
      </c>
      <c r="AC321" s="994" t="s">
        <v>10758</v>
      </c>
      <c r="AD321" s="993">
        <f t="shared" si="31"/>
        <v>29</v>
      </c>
      <c r="AE321" s="518" t="s">
        <v>10759</v>
      </c>
      <c r="AF321" s="519" t="s">
        <v>10760</v>
      </c>
      <c r="AG321" s="1021" t="s">
        <v>9179</v>
      </c>
      <c r="AH321" s="1022" t="s">
        <v>169</v>
      </c>
      <c r="AI321" s="494" t="s">
        <v>2917</v>
      </c>
      <c r="AJ321" s="958">
        <v>1</v>
      </c>
      <c r="AK321" s="959"/>
      <c r="AL321" s="960"/>
      <c r="AM321" s="997">
        <f>_xll.GetCtData("COAMOUNT","CONSAMOUNT",$A$1:$A$7,$D321,AM$10,"#3819030,55271332")</f>
        <v>3819030</v>
      </c>
    </row>
    <row r="322" spans="1:39">
      <c r="A322" s="427" t="s">
        <v>6610</v>
      </c>
      <c r="B322" s="427" t="s">
        <v>6610</v>
      </c>
      <c r="D322" s="990" t="s">
        <v>1332</v>
      </c>
      <c r="E322" s="949" t="s">
        <v>2930</v>
      </c>
      <c r="F322" s="950">
        <v>10</v>
      </c>
      <c r="G322" s="950"/>
      <c r="H322" s="950"/>
      <c r="I322" s="950"/>
      <c r="J322" s="950"/>
      <c r="K322" s="950"/>
      <c r="L322" s="950"/>
      <c r="M322" s="950"/>
      <c r="N322" s="950"/>
      <c r="O322" s="950"/>
      <c r="P322" s="950"/>
      <c r="Q322" s="950"/>
      <c r="R322" s="990" t="s">
        <v>10761</v>
      </c>
      <c r="S322" s="992" t="s">
        <v>10762</v>
      </c>
      <c r="T322" s="993">
        <f t="shared" si="26"/>
        <v>59</v>
      </c>
      <c r="U322" s="992" t="s">
        <v>10762</v>
      </c>
      <c r="V322" s="993">
        <f t="shared" si="27"/>
        <v>59</v>
      </c>
      <c r="W322" s="992" t="s">
        <v>10763</v>
      </c>
      <c r="X322" s="993">
        <f t="shared" si="28"/>
        <v>28</v>
      </c>
      <c r="Y322" s="994" t="s">
        <v>10764</v>
      </c>
      <c r="Z322" s="993">
        <f t="shared" si="29"/>
        <v>59</v>
      </c>
      <c r="AA322" s="994" t="s">
        <v>10764</v>
      </c>
      <c r="AB322" s="993">
        <f t="shared" si="30"/>
        <v>59</v>
      </c>
      <c r="AC322" s="994" t="s">
        <v>10765</v>
      </c>
      <c r="AD322" s="993">
        <f t="shared" si="31"/>
        <v>29</v>
      </c>
      <c r="AE322" s="518" t="s">
        <v>10759</v>
      </c>
      <c r="AF322" s="519" t="s">
        <v>10760</v>
      </c>
      <c r="AG322" s="1021" t="s">
        <v>9179</v>
      </c>
      <c r="AH322" s="1022" t="s">
        <v>169</v>
      </c>
      <c r="AI322" s="494" t="s">
        <v>2917</v>
      </c>
      <c r="AJ322" s="958">
        <v>1</v>
      </c>
      <c r="AK322" s="959"/>
      <c r="AL322" s="960"/>
      <c r="AM322" s="997">
        <f>_xll.GetCtData("COAMOUNT","CONSAMOUNT",$A$1:$A$7,$D322,AM$10,"#-2240958,29591953")</f>
        <v>-2240958</v>
      </c>
    </row>
    <row r="323" spans="1:39">
      <c r="A323" s="427" t="s">
        <v>6610</v>
      </c>
      <c r="B323" s="427" t="s">
        <v>6610</v>
      </c>
      <c r="D323" s="990" t="s">
        <v>1333</v>
      </c>
      <c r="E323" s="949" t="s">
        <v>2930</v>
      </c>
      <c r="F323" s="950">
        <v>10</v>
      </c>
      <c r="G323" s="950"/>
      <c r="H323" s="950"/>
      <c r="I323" s="950"/>
      <c r="J323" s="950"/>
      <c r="K323" s="950"/>
      <c r="L323" s="950"/>
      <c r="M323" s="950"/>
      <c r="N323" s="950"/>
      <c r="O323" s="950"/>
      <c r="P323" s="950"/>
      <c r="Q323" s="950"/>
      <c r="R323" s="990" t="s">
        <v>10766</v>
      </c>
      <c r="S323" s="992" t="s">
        <v>10767</v>
      </c>
      <c r="T323" s="993">
        <f t="shared" si="26"/>
        <v>70</v>
      </c>
      <c r="U323" s="992" t="s">
        <v>10767</v>
      </c>
      <c r="V323" s="993">
        <f t="shared" si="27"/>
        <v>70</v>
      </c>
      <c r="W323" s="992" t="s">
        <v>10768</v>
      </c>
      <c r="X323" s="993">
        <f t="shared" si="28"/>
        <v>28</v>
      </c>
      <c r="Y323" s="994" t="s">
        <v>10769</v>
      </c>
      <c r="Z323" s="993">
        <f t="shared" si="29"/>
        <v>61</v>
      </c>
      <c r="AA323" s="994" t="s">
        <v>10769</v>
      </c>
      <c r="AB323" s="993">
        <f t="shared" si="30"/>
        <v>61</v>
      </c>
      <c r="AC323" s="994" t="s">
        <v>10770</v>
      </c>
      <c r="AD323" s="993">
        <f t="shared" si="31"/>
        <v>30</v>
      </c>
      <c r="AE323" s="518" t="s">
        <v>10382</v>
      </c>
      <c r="AF323" s="519" t="s">
        <v>10383</v>
      </c>
      <c r="AG323" s="1021" t="s">
        <v>9179</v>
      </c>
      <c r="AH323" s="1022" t="s">
        <v>169</v>
      </c>
      <c r="AI323" s="494" t="s">
        <v>2917</v>
      </c>
      <c r="AJ323" s="958">
        <v>1</v>
      </c>
      <c r="AK323" s="959"/>
      <c r="AL323" s="960"/>
      <c r="AM323" s="997">
        <f>_xll.GetCtData("COAMOUNT","CONSAMOUNT",$A$1:$A$7,$D323,AM$10,"#495707,305085955")</f>
        <v>495707</v>
      </c>
    </row>
    <row r="324" spans="1:39">
      <c r="A324" s="427" t="s">
        <v>6610</v>
      </c>
      <c r="B324" s="427" t="s">
        <v>6610</v>
      </c>
      <c r="D324" s="990" t="s">
        <v>1334</v>
      </c>
      <c r="E324" s="949" t="s">
        <v>2930</v>
      </c>
      <c r="F324" s="950">
        <v>10</v>
      </c>
      <c r="G324" s="950"/>
      <c r="H324" s="950"/>
      <c r="I324" s="950"/>
      <c r="J324" s="950"/>
      <c r="K324" s="950"/>
      <c r="L324" s="950"/>
      <c r="M324" s="950"/>
      <c r="N324" s="950"/>
      <c r="O324" s="950"/>
      <c r="P324" s="950"/>
      <c r="Q324" s="950"/>
      <c r="R324" s="990" t="s">
        <v>10771</v>
      </c>
      <c r="S324" s="992" t="s">
        <v>10772</v>
      </c>
      <c r="T324" s="993">
        <f t="shared" si="26"/>
        <v>69</v>
      </c>
      <c r="U324" s="992" t="s">
        <v>10772</v>
      </c>
      <c r="V324" s="993">
        <f t="shared" si="27"/>
        <v>69</v>
      </c>
      <c r="W324" s="992" t="s">
        <v>10773</v>
      </c>
      <c r="X324" s="993">
        <f t="shared" si="28"/>
        <v>28</v>
      </c>
      <c r="Y324" s="994" t="s">
        <v>10774</v>
      </c>
      <c r="Z324" s="993">
        <f t="shared" si="29"/>
        <v>61</v>
      </c>
      <c r="AA324" s="994" t="s">
        <v>10774</v>
      </c>
      <c r="AB324" s="993">
        <f t="shared" si="30"/>
        <v>61</v>
      </c>
      <c r="AC324" s="994" t="s">
        <v>10775</v>
      </c>
      <c r="AD324" s="993">
        <f t="shared" si="31"/>
        <v>30</v>
      </c>
      <c r="AE324" s="518" t="s">
        <v>10382</v>
      </c>
      <c r="AF324" s="519" t="s">
        <v>10383</v>
      </c>
      <c r="AG324" s="1021" t="s">
        <v>9179</v>
      </c>
      <c r="AH324" s="1022" t="s">
        <v>169</v>
      </c>
      <c r="AI324" s="494" t="s">
        <v>2917</v>
      </c>
      <c r="AJ324" s="958">
        <v>1</v>
      </c>
      <c r="AK324" s="959"/>
      <c r="AL324" s="960"/>
      <c r="AM324" s="997">
        <f>_xll.GetCtData("COAMOUNT","CONSAMOUNT",$A$1:$A$7,$D324,AM$10,"#-1851001")</f>
        <v>-1851001</v>
      </c>
    </row>
    <row r="325" spans="1:39">
      <c r="A325" s="427" t="s">
        <v>6610</v>
      </c>
      <c r="B325" s="427" t="s">
        <v>6610</v>
      </c>
      <c r="D325" s="1009" t="s">
        <v>10776</v>
      </c>
      <c r="E325" s="949" t="s">
        <v>2912</v>
      </c>
      <c r="F325" s="950">
        <v>7</v>
      </c>
      <c r="G325" s="950"/>
      <c r="H325" s="950"/>
      <c r="I325" s="950"/>
      <c r="J325" s="950"/>
      <c r="K325" s="950"/>
      <c r="L325" s="950"/>
      <c r="M325" s="950"/>
      <c r="N325" s="1009" t="s">
        <v>10777</v>
      </c>
      <c r="O325" s="975"/>
      <c r="P325" s="975"/>
      <c r="Q325" s="410"/>
      <c r="R325" s="1009" t="s">
        <v>10777</v>
      </c>
      <c r="S325" s="410" t="s">
        <v>10778</v>
      </c>
      <c r="T325" s="976">
        <f t="shared" si="26"/>
        <v>39</v>
      </c>
      <c r="U325" s="410" t="s">
        <v>10778</v>
      </c>
      <c r="V325" s="976">
        <f t="shared" si="27"/>
        <v>39</v>
      </c>
      <c r="W325" s="410" t="s">
        <v>10779</v>
      </c>
      <c r="X325" s="976">
        <f t="shared" si="28"/>
        <v>25</v>
      </c>
      <c r="Y325" s="977" t="s">
        <v>10780</v>
      </c>
      <c r="Z325" s="976">
        <f t="shared" si="29"/>
        <v>33</v>
      </c>
      <c r="AA325" s="977" t="s">
        <v>10780</v>
      </c>
      <c r="AB325" s="976">
        <f t="shared" si="30"/>
        <v>33</v>
      </c>
      <c r="AC325" s="977" t="s">
        <v>10781</v>
      </c>
      <c r="AD325" s="976">
        <f t="shared" si="31"/>
        <v>26</v>
      </c>
      <c r="AE325" s="976"/>
      <c r="AF325" s="976"/>
      <c r="AG325" s="956"/>
      <c r="AH325" s="957"/>
      <c r="AI325" s="494" t="s">
        <v>2917</v>
      </c>
      <c r="AJ325" s="958">
        <v>1</v>
      </c>
      <c r="AK325" s="959"/>
      <c r="AL325" s="960"/>
      <c r="AM325" s="980">
        <f>_xll.GetCtData("COAMOUNT","CONSAMOUNT",$A$1:$A$7,$D325,AM$10,"#-360226")</f>
        <v>-360226</v>
      </c>
    </row>
    <row r="326" spans="1:39">
      <c r="A326" s="427" t="s">
        <v>6610</v>
      </c>
      <c r="B326" s="427" t="s">
        <v>6610</v>
      </c>
      <c r="D326" s="990" t="s">
        <v>1335</v>
      </c>
      <c r="E326" s="949" t="s">
        <v>2930</v>
      </c>
      <c r="F326" s="950">
        <v>10</v>
      </c>
      <c r="G326" s="950"/>
      <c r="H326" s="950"/>
      <c r="I326" s="950"/>
      <c r="J326" s="950"/>
      <c r="K326" s="950"/>
      <c r="L326" s="950"/>
      <c r="M326" s="950"/>
      <c r="N326" s="950"/>
      <c r="O326" s="950"/>
      <c r="P326" s="950"/>
      <c r="Q326" s="950"/>
      <c r="R326" s="990" t="s">
        <v>10782</v>
      </c>
      <c r="S326" s="992" t="s">
        <v>10783</v>
      </c>
      <c r="T326" s="993">
        <f t="shared" si="26"/>
        <v>71</v>
      </c>
      <c r="U326" s="992" t="s">
        <v>10783</v>
      </c>
      <c r="V326" s="993">
        <f t="shared" si="27"/>
        <v>71</v>
      </c>
      <c r="W326" s="992" t="s">
        <v>10784</v>
      </c>
      <c r="X326" s="993">
        <f t="shared" si="28"/>
        <v>30</v>
      </c>
      <c r="Y326" s="994" t="s">
        <v>10785</v>
      </c>
      <c r="Z326" s="993">
        <f t="shared" si="29"/>
        <v>66</v>
      </c>
      <c r="AA326" s="994" t="s">
        <v>10785</v>
      </c>
      <c r="AB326" s="993">
        <f t="shared" si="30"/>
        <v>66</v>
      </c>
      <c r="AC326" s="994" t="s">
        <v>10786</v>
      </c>
      <c r="AD326" s="993">
        <f t="shared" si="31"/>
        <v>30</v>
      </c>
      <c r="AE326" s="518" t="s">
        <v>10787</v>
      </c>
      <c r="AF326" s="519" t="s">
        <v>10788</v>
      </c>
      <c r="AG326" s="1021" t="s">
        <v>9179</v>
      </c>
      <c r="AH326" s="1022" t="s">
        <v>169</v>
      </c>
      <c r="AI326" s="494" t="s">
        <v>2917</v>
      </c>
      <c r="AJ326" s="958">
        <v>1</v>
      </c>
      <c r="AK326" s="959"/>
      <c r="AL326" s="960"/>
      <c r="AM326" s="997">
        <f>_xll.GetCtData("COAMOUNT","CONSAMOUNT",$A$1:$A$7,$D326,AM$10,"#59296")</f>
        <v>59296</v>
      </c>
    </row>
    <row r="327" spans="1:39">
      <c r="A327" s="427" t="s">
        <v>6610</v>
      </c>
      <c r="B327" s="427" t="s">
        <v>6610</v>
      </c>
      <c r="D327" s="990" t="s">
        <v>1336</v>
      </c>
      <c r="E327" s="949" t="s">
        <v>2930</v>
      </c>
      <c r="F327" s="950">
        <v>10</v>
      </c>
      <c r="G327" s="950"/>
      <c r="H327" s="950"/>
      <c r="I327" s="950"/>
      <c r="J327" s="950"/>
      <c r="K327" s="950"/>
      <c r="L327" s="950"/>
      <c r="M327" s="950"/>
      <c r="N327" s="950"/>
      <c r="O327" s="950"/>
      <c r="P327" s="950"/>
      <c r="Q327" s="950"/>
      <c r="R327" s="990" t="s">
        <v>10789</v>
      </c>
      <c r="S327" s="992" t="s">
        <v>10790</v>
      </c>
      <c r="T327" s="993">
        <f t="shared" si="26"/>
        <v>70</v>
      </c>
      <c r="U327" s="992" t="s">
        <v>10790</v>
      </c>
      <c r="V327" s="993">
        <f t="shared" si="27"/>
        <v>70</v>
      </c>
      <c r="W327" s="992" t="s">
        <v>10791</v>
      </c>
      <c r="X327" s="993">
        <f t="shared" si="28"/>
        <v>30</v>
      </c>
      <c r="Y327" s="994" t="s">
        <v>10792</v>
      </c>
      <c r="Z327" s="993">
        <f t="shared" si="29"/>
        <v>66</v>
      </c>
      <c r="AA327" s="994" t="s">
        <v>10792</v>
      </c>
      <c r="AB327" s="993">
        <f t="shared" si="30"/>
        <v>66</v>
      </c>
      <c r="AC327" s="994" t="s">
        <v>10793</v>
      </c>
      <c r="AD327" s="993">
        <f t="shared" si="31"/>
        <v>30</v>
      </c>
      <c r="AE327" s="518" t="s">
        <v>10787</v>
      </c>
      <c r="AF327" s="519" t="s">
        <v>10788</v>
      </c>
      <c r="AG327" s="1021" t="s">
        <v>9179</v>
      </c>
      <c r="AH327" s="1022" t="s">
        <v>169</v>
      </c>
      <c r="AI327" s="494" t="s">
        <v>2917</v>
      </c>
      <c r="AJ327" s="958">
        <v>1</v>
      </c>
      <c r="AK327" s="959"/>
      <c r="AL327" s="960"/>
      <c r="AM327" s="997">
        <f>_xll.GetCtData("COAMOUNT","CONSAMOUNT",$A$1:$A$7,$D327,AM$10,"#-419522")</f>
        <v>-419522</v>
      </c>
    </row>
    <row r="328" spans="1:39">
      <c r="A328" s="427" t="s">
        <v>6610</v>
      </c>
      <c r="B328" s="427" t="s">
        <v>6610</v>
      </c>
      <c r="D328" s="1009" t="s">
        <v>10794</v>
      </c>
      <c r="E328" s="949" t="s">
        <v>2912</v>
      </c>
      <c r="F328" s="950">
        <v>7</v>
      </c>
      <c r="G328" s="950"/>
      <c r="H328" s="950"/>
      <c r="I328" s="950"/>
      <c r="J328" s="950"/>
      <c r="K328" s="950"/>
      <c r="L328" s="950"/>
      <c r="M328" s="950"/>
      <c r="N328" s="1009" t="s">
        <v>10795</v>
      </c>
      <c r="O328" s="975"/>
      <c r="P328" s="975"/>
      <c r="Q328" s="410"/>
      <c r="R328" s="1009" t="s">
        <v>10795</v>
      </c>
      <c r="S328" s="410" t="s">
        <v>10796</v>
      </c>
      <c r="T328" s="976">
        <f t="shared" si="26"/>
        <v>37</v>
      </c>
      <c r="U328" s="410" t="s">
        <v>10796</v>
      </c>
      <c r="V328" s="976">
        <f t="shared" si="27"/>
        <v>37</v>
      </c>
      <c r="W328" s="410" t="s">
        <v>10797</v>
      </c>
      <c r="X328" s="976">
        <f t="shared" si="28"/>
        <v>29</v>
      </c>
      <c r="Y328" s="977" t="s">
        <v>10798</v>
      </c>
      <c r="Z328" s="976">
        <f t="shared" si="29"/>
        <v>39</v>
      </c>
      <c r="AA328" s="977" t="s">
        <v>10798</v>
      </c>
      <c r="AB328" s="976">
        <f t="shared" si="30"/>
        <v>39</v>
      </c>
      <c r="AC328" s="977" t="s">
        <v>10799</v>
      </c>
      <c r="AD328" s="976">
        <f t="shared" si="31"/>
        <v>26</v>
      </c>
      <c r="AE328" s="976"/>
      <c r="AF328" s="976"/>
      <c r="AG328" s="956"/>
      <c r="AH328" s="957"/>
      <c r="AI328" s="494" t="s">
        <v>2917</v>
      </c>
      <c r="AJ328" s="958">
        <v>1</v>
      </c>
      <c r="AK328" s="959"/>
      <c r="AL328" s="960"/>
      <c r="AM328" s="980">
        <f>_xll.GetCtData("COAMOUNT","CONSAMOUNT",$A$1:$A$7,$D328,AM$10,"#-1526299")</f>
        <v>-1526299</v>
      </c>
    </row>
    <row r="329" spans="1:39">
      <c r="A329" s="427" t="s">
        <v>6610</v>
      </c>
      <c r="B329" s="427" t="s">
        <v>6610</v>
      </c>
      <c r="D329" s="990" t="s">
        <v>1340</v>
      </c>
      <c r="E329" s="949" t="s">
        <v>2930</v>
      </c>
      <c r="F329" s="950">
        <v>10</v>
      </c>
      <c r="G329" s="950"/>
      <c r="H329" s="950"/>
      <c r="I329" s="950"/>
      <c r="J329" s="950"/>
      <c r="K329" s="950"/>
      <c r="L329" s="950"/>
      <c r="M329" s="950"/>
      <c r="N329" s="950"/>
      <c r="O329" s="950"/>
      <c r="P329" s="950"/>
      <c r="Q329" s="991"/>
      <c r="R329" s="990" t="s">
        <v>10800</v>
      </c>
      <c r="S329" s="992" t="s">
        <v>10801</v>
      </c>
      <c r="T329" s="993">
        <f t="shared" si="26"/>
        <v>40</v>
      </c>
      <c r="U329" s="992" t="s">
        <v>10801</v>
      </c>
      <c r="V329" s="993">
        <f t="shared" si="27"/>
        <v>40</v>
      </c>
      <c r="W329" s="992" t="s">
        <v>10802</v>
      </c>
      <c r="X329" s="993">
        <f t="shared" si="28"/>
        <v>30</v>
      </c>
      <c r="Y329" s="994" t="s">
        <v>10803</v>
      </c>
      <c r="Z329" s="993">
        <f t="shared" si="29"/>
        <v>48</v>
      </c>
      <c r="AA329" s="994" t="s">
        <v>10803</v>
      </c>
      <c r="AB329" s="993">
        <f t="shared" si="30"/>
        <v>48</v>
      </c>
      <c r="AC329" s="994" t="s">
        <v>10804</v>
      </c>
      <c r="AD329" s="993">
        <f t="shared" si="31"/>
        <v>24</v>
      </c>
      <c r="AE329" s="518" t="s">
        <v>10805</v>
      </c>
      <c r="AF329" s="519" t="s">
        <v>10806</v>
      </c>
      <c r="AG329" s="995" t="s">
        <v>9179</v>
      </c>
      <c r="AH329" s="996" t="s">
        <v>169</v>
      </c>
      <c r="AI329" s="494" t="s">
        <v>2917</v>
      </c>
      <c r="AJ329" s="958">
        <v>1</v>
      </c>
      <c r="AK329" s="959"/>
      <c r="AL329" s="960"/>
      <c r="AM329" s="997">
        <f>_xll.GetCtData("COAMOUNT","CONSAMOUNT",$A$1:$A$7,$D329,AM$10,"#905182")</f>
        <v>905182</v>
      </c>
    </row>
    <row r="330" spans="1:39">
      <c r="A330" s="427" t="s">
        <v>6610</v>
      </c>
      <c r="B330" s="427" t="s">
        <v>6610</v>
      </c>
      <c r="D330" s="990" t="s">
        <v>1337</v>
      </c>
      <c r="E330" s="949" t="s">
        <v>2930</v>
      </c>
      <c r="F330" s="950">
        <v>10</v>
      </c>
      <c r="G330" s="950"/>
      <c r="H330" s="950"/>
      <c r="I330" s="950"/>
      <c r="J330" s="950"/>
      <c r="K330" s="950"/>
      <c r="L330" s="950"/>
      <c r="M330" s="950"/>
      <c r="N330" s="950"/>
      <c r="O330" s="950"/>
      <c r="P330" s="950"/>
      <c r="Q330" s="991"/>
      <c r="R330" s="990" t="s">
        <v>10807</v>
      </c>
      <c r="S330" s="992" t="s">
        <v>10808</v>
      </c>
      <c r="T330" s="993">
        <f t="shared" si="26"/>
        <v>39</v>
      </c>
      <c r="U330" s="992" t="s">
        <v>10808</v>
      </c>
      <c r="V330" s="993">
        <f t="shared" si="27"/>
        <v>39</v>
      </c>
      <c r="W330" s="992" t="s">
        <v>10809</v>
      </c>
      <c r="X330" s="993">
        <f t="shared" si="28"/>
        <v>30</v>
      </c>
      <c r="Y330" s="994" t="s">
        <v>10810</v>
      </c>
      <c r="Z330" s="993">
        <f t="shared" si="29"/>
        <v>48</v>
      </c>
      <c r="AA330" s="994" t="s">
        <v>10810</v>
      </c>
      <c r="AB330" s="993">
        <f t="shared" si="30"/>
        <v>48</v>
      </c>
      <c r="AC330" s="994" t="s">
        <v>10811</v>
      </c>
      <c r="AD330" s="993">
        <f t="shared" si="31"/>
        <v>24</v>
      </c>
      <c r="AE330" s="518" t="s">
        <v>10518</v>
      </c>
      <c r="AF330" s="519" t="s">
        <v>10519</v>
      </c>
      <c r="AG330" s="995" t="s">
        <v>9179</v>
      </c>
      <c r="AH330" s="996" t="s">
        <v>169</v>
      </c>
      <c r="AI330" s="494" t="s">
        <v>2917</v>
      </c>
      <c r="AJ330" s="958">
        <v>1</v>
      </c>
      <c r="AK330" s="959" t="s">
        <v>5359</v>
      </c>
      <c r="AL330" s="960" t="s">
        <v>10255</v>
      </c>
      <c r="AM330" s="997">
        <f>_xll.GetCtData("COAMOUNT","CONSAMOUNT",$A$1:$A$7,$D330,AM$10,"#-2431481")</f>
        <v>-2431481</v>
      </c>
    </row>
    <row r="331" spans="1:39">
      <c r="A331" s="427" t="s">
        <v>6610</v>
      </c>
      <c r="B331" s="427" t="s">
        <v>6610</v>
      </c>
      <c r="D331" s="427" t="s">
        <v>1338</v>
      </c>
      <c r="E331" s="949" t="s">
        <v>2930</v>
      </c>
      <c r="F331" s="950">
        <v>10</v>
      </c>
      <c r="G331" s="950"/>
      <c r="H331" s="950"/>
      <c r="I331" s="950"/>
      <c r="J331" s="950"/>
      <c r="K331" s="950"/>
      <c r="L331" s="950"/>
      <c r="M331" s="950"/>
      <c r="N331" s="950"/>
      <c r="O331" s="950"/>
      <c r="P331" s="950"/>
      <c r="Q331" s="991"/>
      <c r="R331" s="427" t="s">
        <v>10812</v>
      </c>
      <c r="S331" s="992" t="s">
        <v>10813</v>
      </c>
      <c r="T331" s="993">
        <f t="shared" si="26"/>
        <v>92</v>
      </c>
      <c r="U331" s="992" t="s">
        <v>10813</v>
      </c>
      <c r="V331" s="993">
        <f t="shared" si="27"/>
        <v>92</v>
      </c>
      <c r="W331" s="992" t="s">
        <v>10814</v>
      </c>
      <c r="X331" s="993">
        <f t="shared" si="28"/>
        <v>30</v>
      </c>
      <c r="Y331" s="994" t="s">
        <v>10815</v>
      </c>
      <c r="Z331" s="993">
        <f t="shared" si="29"/>
        <v>83</v>
      </c>
      <c r="AA331" s="994" t="s">
        <v>10815</v>
      </c>
      <c r="AB331" s="993">
        <f t="shared" si="30"/>
        <v>83</v>
      </c>
      <c r="AC331" s="994" t="s">
        <v>10816</v>
      </c>
      <c r="AD331" s="993">
        <f t="shared" si="31"/>
        <v>30</v>
      </c>
      <c r="AE331" s="518" t="s">
        <v>10817</v>
      </c>
      <c r="AF331" s="519" t="s">
        <v>10818</v>
      </c>
      <c r="AG331" s="995" t="s">
        <v>9179</v>
      </c>
      <c r="AH331" s="996" t="s">
        <v>169</v>
      </c>
      <c r="AI331" s="494" t="s">
        <v>2917</v>
      </c>
      <c r="AJ331" s="958">
        <v>1</v>
      </c>
      <c r="AK331" s="959"/>
      <c r="AL331" s="960"/>
      <c r="AM331" s="997">
        <f>_xll.GetCtData("COAMOUNT","CONSAMOUNT",$A$1:$A$7,$D331,AM$10,"#")</f>
        <v>0</v>
      </c>
    </row>
    <row r="332" spans="1:39">
      <c r="A332" s="427" t="s">
        <v>6610</v>
      </c>
      <c r="B332" s="427" t="s">
        <v>6610</v>
      </c>
      <c r="D332" s="427" t="s">
        <v>1339</v>
      </c>
      <c r="E332" s="949" t="s">
        <v>2930</v>
      </c>
      <c r="F332" s="950">
        <v>10</v>
      </c>
      <c r="G332" s="950"/>
      <c r="H332" s="950"/>
      <c r="I332" s="950"/>
      <c r="J332" s="950"/>
      <c r="K332" s="950"/>
      <c r="L332" s="950"/>
      <c r="M332" s="950"/>
      <c r="N332" s="950"/>
      <c r="O332" s="950"/>
      <c r="P332" s="950"/>
      <c r="Q332" s="991"/>
      <c r="R332" s="427" t="s">
        <v>10819</v>
      </c>
      <c r="S332" s="992" t="s">
        <v>10820</v>
      </c>
      <c r="T332" s="993">
        <f t="shared" si="26"/>
        <v>90</v>
      </c>
      <c r="U332" s="992" t="s">
        <v>10820</v>
      </c>
      <c r="V332" s="993">
        <f t="shared" si="27"/>
        <v>90</v>
      </c>
      <c r="W332" s="992" t="s">
        <v>10821</v>
      </c>
      <c r="X332" s="993">
        <f t="shared" si="28"/>
        <v>30</v>
      </c>
      <c r="Y332" s="994" t="s">
        <v>10822</v>
      </c>
      <c r="Z332" s="993">
        <f t="shared" si="29"/>
        <v>83</v>
      </c>
      <c r="AA332" s="994" t="s">
        <v>10822</v>
      </c>
      <c r="AB332" s="993">
        <f t="shared" si="30"/>
        <v>83</v>
      </c>
      <c r="AC332" s="994" t="s">
        <v>10823</v>
      </c>
      <c r="AD332" s="993">
        <f t="shared" si="31"/>
        <v>30</v>
      </c>
      <c r="AE332" s="518" t="s">
        <v>10817</v>
      </c>
      <c r="AF332" s="519" t="s">
        <v>10818</v>
      </c>
      <c r="AG332" s="995" t="s">
        <v>9179</v>
      </c>
      <c r="AH332" s="996" t="s">
        <v>169</v>
      </c>
      <c r="AI332" s="494" t="s">
        <v>2917</v>
      </c>
      <c r="AJ332" s="958">
        <v>1</v>
      </c>
      <c r="AK332" s="959"/>
      <c r="AL332" s="960"/>
      <c r="AM332" s="997">
        <f>_xll.GetCtData("COAMOUNT","CONSAMOUNT",$A$1:$A$7,$D332,AM$10,"#")</f>
        <v>0</v>
      </c>
    </row>
    <row r="333" spans="1:39">
      <c r="A333" s="427" t="s">
        <v>6610</v>
      </c>
      <c r="B333" s="427" t="s">
        <v>6610</v>
      </c>
      <c r="D333" s="1009" t="s">
        <v>10824</v>
      </c>
      <c r="E333" s="949" t="s">
        <v>2912</v>
      </c>
      <c r="F333" s="950">
        <v>7</v>
      </c>
      <c r="G333" s="950"/>
      <c r="H333" s="950"/>
      <c r="I333" s="950"/>
      <c r="J333" s="950"/>
      <c r="K333" s="950"/>
      <c r="L333" s="950"/>
      <c r="M333" s="950"/>
      <c r="N333" s="1009" t="s">
        <v>10825</v>
      </c>
      <c r="O333" s="975"/>
      <c r="P333" s="975"/>
      <c r="Q333" s="410"/>
      <c r="R333" s="1009" t="s">
        <v>10825</v>
      </c>
      <c r="S333" s="410" t="s">
        <v>10826</v>
      </c>
      <c r="T333" s="976">
        <f t="shared" si="26"/>
        <v>43</v>
      </c>
      <c r="U333" s="410" t="s">
        <v>10826</v>
      </c>
      <c r="V333" s="976">
        <f t="shared" si="27"/>
        <v>43</v>
      </c>
      <c r="W333" s="410" t="s">
        <v>10827</v>
      </c>
      <c r="X333" s="976">
        <f t="shared" si="28"/>
        <v>29</v>
      </c>
      <c r="Y333" s="977" t="s">
        <v>10828</v>
      </c>
      <c r="Z333" s="976">
        <f t="shared" si="29"/>
        <v>50</v>
      </c>
      <c r="AA333" s="977" t="s">
        <v>10828</v>
      </c>
      <c r="AB333" s="976">
        <f t="shared" si="30"/>
        <v>50</v>
      </c>
      <c r="AC333" s="977" t="s">
        <v>10829</v>
      </c>
      <c r="AD333" s="976">
        <f t="shared" si="31"/>
        <v>30</v>
      </c>
      <c r="AE333" s="976"/>
      <c r="AF333" s="976"/>
      <c r="AG333" s="956"/>
      <c r="AH333" s="957"/>
      <c r="AI333" s="494" t="s">
        <v>2917</v>
      </c>
      <c r="AJ333" s="958">
        <v>1</v>
      </c>
      <c r="AK333" s="959"/>
      <c r="AL333" s="960"/>
      <c r="AM333" s="980">
        <f>_xll.GetCtData("COAMOUNT","CONSAMOUNT",$A$1:$A$7,$D333,AM$10,"#-143780")</f>
        <v>-143780</v>
      </c>
    </row>
    <row r="334" spans="1:39">
      <c r="A334" s="427" t="s">
        <v>6610</v>
      </c>
      <c r="B334" s="427" t="s">
        <v>6610</v>
      </c>
      <c r="D334" s="1014" t="s">
        <v>1341</v>
      </c>
      <c r="E334" s="949" t="s">
        <v>2930</v>
      </c>
      <c r="F334" s="950">
        <v>10</v>
      </c>
      <c r="G334" s="950"/>
      <c r="H334" s="950"/>
      <c r="I334" s="950"/>
      <c r="J334" s="950"/>
      <c r="K334" s="950"/>
      <c r="L334" s="950"/>
      <c r="M334" s="950"/>
      <c r="N334" s="950"/>
      <c r="O334" s="950"/>
      <c r="P334" s="950"/>
      <c r="Q334" s="990"/>
      <c r="R334" s="1014" t="s">
        <v>10830</v>
      </c>
      <c r="S334" s="950" t="s">
        <v>10831</v>
      </c>
      <c r="T334" s="1026">
        <f t="shared" si="26"/>
        <v>32</v>
      </c>
      <c r="U334" s="950" t="s">
        <v>10831</v>
      </c>
      <c r="V334" s="1026">
        <f t="shared" si="27"/>
        <v>32</v>
      </c>
      <c r="W334" s="950" t="s">
        <v>10832</v>
      </c>
      <c r="X334" s="1026">
        <f t="shared" si="28"/>
        <v>29</v>
      </c>
      <c r="Y334" s="956" t="s">
        <v>10833</v>
      </c>
      <c r="Z334" s="1026">
        <f t="shared" si="29"/>
        <v>47</v>
      </c>
      <c r="AA334" s="956" t="s">
        <v>10833</v>
      </c>
      <c r="AB334" s="1026">
        <f t="shared" si="30"/>
        <v>47</v>
      </c>
      <c r="AC334" s="956" t="s">
        <v>10834</v>
      </c>
      <c r="AD334" s="1026">
        <f t="shared" si="31"/>
        <v>28</v>
      </c>
      <c r="AE334" s="518" t="s">
        <v>10835</v>
      </c>
      <c r="AF334" s="519" t="s">
        <v>10836</v>
      </c>
      <c r="AG334" s="995" t="s">
        <v>9179</v>
      </c>
      <c r="AH334" s="996" t="s">
        <v>169</v>
      </c>
      <c r="AI334" s="494" t="s">
        <v>2917</v>
      </c>
      <c r="AJ334" s="958">
        <v>1</v>
      </c>
      <c r="AK334" s="959"/>
      <c r="AL334" s="960"/>
      <c r="AM334" s="1027">
        <f>_xll.GetCtData("COAMOUNT","CONSAMOUNT",$A$1:$A$7,$D334,AM$10,"#-176047")</f>
        <v>-176047</v>
      </c>
    </row>
    <row r="335" spans="1:39">
      <c r="A335" s="427" t="s">
        <v>6610</v>
      </c>
      <c r="B335" s="427" t="s">
        <v>6610</v>
      </c>
      <c r="D335" s="992" t="s">
        <v>1342</v>
      </c>
      <c r="E335" s="949" t="s">
        <v>2930</v>
      </c>
      <c r="F335" s="950">
        <v>10</v>
      </c>
      <c r="G335" s="950"/>
      <c r="H335" s="950"/>
      <c r="I335" s="950"/>
      <c r="J335" s="950"/>
      <c r="K335" s="950"/>
      <c r="L335" s="950"/>
      <c r="M335" s="950"/>
      <c r="N335" s="950"/>
      <c r="O335" s="950"/>
      <c r="P335" s="950"/>
      <c r="Q335" s="990"/>
      <c r="R335" s="992" t="s">
        <v>10837</v>
      </c>
      <c r="S335" s="950" t="s">
        <v>10838</v>
      </c>
      <c r="T335" s="1026">
        <f t="shared" si="26"/>
        <v>33</v>
      </c>
      <c r="U335" s="950" t="s">
        <v>10838</v>
      </c>
      <c r="V335" s="1026">
        <f t="shared" si="27"/>
        <v>33</v>
      </c>
      <c r="W335" s="950" t="s">
        <v>10839</v>
      </c>
      <c r="X335" s="1026">
        <f t="shared" si="28"/>
        <v>27</v>
      </c>
      <c r="Y335" s="956" t="s">
        <v>10840</v>
      </c>
      <c r="Z335" s="1026">
        <f t="shared" si="29"/>
        <v>47</v>
      </c>
      <c r="AA335" s="956" t="s">
        <v>10840</v>
      </c>
      <c r="AB335" s="1026">
        <f t="shared" si="30"/>
        <v>47</v>
      </c>
      <c r="AC335" s="956" t="s">
        <v>10841</v>
      </c>
      <c r="AD335" s="1026">
        <f t="shared" si="31"/>
        <v>28</v>
      </c>
      <c r="AE335" s="518" t="s">
        <v>10835</v>
      </c>
      <c r="AF335" s="519" t="s">
        <v>10836</v>
      </c>
      <c r="AG335" s="995" t="s">
        <v>9179</v>
      </c>
      <c r="AH335" s="996" t="s">
        <v>169</v>
      </c>
      <c r="AI335" s="494" t="s">
        <v>2917</v>
      </c>
      <c r="AJ335" s="958">
        <v>1</v>
      </c>
      <c r="AK335" s="959"/>
      <c r="AL335" s="960"/>
      <c r="AM335" s="1027">
        <f>_xll.GetCtData("COAMOUNT","CONSAMOUNT",$A$1:$A$7,$D335,AM$10,"#32267")</f>
        <v>32267</v>
      </c>
    </row>
    <row r="336" spans="1:39">
      <c r="A336" s="427" t="s">
        <v>6610</v>
      </c>
      <c r="B336" s="427" t="s">
        <v>6610</v>
      </c>
      <c r="D336" s="1009" t="s">
        <v>10842</v>
      </c>
      <c r="E336" s="949" t="s">
        <v>2912</v>
      </c>
      <c r="F336" s="950">
        <v>7</v>
      </c>
      <c r="G336" s="950"/>
      <c r="H336" s="950"/>
      <c r="I336" s="950"/>
      <c r="J336" s="950"/>
      <c r="K336" s="950"/>
      <c r="L336" s="950"/>
      <c r="M336" s="950"/>
      <c r="N336" s="1009" t="s">
        <v>10843</v>
      </c>
      <c r="O336" s="975"/>
      <c r="P336" s="975"/>
      <c r="Q336" s="410"/>
      <c r="R336" s="1009" t="s">
        <v>10843</v>
      </c>
      <c r="S336" s="410" t="s">
        <v>10844</v>
      </c>
      <c r="T336" s="976">
        <f t="shared" si="26"/>
        <v>51</v>
      </c>
      <c r="U336" s="410" t="s">
        <v>10844</v>
      </c>
      <c r="V336" s="976">
        <f t="shared" si="27"/>
        <v>51</v>
      </c>
      <c r="W336" s="410" t="s">
        <v>10845</v>
      </c>
      <c r="X336" s="976">
        <f t="shared" si="28"/>
        <v>29</v>
      </c>
      <c r="Y336" s="977" t="s">
        <v>10846</v>
      </c>
      <c r="Z336" s="976">
        <f t="shared" si="29"/>
        <v>61</v>
      </c>
      <c r="AA336" s="977" t="s">
        <v>10846</v>
      </c>
      <c r="AB336" s="976">
        <f t="shared" si="30"/>
        <v>61</v>
      </c>
      <c r="AC336" s="977" t="s">
        <v>10847</v>
      </c>
      <c r="AD336" s="976">
        <f t="shared" si="31"/>
        <v>30</v>
      </c>
      <c r="AE336" s="976"/>
      <c r="AF336" s="976"/>
      <c r="AG336" s="956"/>
      <c r="AH336" s="957"/>
      <c r="AI336" s="494" t="s">
        <v>2917</v>
      </c>
      <c r="AJ336" s="958">
        <v>1</v>
      </c>
      <c r="AK336" s="959"/>
      <c r="AL336" s="960"/>
      <c r="AM336" s="980">
        <f>_xll.GetCtData("COAMOUNT","CONSAMOUNT",$A$1:$A$7,$D336,AM$10,"#8486276,12676086")</f>
        <v>8486276</v>
      </c>
    </row>
    <row r="337" spans="1:39">
      <c r="A337" s="427" t="s">
        <v>6610</v>
      </c>
      <c r="B337" s="427" t="s">
        <v>6610</v>
      </c>
      <c r="D337" s="990" t="s">
        <v>1343</v>
      </c>
      <c r="E337" s="949" t="s">
        <v>2930</v>
      </c>
      <c r="F337" s="950">
        <v>10</v>
      </c>
      <c r="G337" s="950"/>
      <c r="H337" s="950"/>
      <c r="I337" s="950"/>
      <c r="J337" s="950"/>
      <c r="K337" s="950"/>
      <c r="L337" s="950"/>
      <c r="M337" s="950"/>
      <c r="N337" s="950"/>
      <c r="O337" s="950"/>
      <c r="P337" s="950"/>
      <c r="Q337" s="1025"/>
      <c r="R337" s="990" t="s">
        <v>10848</v>
      </c>
      <c r="S337" s="1014" t="s">
        <v>10849</v>
      </c>
      <c r="T337" s="1015">
        <f t="shared" si="26"/>
        <v>43</v>
      </c>
      <c r="U337" s="1014" t="s">
        <v>10849</v>
      </c>
      <c r="V337" s="1015">
        <f t="shared" si="27"/>
        <v>43</v>
      </c>
      <c r="W337" s="1014" t="s">
        <v>10850</v>
      </c>
      <c r="X337" s="1015">
        <f t="shared" si="28"/>
        <v>28</v>
      </c>
      <c r="Y337" s="1016" t="s">
        <v>10851</v>
      </c>
      <c r="Z337" s="1015">
        <f t="shared" si="29"/>
        <v>53</v>
      </c>
      <c r="AA337" s="1016" t="s">
        <v>10851</v>
      </c>
      <c r="AB337" s="1015">
        <f t="shared" si="30"/>
        <v>53</v>
      </c>
      <c r="AC337" s="1016" t="s">
        <v>10852</v>
      </c>
      <c r="AD337" s="1015">
        <f t="shared" si="31"/>
        <v>29</v>
      </c>
      <c r="AE337" s="518" t="s">
        <v>10835</v>
      </c>
      <c r="AF337" s="519" t="s">
        <v>10836</v>
      </c>
      <c r="AG337" s="995" t="s">
        <v>9179</v>
      </c>
      <c r="AH337" s="996" t="s">
        <v>169</v>
      </c>
      <c r="AI337" s="494" t="s">
        <v>2917</v>
      </c>
      <c r="AJ337" s="958">
        <v>1</v>
      </c>
      <c r="AK337" s="959"/>
      <c r="AL337" s="960"/>
      <c r="AM337" s="1018">
        <f>_xll.GetCtData("COAMOUNT","CONSAMOUNT",$A$1:$A$7,$D337,AM$10,"#20528091,338999")</f>
        <v>20528091</v>
      </c>
    </row>
    <row r="338" spans="1:39">
      <c r="A338" s="427" t="s">
        <v>6610</v>
      </c>
      <c r="B338" s="427" t="s">
        <v>6610</v>
      </c>
      <c r="D338" s="990" t="s">
        <v>1344</v>
      </c>
      <c r="E338" s="949" t="s">
        <v>2930</v>
      </c>
      <c r="F338" s="950">
        <v>10</v>
      </c>
      <c r="G338" s="950"/>
      <c r="H338" s="950"/>
      <c r="I338" s="950"/>
      <c r="J338" s="950"/>
      <c r="K338" s="950"/>
      <c r="L338" s="950"/>
      <c r="M338" s="950"/>
      <c r="N338" s="950"/>
      <c r="O338" s="950"/>
      <c r="P338" s="950"/>
      <c r="Q338" s="1025"/>
      <c r="R338" s="990" t="s">
        <v>10853</v>
      </c>
      <c r="S338" s="1014" t="s">
        <v>10854</v>
      </c>
      <c r="T338" s="1015">
        <f t="shared" si="26"/>
        <v>43</v>
      </c>
      <c r="U338" s="1014" t="s">
        <v>10854</v>
      </c>
      <c r="V338" s="1015">
        <f t="shared" si="27"/>
        <v>43</v>
      </c>
      <c r="W338" s="1014" t="s">
        <v>10855</v>
      </c>
      <c r="X338" s="1015">
        <f t="shared" si="28"/>
        <v>26</v>
      </c>
      <c r="Y338" s="1016" t="s">
        <v>10856</v>
      </c>
      <c r="Z338" s="1015">
        <f t="shared" si="29"/>
        <v>53</v>
      </c>
      <c r="AA338" s="1016" t="s">
        <v>10856</v>
      </c>
      <c r="AB338" s="1015">
        <f t="shared" si="30"/>
        <v>53</v>
      </c>
      <c r="AC338" s="1016" t="s">
        <v>10857</v>
      </c>
      <c r="AD338" s="1015">
        <f t="shared" si="31"/>
        <v>29</v>
      </c>
      <c r="AE338" s="518" t="s">
        <v>10835</v>
      </c>
      <c r="AF338" s="519" t="s">
        <v>10836</v>
      </c>
      <c r="AG338" s="995" t="s">
        <v>9179</v>
      </c>
      <c r="AH338" s="996" t="s">
        <v>169</v>
      </c>
      <c r="AI338" s="494" t="s">
        <v>2917</v>
      </c>
      <c r="AJ338" s="958">
        <v>1</v>
      </c>
      <c r="AK338" s="959"/>
      <c r="AL338" s="960"/>
      <c r="AM338" s="1018">
        <f>_xll.GetCtData("COAMOUNT","CONSAMOUNT",$A$1:$A$7,$D338,AM$10,"#-12041815,2122381")</f>
        <v>-12041815</v>
      </c>
    </row>
    <row r="339" spans="1:39">
      <c r="A339" s="427" t="s">
        <v>6610</v>
      </c>
      <c r="B339" s="427" t="s">
        <v>6610</v>
      </c>
      <c r="D339" s="1009" t="s">
        <v>10858</v>
      </c>
      <c r="E339" s="949" t="s">
        <v>2912</v>
      </c>
      <c r="F339" s="950">
        <v>7</v>
      </c>
      <c r="G339" s="950"/>
      <c r="H339" s="950"/>
      <c r="I339" s="950"/>
      <c r="J339" s="950"/>
      <c r="K339" s="950"/>
      <c r="L339" s="950"/>
      <c r="M339" s="950"/>
      <c r="N339" s="1009" t="s">
        <v>10859</v>
      </c>
      <c r="O339" s="975"/>
      <c r="P339" s="975"/>
      <c r="Q339" s="410"/>
      <c r="R339" s="1009" t="s">
        <v>10859</v>
      </c>
      <c r="S339" s="410" t="s">
        <v>10860</v>
      </c>
      <c r="T339" s="1032">
        <f t="shared" si="26"/>
        <v>52</v>
      </c>
      <c r="U339" s="410" t="s">
        <v>10860</v>
      </c>
      <c r="V339" s="1032">
        <f t="shared" si="27"/>
        <v>52</v>
      </c>
      <c r="W339" s="410" t="s">
        <v>10861</v>
      </c>
      <c r="X339" s="1032">
        <f t="shared" si="28"/>
        <v>30</v>
      </c>
      <c r="Y339" s="410" t="s">
        <v>10862</v>
      </c>
      <c r="Z339" s="1032">
        <f t="shared" si="29"/>
        <v>62</v>
      </c>
      <c r="AA339" s="410" t="s">
        <v>10862</v>
      </c>
      <c r="AB339" s="1032">
        <f t="shared" si="30"/>
        <v>62</v>
      </c>
      <c r="AC339" s="410" t="s">
        <v>10863</v>
      </c>
      <c r="AD339" s="1032">
        <f t="shared" si="31"/>
        <v>30</v>
      </c>
      <c r="AE339" s="976"/>
      <c r="AF339" s="976"/>
      <c r="AG339" s="956"/>
      <c r="AH339" s="957"/>
      <c r="AI339" s="494" t="s">
        <v>2917</v>
      </c>
      <c r="AJ339" s="958">
        <v>1</v>
      </c>
      <c r="AK339" s="959"/>
      <c r="AL339" s="960"/>
      <c r="AM339" s="980">
        <f>_xll.GetCtData("COAMOUNT","CONSAMOUNT",$A$1:$A$7,$D339,AM$10,"#-81536")</f>
        <v>-81536</v>
      </c>
    </row>
    <row r="340" spans="1:39">
      <c r="A340" s="427" t="s">
        <v>6610</v>
      </c>
      <c r="B340" s="427" t="s">
        <v>6610</v>
      </c>
      <c r="D340" s="990" t="s">
        <v>1345</v>
      </c>
      <c r="E340" s="949" t="s">
        <v>2930</v>
      </c>
      <c r="F340" s="950">
        <v>10</v>
      </c>
      <c r="G340" s="950"/>
      <c r="H340" s="950"/>
      <c r="I340" s="950"/>
      <c r="J340" s="950"/>
      <c r="K340" s="950"/>
      <c r="L340" s="950"/>
      <c r="M340" s="950"/>
      <c r="N340" s="950"/>
      <c r="O340" s="950"/>
      <c r="P340" s="950"/>
      <c r="Q340" s="950"/>
      <c r="R340" s="990" t="s">
        <v>10864</v>
      </c>
      <c r="S340" s="1014" t="s">
        <v>10865</v>
      </c>
      <c r="T340" s="1015">
        <f t="shared" si="26"/>
        <v>44</v>
      </c>
      <c r="U340" s="1014" t="s">
        <v>10865</v>
      </c>
      <c r="V340" s="1015">
        <f t="shared" si="27"/>
        <v>44</v>
      </c>
      <c r="W340" s="1014" t="s">
        <v>10866</v>
      </c>
      <c r="X340" s="1015">
        <f t="shared" si="28"/>
        <v>27</v>
      </c>
      <c r="Y340" s="1016" t="s">
        <v>10867</v>
      </c>
      <c r="Z340" s="1015">
        <f t="shared" si="29"/>
        <v>54</v>
      </c>
      <c r="AA340" s="1016" t="s">
        <v>10867</v>
      </c>
      <c r="AB340" s="1015">
        <f t="shared" si="30"/>
        <v>54</v>
      </c>
      <c r="AC340" s="1016" t="s">
        <v>10868</v>
      </c>
      <c r="AD340" s="1015">
        <f t="shared" si="31"/>
        <v>30</v>
      </c>
      <c r="AE340" s="518" t="s">
        <v>10835</v>
      </c>
      <c r="AF340" s="519" t="s">
        <v>10836</v>
      </c>
      <c r="AG340" s="995" t="s">
        <v>9179</v>
      </c>
      <c r="AH340" s="996" t="s">
        <v>169</v>
      </c>
      <c r="AI340" s="494" t="s">
        <v>2917</v>
      </c>
      <c r="AJ340" s="958">
        <v>1</v>
      </c>
      <c r="AK340" s="959"/>
      <c r="AL340" s="960"/>
      <c r="AM340" s="1018">
        <f>_xll.GetCtData("COAMOUNT","CONSAMOUNT",$A$1:$A$7,$D340,AM$10,"#55777")</f>
        <v>55777</v>
      </c>
    </row>
    <row r="341" spans="1:39">
      <c r="A341" s="427" t="s">
        <v>6610</v>
      </c>
      <c r="B341" s="427" t="s">
        <v>6610</v>
      </c>
      <c r="D341" s="990" t="s">
        <v>1346</v>
      </c>
      <c r="E341" s="949" t="s">
        <v>2930</v>
      </c>
      <c r="F341" s="950">
        <v>10</v>
      </c>
      <c r="G341" s="950"/>
      <c r="H341" s="950"/>
      <c r="I341" s="950"/>
      <c r="J341" s="950"/>
      <c r="K341" s="950"/>
      <c r="L341" s="950"/>
      <c r="M341" s="950"/>
      <c r="N341" s="951"/>
      <c r="O341" s="950"/>
      <c r="P341" s="950"/>
      <c r="Q341" s="950"/>
      <c r="R341" s="990" t="s">
        <v>10869</v>
      </c>
      <c r="S341" s="1014" t="s">
        <v>10870</v>
      </c>
      <c r="T341" s="1015">
        <f t="shared" si="26"/>
        <v>44</v>
      </c>
      <c r="U341" s="1014" t="s">
        <v>10870</v>
      </c>
      <c r="V341" s="1015">
        <f t="shared" si="27"/>
        <v>44</v>
      </c>
      <c r="W341" s="1014" t="s">
        <v>10871</v>
      </c>
      <c r="X341" s="1015">
        <f t="shared" si="28"/>
        <v>27</v>
      </c>
      <c r="Y341" s="1016" t="s">
        <v>10872</v>
      </c>
      <c r="Z341" s="1015">
        <f t="shared" si="29"/>
        <v>54</v>
      </c>
      <c r="AA341" s="1016" t="s">
        <v>10872</v>
      </c>
      <c r="AB341" s="1015">
        <f t="shared" si="30"/>
        <v>54</v>
      </c>
      <c r="AC341" s="1016" t="s">
        <v>10873</v>
      </c>
      <c r="AD341" s="1015">
        <f t="shared" si="31"/>
        <v>30</v>
      </c>
      <c r="AE341" s="518" t="s">
        <v>10835</v>
      </c>
      <c r="AF341" s="519" t="s">
        <v>10836</v>
      </c>
      <c r="AG341" s="995" t="s">
        <v>9179</v>
      </c>
      <c r="AH341" s="996" t="s">
        <v>169</v>
      </c>
      <c r="AI341" s="494" t="s">
        <v>2917</v>
      </c>
      <c r="AJ341" s="958">
        <v>1</v>
      </c>
      <c r="AK341" s="959"/>
      <c r="AL341" s="960"/>
      <c r="AM341" s="1018">
        <f>_xll.GetCtData("COAMOUNT","CONSAMOUNT",$A$1:$A$7,$D341,AM$10,"#-137313")</f>
        <v>-137313</v>
      </c>
    </row>
    <row r="342" spans="1:39">
      <c r="A342" s="427" t="s">
        <v>6610</v>
      </c>
      <c r="B342" s="427" t="s">
        <v>6610</v>
      </c>
      <c r="D342" s="970" t="s">
        <v>10874</v>
      </c>
      <c r="E342" s="949" t="s">
        <v>2912</v>
      </c>
      <c r="F342" s="950">
        <v>6</v>
      </c>
      <c r="G342" s="950"/>
      <c r="H342" s="950"/>
      <c r="I342" s="950"/>
      <c r="J342" s="950"/>
      <c r="K342" s="950"/>
      <c r="L342" s="950"/>
      <c r="M342" s="970" t="s">
        <v>10875</v>
      </c>
      <c r="N342" s="970"/>
      <c r="O342" s="970"/>
      <c r="P342" s="970"/>
      <c r="Q342" s="970"/>
      <c r="R342" s="970" t="s">
        <v>10875</v>
      </c>
      <c r="S342" s="1033" t="s">
        <v>10876</v>
      </c>
      <c r="T342" s="1034">
        <f t="shared" si="26"/>
        <v>48</v>
      </c>
      <c r="U342" s="1033" t="s">
        <v>10876</v>
      </c>
      <c r="V342" s="1034">
        <f t="shared" si="27"/>
        <v>48</v>
      </c>
      <c r="W342" s="1033" t="s">
        <v>10877</v>
      </c>
      <c r="X342" s="1034">
        <f t="shared" si="28"/>
        <v>29</v>
      </c>
      <c r="Y342" s="1035" t="s">
        <v>10878</v>
      </c>
      <c r="Z342" s="1034">
        <f t="shared" si="29"/>
        <v>45</v>
      </c>
      <c r="AA342" s="1035" t="s">
        <v>10878</v>
      </c>
      <c r="AB342" s="1034">
        <f t="shared" si="30"/>
        <v>45</v>
      </c>
      <c r="AC342" s="1035" t="s">
        <v>10879</v>
      </c>
      <c r="AD342" s="1034">
        <f t="shared" si="31"/>
        <v>26</v>
      </c>
      <c r="AE342" s="1034"/>
      <c r="AF342" s="1034"/>
      <c r="AG342" s="956"/>
      <c r="AH342" s="957"/>
      <c r="AI342" s="494" t="s">
        <v>2917</v>
      </c>
      <c r="AJ342" s="958">
        <v>1</v>
      </c>
      <c r="AK342" s="959"/>
      <c r="AL342" s="960"/>
      <c r="AM342" s="1036">
        <f>_xll.GetCtData("COAMOUNT","CONSAMOUNT",$A$1:$A$7,$D342,AM$10,"#-72367,3282381278")</f>
        <v>-72367</v>
      </c>
    </row>
    <row r="343" spans="1:39">
      <c r="A343" s="427" t="s">
        <v>6610</v>
      </c>
      <c r="B343" s="427" t="s">
        <v>6610</v>
      </c>
      <c r="D343" s="1009" t="s">
        <v>10880</v>
      </c>
      <c r="E343" s="949" t="s">
        <v>2912</v>
      </c>
      <c r="F343" s="950">
        <v>7</v>
      </c>
      <c r="G343" s="950"/>
      <c r="H343" s="950"/>
      <c r="I343" s="950"/>
      <c r="J343" s="950"/>
      <c r="K343" s="950"/>
      <c r="L343" s="950"/>
      <c r="M343" s="950"/>
      <c r="N343" s="1009" t="s">
        <v>10881</v>
      </c>
      <c r="O343" s="975"/>
      <c r="P343" s="975"/>
      <c r="Q343" s="410"/>
      <c r="R343" s="1009" t="s">
        <v>10881</v>
      </c>
      <c r="S343" s="410" t="s">
        <v>10882</v>
      </c>
      <c r="T343" s="976">
        <f t="shared" si="26"/>
        <v>47</v>
      </c>
      <c r="U343" s="410" t="s">
        <v>10882</v>
      </c>
      <c r="V343" s="976">
        <f t="shared" si="27"/>
        <v>47</v>
      </c>
      <c r="W343" s="410" t="s">
        <v>10883</v>
      </c>
      <c r="X343" s="976">
        <f t="shared" si="28"/>
        <v>28</v>
      </c>
      <c r="Y343" s="977" t="s">
        <v>10884</v>
      </c>
      <c r="Z343" s="976">
        <f t="shared" si="29"/>
        <v>57</v>
      </c>
      <c r="AA343" s="977" t="s">
        <v>10884</v>
      </c>
      <c r="AB343" s="976">
        <f t="shared" si="30"/>
        <v>57</v>
      </c>
      <c r="AC343" s="977" t="s">
        <v>10885</v>
      </c>
      <c r="AD343" s="976">
        <f t="shared" si="31"/>
        <v>30</v>
      </c>
      <c r="AE343" s="976"/>
      <c r="AF343" s="976"/>
      <c r="AG343" s="956"/>
      <c r="AH343" s="957"/>
      <c r="AI343" s="494" t="s">
        <v>2917</v>
      </c>
      <c r="AJ343" s="958">
        <v>1</v>
      </c>
      <c r="AK343" s="959"/>
      <c r="AL343" s="960"/>
      <c r="AM343" s="980">
        <f>_xll.GetCtData("COAMOUNT","CONSAMOUNT",$A$1:$A$7,$D343,AM$10,"#-75975")</f>
        <v>-75975</v>
      </c>
    </row>
    <row r="344" spans="1:39">
      <c r="A344" s="427" t="s">
        <v>6610</v>
      </c>
      <c r="B344" s="427" t="s">
        <v>6610</v>
      </c>
      <c r="D344" s="990" t="s">
        <v>1250</v>
      </c>
      <c r="E344" s="949" t="s">
        <v>2930</v>
      </c>
      <c r="F344" s="950">
        <v>10</v>
      </c>
      <c r="G344" s="950"/>
      <c r="H344" s="950"/>
      <c r="I344" s="950"/>
      <c r="J344" s="950"/>
      <c r="K344" s="950"/>
      <c r="L344" s="950"/>
      <c r="M344" s="950"/>
      <c r="N344" s="950"/>
      <c r="O344" s="950"/>
      <c r="P344" s="950"/>
      <c r="Q344" s="950"/>
      <c r="R344" s="990" t="s">
        <v>10886</v>
      </c>
      <c r="S344" s="1014" t="s">
        <v>10887</v>
      </c>
      <c r="T344" s="1015">
        <f t="shared" si="26"/>
        <v>42</v>
      </c>
      <c r="U344" s="1014" t="s">
        <v>10887</v>
      </c>
      <c r="V344" s="1015">
        <f t="shared" si="27"/>
        <v>42</v>
      </c>
      <c r="W344" s="1014" t="s">
        <v>10888</v>
      </c>
      <c r="X344" s="1015">
        <f t="shared" si="28"/>
        <v>23</v>
      </c>
      <c r="Y344" s="1016" t="s">
        <v>10889</v>
      </c>
      <c r="Z344" s="1015">
        <f t="shared" si="29"/>
        <v>58</v>
      </c>
      <c r="AA344" s="1016" t="s">
        <v>10889</v>
      </c>
      <c r="AB344" s="1015">
        <f t="shared" si="30"/>
        <v>58</v>
      </c>
      <c r="AC344" s="1016" t="s">
        <v>10890</v>
      </c>
      <c r="AD344" s="1015">
        <f t="shared" si="31"/>
        <v>29</v>
      </c>
      <c r="AE344" s="518" t="s">
        <v>10891</v>
      </c>
      <c r="AF344" s="519" t="s">
        <v>10892</v>
      </c>
      <c r="AG344" s="995" t="s">
        <v>9179</v>
      </c>
      <c r="AH344" s="996" t="s">
        <v>169</v>
      </c>
      <c r="AI344" s="494" t="s">
        <v>2917</v>
      </c>
      <c r="AJ344" s="958">
        <v>1</v>
      </c>
      <c r="AK344" s="959"/>
      <c r="AL344" s="960"/>
      <c r="AM344" s="1018">
        <f>_xll.GetCtData("COAMOUNT","CONSAMOUNT",$A$1:$A$7,$D344,AM$10,"#-76100")</f>
        <v>-76100</v>
      </c>
    </row>
    <row r="345" spans="1:39">
      <c r="A345" s="427" t="s">
        <v>6610</v>
      </c>
      <c r="B345" s="427" t="s">
        <v>6610</v>
      </c>
      <c r="D345" s="990" t="s">
        <v>1251</v>
      </c>
      <c r="E345" s="949" t="s">
        <v>2930</v>
      </c>
      <c r="F345" s="950">
        <v>10</v>
      </c>
      <c r="G345" s="950"/>
      <c r="H345" s="950"/>
      <c r="I345" s="950"/>
      <c r="J345" s="950"/>
      <c r="K345" s="950"/>
      <c r="L345" s="950"/>
      <c r="M345" s="950"/>
      <c r="N345" s="950"/>
      <c r="O345" s="950"/>
      <c r="P345" s="950"/>
      <c r="Q345" s="950"/>
      <c r="R345" s="990" t="s">
        <v>10893</v>
      </c>
      <c r="S345" s="1014" t="s">
        <v>10894</v>
      </c>
      <c r="T345" s="1015">
        <f t="shared" si="26"/>
        <v>45</v>
      </c>
      <c r="U345" s="1014" t="s">
        <v>10894</v>
      </c>
      <c r="V345" s="1015">
        <f t="shared" si="27"/>
        <v>45</v>
      </c>
      <c r="W345" s="1014" t="s">
        <v>10895</v>
      </c>
      <c r="X345" s="1015">
        <f t="shared" si="28"/>
        <v>23</v>
      </c>
      <c r="Y345" s="1016" t="s">
        <v>10896</v>
      </c>
      <c r="Z345" s="1015">
        <f t="shared" si="29"/>
        <v>60</v>
      </c>
      <c r="AA345" s="1016" t="s">
        <v>10896</v>
      </c>
      <c r="AB345" s="1015">
        <f t="shared" si="30"/>
        <v>60</v>
      </c>
      <c r="AC345" s="1016" t="s">
        <v>10897</v>
      </c>
      <c r="AD345" s="1015">
        <f t="shared" si="31"/>
        <v>28</v>
      </c>
      <c r="AE345" s="518" t="s">
        <v>10898</v>
      </c>
      <c r="AF345" s="519" t="s">
        <v>10899</v>
      </c>
      <c r="AG345" s="995" t="s">
        <v>9179</v>
      </c>
      <c r="AH345" s="996" t="s">
        <v>169</v>
      </c>
      <c r="AI345" s="494" t="s">
        <v>2917</v>
      </c>
      <c r="AJ345" s="958">
        <v>1</v>
      </c>
      <c r="AK345" s="959"/>
      <c r="AL345" s="960"/>
      <c r="AM345" s="1018">
        <f>_xll.GetCtData("COAMOUNT","CONSAMOUNT",$A$1:$A$7,$D345,AM$10,"#125")</f>
        <v>125</v>
      </c>
    </row>
    <row r="346" spans="1:39">
      <c r="A346" s="427" t="s">
        <v>6610</v>
      </c>
      <c r="B346" s="427" t="s">
        <v>6610</v>
      </c>
      <c r="D346" s="1009" t="s">
        <v>10900</v>
      </c>
      <c r="E346" s="949" t="s">
        <v>2912</v>
      </c>
      <c r="F346" s="950">
        <v>7</v>
      </c>
      <c r="G346" s="950"/>
      <c r="H346" s="950"/>
      <c r="I346" s="950"/>
      <c r="J346" s="950"/>
      <c r="K346" s="950"/>
      <c r="L346" s="950"/>
      <c r="M346" s="950"/>
      <c r="N346" s="1009" t="s">
        <v>10901</v>
      </c>
      <c r="O346" s="975"/>
      <c r="P346" s="975"/>
      <c r="Q346" s="410"/>
      <c r="R346" s="1009" t="s">
        <v>10901</v>
      </c>
      <c r="S346" s="410" t="s">
        <v>10902</v>
      </c>
      <c r="T346" s="976">
        <v>75</v>
      </c>
      <c r="U346" s="410" t="s">
        <v>10902</v>
      </c>
      <c r="V346" s="976">
        <f t="shared" si="27"/>
        <v>75</v>
      </c>
      <c r="W346" s="410" t="s">
        <v>10883</v>
      </c>
      <c r="X346" s="976">
        <f t="shared" si="28"/>
        <v>28</v>
      </c>
      <c r="Y346" s="977" t="s">
        <v>10884</v>
      </c>
      <c r="Z346" s="976">
        <f t="shared" si="29"/>
        <v>57</v>
      </c>
      <c r="AA346" s="977" t="s">
        <v>10884</v>
      </c>
      <c r="AB346" s="976">
        <f t="shared" si="30"/>
        <v>57</v>
      </c>
      <c r="AC346" s="977" t="s">
        <v>10885</v>
      </c>
      <c r="AD346" s="976">
        <f t="shared" si="31"/>
        <v>30</v>
      </c>
      <c r="AE346" s="976"/>
      <c r="AF346" s="976"/>
      <c r="AG346" s="956"/>
      <c r="AH346" s="957"/>
      <c r="AI346" s="530" t="s">
        <v>2969</v>
      </c>
      <c r="AJ346" s="958">
        <v>1</v>
      </c>
      <c r="AK346" s="959"/>
      <c r="AL346" s="960" t="s">
        <v>10903</v>
      </c>
      <c r="AM346" s="980">
        <f>_xll.GetCtData("COAMOUNT","CONSAMOUNT",$A$1:$A$7,$D346,AM$10,"#-21,0443729605274")</f>
        <v>-21</v>
      </c>
    </row>
    <row r="347" spans="1:39">
      <c r="A347" s="427" t="s">
        <v>6610</v>
      </c>
      <c r="B347" s="427" t="s">
        <v>6610</v>
      </c>
      <c r="D347" s="990" t="s">
        <v>1286</v>
      </c>
      <c r="E347" s="949" t="s">
        <v>2930</v>
      </c>
      <c r="F347" s="950">
        <v>10</v>
      </c>
      <c r="G347" s="950"/>
      <c r="H347" s="950"/>
      <c r="I347" s="950"/>
      <c r="J347" s="950"/>
      <c r="K347" s="950"/>
      <c r="L347" s="950"/>
      <c r="M347" s="950"/>
      <c r="N347" s="950"/>
      <c r="O347" s="950"/>
      <c r="P347" s="950"/>
      <c r="Q347" s="950"/>
      <c r="R347" s="990" t="s">
        <v>10904</v>
      </c>
      <c r="S347" s="992" t="s">
        <v>10905</v>
      </c>
      <c r="T347" s="993">
        <v>68</v>
      </c>
      <c r="U347" s="992" t="s">
        <v>10905</v>
      </c>
      <c r="V347" s="1015">
        <f t="shared" si="27"/>
        <v>54</v>
      </c>
      <c r="W347" s="1014" t="s">
        <v>10906</v>
      </c>
      <c r="X347" s="1015">
        <f>LEN(W347)</f>
        <v>22</v>
      </c>
      <c r="Y347" s="1016" t="s">
        <v>10907</v>
      </c>
      <c r="Z347" s="1015">
        <f>LEN(Y347)</f>
        <v>75</v>
      </c>
      <c r="AA347" s="1016" t="s">
        <v>10907</v>
      </c>
      <c r="AB347" s="1015">
        <f>LEN(AA347)</f>
        <v>75</v>
      </c>
      <c r="AC347" s="1016" t="s">
        <v>10908</v>
      </c>
      <c r="AD347" s="1015">
        <f>LEN(AC347)</f>
        <v>28</v>
      </c>
      <c r="AE347" s="518"/>
      <c r="AF347" s="519"/>
      <c r="AG347" s="995" t="s">
        <v>9179</v>
      </c>
      <c r="AH347" s="996" t="s">
        <v>169</v>
      </c>
      <c r="AI347" s="1037" t="s">
        <v>10909</v>
      </c>
      <c r="AJ347" s="958">
        <v>1</v>
      </c>
      <c r="AK347" s="959"/>
      <c r="AL347" s="960" t="s">
        <v>10910</v>
      </c>
      <c r="AM347" s="997">
        <f>_xll.GetCtData("COAMOUNT","CONSAMOUNT",$A$1:$A$7,$D347,AM$10,"#-21,0443729605274")</f>
        <v>-21</v>
      </c>
    </row>
    <row r="348" spans="1:39">
      <c r="A348" s="427" t="s">
        <v>6610</v>
      </c>
      <c r="B348" s="427" t="s">
        <v>6610</v>
      </c>
      <c r="D348" s="990" t="s">
        <v>1287</v>
      </c>
      <c r="E348" s="949" t="s">
        <v>2930</v>
      </c>
      <c r="F348" s="950">
        <v>10</v>
      </c>
      <c r="G348" s="950"/>
      <c r="H348" s="950"/>
      <c r="I348" s="950"/>
      <c r="J348" s="950"/>
      <c r="K348" s="950"/>
      <c r="L348" s="950"/>
      <c r="M348" s="950"/>
      <c r="N348" s="950"/>
      <c r="O348" s="950"/>
      <c r="P348" s="950"/>
      <c r="Q348" s="950"/>
      <c r="R348" s="990" t="s">
        <v>10911</v>
      </c>
      <c r="S348" s="992" t="s">
        <v>10912</v>
      </c>
      <c r="T348" s="993">
        <v>71</v>
      </c>
      <c r="U348" s="992" t="s">
        <v>10912</v>
      </c>
      <c r="V348" s="1015">
        <f t="shared" si="27"/>
        <v>54</v>
      </c>
      <c r="W348" s="1014" t="s">
        <v>10913</v>
      </c>
      <c r="X348" s="1015">
        <f>LEN(W348)</f>
        <v>22</v>
      </c>
      <c r="Y348" s="1016" t="s">
        <v>10914</v>
      </c>
      <c r="Z348" s="1015">
        <f>LEN(Y348)</f>
        <v>77</v>
      </c>
      <c r="AA348" s="1016" t="s">
        <v>10914</v>
      </c>
      <c r="AB348" s="1015">
        <f>LEN(AA348)</f>
        <v>77</v>
      </c>
      <c r="AC348" s="1016" t="s">
        <v>10915</v>
      </c>
      <c r="AD348" s="1015">
        <f>LEN(AC348)</f>
        <v>28</v>
      </c>
      <c r="AE348" s="518"/>
      <c r="AF348" s="519"/>
      <c r="AG348" s="995" t="s">
        <v>9179</v>
      </c>
      <c r="AH348" s="996" t="s">
        <v>169</v>
      </c>
      <c r="AI348" s="1037" t="s">
        <v>10909</v>
      </c>
      <c r="AJ348" s="958">
        <v>1</v>
      </c>
      <c r="AK348" s="959"/>
      <c r="AL348" s="960" t="s">
        <v>10910</v>
      </c>
      <c r="AM348" s="997">
        <f>_xll.GetCtData("COAMOUNT","CONSAMOUNT",$A$1:$A$7,$D348,AM$10,"#")</f>
        <v>0</v>
      </c>
    </row>
    <row r="349" spans="1:39">
      <c r="A349" s="427" t="s">
        <v>6610</v>
      </c>
      <c r="B349" s="427" t="s">
        <v>6610</v>
      </c>
      <c r="D349" s="1009" t="s">
        <v>10916</v>
      </c>
      <c r="E349" s="949" t="s">
        <v>2912</v>
      </c>
      <c r="F349" s="950">
        <v>7</v>
      </c>
      <c r="G349" s="950"/>
      <c r="H349" s="950"/>
      <c r="I349" s="950"/>
      <c r="J349" s="950"/>
      <c r="K349" s="950"/>
      <c r="L349" s="950"/>
      <c r="M349" s="950"/>
      <c r="N349" s="1009" t="s">
        <v>10917</v>
      </c>
      <c r="O349" s="975"/>
      <c r="P349" s="975"/>
      <c r="Q349" s="410"/>
      <c r="R349" s="1009" t="s">
        <v>10917</v>
      </c>
      <c r="S349" s="410" t="s">
        <v>10918</v>
      </c>
      <c r="T349" s="976">
        <f t="shared" si="26"/>
        <v>36</v>
      </c>
      <c r="U349" s="410" t="s">
        <v>10918</v>
      </c>
      <c r="V349" s="976">
        <f t="shared" si="27"/>
        <v>36</v>
      </c>
      <c r="W349" s="410" t="s">
        <v>10919</v>
      </c>
      <c r="X349" s="976">
        <f t="shared" si="28"/>
        <v>29</v>
      </c>
      <c r="Y349" s="977" t="s">
        <v>10920</v>
      </c>
      <c r="Z349" s="976">
        <f t="shared" si="29"/>
        <v>52</v>
      </c>
      <c r="AA349" s="977" t="s">
        <v>10920</v>
      </c>
      <c r="AB349" s="976">
        <f t="shared" si="30"/>
        <v>52</v>
      </c>
      <c r="AC349" s="977" t="s">
        <v>10921</v>
      </c>
      <c r="AD349" s="976">
        <f t="shared" si="31"/>
        <v>28</v>
      </c>
      <c r="AE349" s="976"/>
      <c r="AF349" s="976"/>
      <c r="AG349" s="956"/>
      <c r="AH349" s="957"/>
      <c r="AI349" s="494" t="s">
        <v>2917</v>
      </c>
      <c r="AJ349" s="958">
        <v>1</v>
      </c>
      <c r="AK349" s="959"/>
      <c r="AL349" s="960"/>
      <c r="AM349" s="980">
        <f>_xll.GetCtData("COAMOUNT","CONSAMOUNT",$A$1:$A$7,$D349,AM$10,"#-2044,82917333908")</f>
        <v>-2044</v>
      </c>
    </row>
    <row r="350" spans="1:39">
      <c r="A350" s="427" t="s">
        <v>6610</v>
      </c>
      <c r="B350" s="427" t="s">
        <v>6610</v>
      </c>
      <c r="D350" s="981" t="s">
        <v>10922</v>
      </c>
      <c r="E350" s="949" t="s">
        <v>2912</v>
      </c>
      <c r="F350" s="950">
        <v>8</v>
      </c>
      <c r="G350" s="950"/>
      <c r="H350" s="950"/>
      <c r="I350" s="950"/>
      <c r="J350" s="950"/>
      <c r="K350" s="950"/>
      <c r="L350" s="950"/>
      <c r="M350" s="950"/>
      <c r="N350" s="950"/>
      <c r="O350" s="981" t="s">
        <v>10923</v>
      </c>
      <c r="P350" s="982"/>
      <c r="Q350" s="981"/>
      <c r="R350" s="981" t="s">
        <v>10923</v>
      </c>
      <c r="S350" s="981" t="s">
        <v>10924</v>
      </c>
      <c r="T350" s="1002">
        <f t="shared" si="26"/>
        <v>60</v>
      </c>
      <c r="U350" s="981" t="s">
        <v>10924</v>
      </c>
      <c r="V350" s="1002">
        <f t="shared" si="27"/>
        <v>60</v>
      </c>
      <c r="W350" s="981" t="s">
        <v>10925</v>
      </c>
      <c r="X350" s="1002">
        <f t="shared" si="28"/>
        <v>30</v>
      </c>
      <c r="Y350" s="1003" t="s">
        <v>10926</v>
      </c>
      <c r="Z350" s="1002">
        <f t="shared" si="29"/>
        <v>58</v>
      </c>
      <c r="AA350" s="1003" t="s">
        <v>10927</v>
      </c>
      <c r="AB350" s="1002">
        <f t="shared" si="30"/>
        <v>57</v>
      </c>
      <c r="AC350" s="1003" t="s">
        <v>10928</v>
      </c>
      <c r="AD350" s="1002">
        <f t="shared" si="31"/>
        <v>28</v>
      </c>
      <c r="AE350" s="1002"/>
      <c r="AF350" s="1002"/>
      <c r="AG350" s="956"/>
      <c r="AH350" s="957"/>
      <c r="AI350" s="494" t="s">
        <v>2917</v>
      </c>
      <c r="AJ350" s="958">
        <v>1</v>
      </c>
      <c r="AK350" s="959"/>
      <c r="AL350" s="960" t="s">
        <v>5930</v>
      </c>
      <c r="AM350" s="985">
        <f>_xll.GetCtData("COAMOUNT","CONSAMOUNT",$A$1:$A$7,$D350,AM$10,"#-2044,82917333908")</f>
        <v>-2044</v>
      </c>
    </row>
    <row r="351" spans="1:39">
      <c r="A351" s="427" t="s">
        <v>6610</v>
      </c>
      <c r="B351" s="427" t="s">
        <v>6610</v>
      </c>
      <c r="D351" s="990" t="s">
        <v>1252</v>
      </c>
      <c r="E351" s="949" t="s">
        <v>2930</v>
      </c>
      <c r="F351" s="950">
        <v>10</v>
      </c>
      <c r="G351" s="950"/>
      <c r="H351" s="950"/>
      <c r="I351" s="950"/>
      <c r="J351" s="950"/>
      <c r="K351" s="950"/>
      <c r="L351" s="950"/>
      <c r="M351" s="950"/>
      <c r="N351" s="950"/>
      <c r="O351" s="950"/>
      <c r="P351" s="950"/>
      <c r="Q351" s="950"/>
      <c r="R351" s="990" t="s">
        <v>10929</v>
      </c>
      <c r="S351" s="1014" t="s">
        <v>10930</v>
      </c>
      <c r="T351" s="1015">
        <f t="shared" si="26"/>
        <v>60</v>
      </c>
      <c r="U351" s="1014" t="s">
        <v>10930</v>
      </c>
      <c r="V351" s="1015">
        <f t="shared" si="27"/>
        <v>60</v>
      </c>
      <c r="W351" s="1014" t="s">
        <v>10931</v>
      </c>
      <c r="X351" s="1015">
        <f t="shared" si="28"/>
        <v>28</v>
      </c>
      <c r="Y351" s="1016" t="s">
        <v>10932</v>
      </c>
      <c r="Z351" s="1015">
        <f t="shared" si="29"/>
        <v>62</v>
      </c>
      <c r="AA351" s="1016" t="s">
        <v>10932</v>
      </c>
      <c r="AB351" s="1015">
        <f t="shared" si="30"/>
        <v>62</v>
      </c>
      <c r="AC351" s="1016" t="s">
        <v>10933</v>
      </c>
      <c r="AD351" s="1015">
        <f t="shared" si="31"/>
        <v>25</v>
      </c>
      <c r="AE351" s="518" t="s">
        <v>10934</v>
      </c>
      <c r="AF351" s="519" t="s">
        <v>10935</v>
      </c>
      <c r="AG351" s="1021" t="s">
        <v>9179</v>
      </c>
      <c r="AH351" s="1022" t="s">
        <v>169</v>
      </c>
      <c r="AI351" s="494" t="s">
        <v>2917</v>
      </c>
      <c r="AJ351" s="958">
        <v>1</v>
      </c>
      <c r="AK351" s="959"/>
      <c r="AL351" s="960"/>
      <c r="AM351" s="1018">
        <f>_xll.GetCtData("COAMOUNT","CONSAMOUNT",$A$1:$A$7,$D351,AM$10,"#-2595,27714122581")</f>
        <v>-2595</v>
      </c>
    </row>
    <row r="352" spans="1:39">
      <c r="A352" s="427" t="s">
        <v>6610</v>
      </c>
      <c r="B352" s="427" t="s">
        <v>6610</v>
      </c>
      <c r="D352" s="990" t="s">
        <v>1253</v>
      </c>
      <c r="E352" s="949" t="s">
        <v>2930</v>
      </c>
      <c r="F352" s="950">
        <v>10</v>
      </c>
      <c r="G352" s="950"/>
      <c r="H352" s="950"/>
      <c r="I352" s="950"/>
      <c r="J352" s="950"/>
      <c r="K352" s="950"/>
      <c r="L352" s="950"/>
      <c r="M352" s="950"/>
      <c r="N352" s="950"/>
      <c r="O352" s="950"/>
      <c r="P352" s="950"/>
      <c r="Q352" s="950"/>
      <c r="R352" s="990" t="s">
        <v>10936</v>
      </c>
      <c r="S352" s="1014" t="s">
        <v>10937</v>
      </c>
      <c r="T352" s="1015">
        <f t="shared" si="26"/>
        <v>60</v>
      </c>
      <c r="U352" s="1014" t="s">
        <v>10937</v>
      </c>
      <c r="V352" s="1015">
        <f t="shared" si="27"/>
        <v>60</v>
      </c>
      <c r="W352" s="1014" t="s">
        <v>10938</v>
      </c>
      <c r="X352" s="1015">
        <f t="shared" si="28"/>
        <v>28</v>
      </c>
      <c r="Y352" s="1016" t="s">
        <v>10939</v>
      </c>
      <c r="Z352" s="1015">
        <f t="shared" si="29"/>
        <v>62</v>
      </c>
      <c r="AA352" s="1016" t="s">
        <v>10939</v>
      </c>
      <c r="AB352" s="1015">
        <f t="shared" si="30"/>
        <v>62</v>
      </c>
      <c r="AC352" s="1016" t="s">
        <v>10940</v>
      </c>
      <c r="AD352" s="1015">
        <f t="shared" si="31"/>
        <v>25</v>
      </c>
      <c r="AE352" s="518" t="s">
        <v>10941</v>
      </c>
      <c r="AF352" s="519" t="s">
        <v>10942</v>
      </c>
      <c r="AG352" s="1021" t="s">
        <v>9179</v>
      </c>
      <c r="AH352" s="1022" t="s">
        <v>169</v>
      </c>
      <c r="AI352" s="494" t="s">
        <v>2917</v>
      </c>
      <c r="AJ352" s="958">
        <v>1</v>
      </c>
      <c r="AK352" s="959"/>
      <c r="AL352" s="960"/>
      <c r="AM352" s="1018">
        <f>_xll.GetCtData("COAMOUNT","CONSAMOUNT",$A$1:$A$7,$D352,AM$10,"#-82")</f>
        <v>-82</v>
      </c>
    </row>
    <row r="353" spans="1:39">
      <c r="A353" s="427" t="s">
        <v>6610</v>
      </c>
      <c r="B353" s="427" t="s">
        <v>6610</v>
      </c>
      <c r="D353" s="990" t="s">
        <v>1254</v>
      </c>
      <c r="E353" s="949" t="s">
        <v>2930</v>
      </c>
      <c r="F353" s="950">
        <v>10</v>
      </c>
      <c r="G353" s="950"/>
      <c r="H353" s="950"/>
      <c r="I353" s="950"/>
      <c r="J353" s="950"/>
      <c r="K353" s="950"/>
      <c r="L353" s="950"/>
      <c r="M353" s="950"/>
      <c r="N353" s="950"/>
      <c r="O353" s="950"/>
      <c r="P353" s="950"/>
      <c r="Q353" s="950"/>
      <c r="R353" s="990" t="s">
        <v>10943</v>
      </c>
      <c r="S353" s="1014" t="s">
        <v>10944</v>
      </c>
      <c r="T353" s="1015">
        <f t="shared" si="26"/>
        <v>59</v>
      </c>
      <c r="U353" s="1014" t="s">
        <v>10944</v>
      </c>
      <c r="V353" s="1015">
        <f t="shared" si="27"/>
        <v>59</v>
      </c>
      <c r="W353" s="1014" t="s">
        <v>10945</v>
      </c>
      <c r="X353" s="1015">
        <f t="shared" si="28"/>
        <v>28</v>
      </c>
      <c r="Y353" s="1016" t="s">
        <v>10946</v>
      </c>
      <c r="Z353" s="1015">
        <f t="shared" si="29"/>
        <v>61</v>
      </c>
      <c r="AA353" s="1016" t="s">
        <v>10946</v>
      </c>
      <c r="AB353" s="1015">
        <f t="shared" si="30"/>
        <v>61</v>
      </c>
      <c r="AC353" s="1016" t="s">
        <v>10947</v>
      </c>
      <c r="AD353" s="1015">
        <f t="shared" si="31"/>
        <v>25</v>
      </c>
      <c r="AE353" s="518" t="s">
        <v>10948</v>
      </c>
      <c r="AF353" s="519" t="s">
        <v>10949</v>
      </c>
      <c r="AG353" s="1021" t="s">
        <v>9179</v>
      </c>
      <c r="AH353" s="1022" t="s">
        <v>169</v>
      </c>
      <c r="AI353" s="494" t="s">
        <v>2917</v>
      </c>
      <c r="AJ353" s="958">
        <v>1</v>
      </c>
      <c r="AK353" s="959"/>
      <c r="AL353" s="960"/>
      <c r="AM353" s="1018">
        <f>_xll.GetCtData("COAMOUNT","CONSAMOUNT",$A$1:$A$7,$D353,AM$10,"#")</f>
        <v>0</v>
      </c>
    </row>
    <row r="354" spans="1:39">
      <c r="A354" s="427" t="s">
        <v>6610</v>
      </c>
      <c r="B354" s="427" t="s">
        <v>6610</v>
      </c>
      <c r="D354" s="990" t="s">
        <v>1255</v>
      </c>
      <c r="E354" s="949" t="s">
        <v>2930</v>
      </c>
      <c r="F354" s="950">
        <v>10</v>
      </c>
      <c r="G354" s="950"/>
      <c r="H354" s="950"/>
      <c r="I354" s="950"/>
      <c r="J354" s="950"/>
      <c r="K354" s="950"/>
      <c r="L354" s="950"/>
      <c r="M354" s="950"/>
      <c r="N354" s="950"/>
      <c r="O354" s="950"/>
      <c r="P354" s="950"/>
      <c r="Q354" s="950"/>
      <c r="R354" s="990" t="s">
        <v>10950</v>
      </c>
      <c r="S354" s="1014" t="s">
        <v>10951</v>
      </c>
      <c r="T354" s="1015">
        <f t="shared" si="26"/>
        <v>62</v>
      </c>
      <c r="U354" s="1014" t="s">
        <v>10951</v>
      </c>
      <c r="V354" s="1015">
        <f t="shared" si="27"/>
        <v>62</v>
      </c>
      <c r="W354" s="1014" t="s">
        <v>10952</v>
      </c>
      <c r="X354" s="1015">
        <f t="shared" si="28"/>
        <v>30</v>
      </c>
      <c r="Y354" s="1016" t="s">
        <v>10953</v>
      </c>
      <c r="Z354" s="1015">
        <f t="shared" si="29"/>
        <v>64</v>
      </c>
      <c r="AA354" s="1016" t="s">
        <v>10953</v>
      </c>
      <c r="AB354" s="1015">
        <f t="shared" si="30"/>
        <v>64</v>
      </c>
      <c r="AC354" s="1016" t="s">
        <v>10954</v>
      </c>
      <c r="AD354" s="1015">
        <f t="shared" si="31"/>
        <v>27</v>
      </c>
      <c r="AE354" s="518" t="s">
        <v>10948</v>
      </c>
      <c r="AF354" s="519" t="s">
        <v>10949</v>
      </c>
      <c r="AG354" s="1021" t="s">
        <v>9179</v>
      </c>
      <c r="AH354" s="1022" t="s">
        <v>169</v>
      </c>
      <c r="AI354" s="494" t="s">
        <v>2917</v>
      </c>
      <c r="AJ354" s="958">
        <v>1</v>
      </c>
      <c r="AK354" s="959"/>
      <c r="AL354" s="960"/>
      <c r="AM354" s="1018">
        <f>_xll.GetCtData("COAMOUNT","CONSAMOUNT",$A$1:$A$7,$D354,AM$10,"#")</f>
        <v>0</v>
      </c>
    </row>
    <row r="355" spans="1:39">
      <c r="A355" s="427" t="s">
        <v>6610</v>
      </c>
      <c r="B355" s="427" t="s">
        <v>6610</v>
      </c>
      <c r="D355" s="990" t="s">
        <v>1256</v>
      </c>
      <c r="E355" s="949" t="s">
        <v>2930</v>
      </c>
      <c r="F355" s="950">
        <v>10</v>
      </c>
      <c r="G355" s="950"/>
      <c r="H355" s="950"/>
      <c r="I355" s="950"/>
      <c r="J355" s="950"/>
      <c r="K355" s="950"/>
      <c r="L355" s="950"/>
      <c r="M355" s="950"/>
      <c r="N355" s="950"/>
      <c r="O355" s="950"/>
      <c r="P355" s="950"/>
      <c r="Q355" s="950"/>
      <c r="R355" s="990" t="s">
        <v>10955</v>
      </c>
      <c r="S355" s="1014" t="s">
        <v>10956</v>
      </c>
      <c r="T355" s="1015">
        <f t="shared" si="26"/>
        <v>63</v>
      </c>
      <c r="U355" s="1014" t="s">
        <v>10956</v>
      </c>
      <c r="V355" s="1015">
        <f t="shared" si="27"/>
        <v>63</v>
      </c>
      <c r="W355" s="1014" t="s">
        <v>10957</v>
      </c>
      <c r="X355" s="1015">
        <f t="shared" si="28"/>
        <v>28</v>
      </c>
      <c r="Y355" s="1016" t="s">
        <v>10958</v>
      </c>
      <c r="Z355" s="1015">
        <f t="shared" si="29"/>
        <v>62</v>
      </c>
      <c r="AA355" s="1016" t="s">
        <v>10959</v>
      </c>
      <c r="AB355" s="1015">
        <f t="shared" si="30"/>
        <v>60</v>
      </c>
      <c r="AC355" s="1016" t="s">
        <v>10960</v>
      </c>
      <c r="AD355" s="1015">
        <f t="shared" si="31"/>
        <v>26</v>
      </c>
      <c r="AE355" s="518" t="s">
        <v>10961</v>
      </c>
      <c r="AF355" s="519" t="s">
        <v>10962</v>
      </c>
      <c r="AG355" s="1021" t="s">
        <v>9179</v>
      </c>
      <c r="AH355" s="1022" t="s">
        <v>169</v>
      </c>
      <c r="AI355" s="494" t="s">
        <v>2917</v>
      </c>
      <c r="AJ355" s="958">
        <v>1</v>
      </c>
      <c r="AK355" s="959"/>
      <c r="AL355" s="960" t="s">
        <v>5930</v>
      </c>
      <c r="AM355" s="1018">
        <f>_xll.GetCtData("COAMOUNT","CONSAMOUNT",$A$1:$A$7,$D355,AM$10,"#497,447967886729")</f>
        <v>497</v>
      </c>
    </row>
    <row r="356" spans="1:39">
      <c r="A356" s="427" t="s">
        <v>6610</v>
      </c>
      <c r="B356" s="427" t="s">
        <v>6610</v>
      </c>
      <c r="D356" s="990" t="s">
        <v>1257</v>
      </c>
      <c r="E356" s="949" t="s">
        <v>2930</v>
      </c>
      <c r="F356" s="950">
        <v>10</v>
      </c>
      <c r="G356" s="950"/>
      <c r="H356" s="950"/>
      <c r="I356" s="950"/>
      <c r="J356" s="950"/>
      <c r="K356" s="950"/>
      <c r="L356" s="950"/>
      <c r="M356" s="950"/>
      <c r="N356" s="950"/>
      <c r="O356" s="950"/>
      <c r="P356" s="950"/>
      <c r="Q356" s="950"/>
      <c r="R356" s="990" t="s">
        <v>10963</v>
      </c>
      <c r="S356" s="1014" t="s">
        <v>10964</v>
      </c>
      <c r="T356" s="1015">
        <f t="shared" si="26"/>
        <v>63</v>
      </c>
      <c r="U356" s="1014" t="s">
        <v>10964</v>
      </c>
      <c r="V356" s="1015">
        <f t="shared" si="27"/>
        <v>63</v>
      </c>
      <c r="W356" s="1014" t="s">
        <v>10965</v>
      </c>
      <c r="X356" s="1015">
        <f t="shared" si="28"/>
        <v>28</v>
      </c>
      <c r="Y356" s="1016" t="s">
        <v>10966</v>
      </c>
      <c r="Z356" s="1015">
        <f t="shared" si="29"/>
        <v>62</v>
      </c>
      <c r="AA356" s="1016" t="s">
        <v>10967</v>
      </c>
      <c r="AB356" s="1015">
        <f t="shared" si="30"/>
        <v>60</v>
      </c>
      <c r="AC356" s="1016" t="s">
        <v>10968</v>
      </c>
      <c r="AD356" s="1015">
        <f t="shared" si="31"/>
        <v>26</v>
      </c>
      <c r="AE356" s="518" t="s">
        <v>10969</v>
      </c>
      <c r="AF356" s="519" t="s">
        <v>10970</v>
      </c>
      <c r="AG356" s="1021" t="s">
        <v>9179</v>
      </c>
      <c r="AH356" s="1022" t="s">
        <v>169</v>
      </c>
      <c r="AI356" s="494" t="s">
        <v>2917</v>
      </c>
      <c r="AJ356" s="958">
        <v>1</v>
      </c>
      <c r="AK356" s="959"/>
      <c r="AL356" s="960" t="s">
        <v>5930</v>
      </c>
      <c r="AM356" s="1018">
        <f>_xll.GetCtData("COAMOUNT","CONSAMOUNT",$A$1:$A$7,$D356,AM$10,"#135")</f>
        <v>135</v>
      </c>
    </row>
    <row r="357" spans="1:39">
      <c r="A357" s="427" t="s">
        <v>6610</v>
      </c>
      <c r="B357" s="427" t="s">
        <v>6610</v>
      </c>
      <c r="D357" s="990" t="s">
        <v>1258</v>
      </c>
      <c r="E357" s="949" t="s">
        <v>2930</v>
      </c>
      <c r="F357" s="950">
        <v>10</v>
      </c>
      <c r="G357" s="950"/>
      <c r="H357" s="950"/>
      <c r="I357" s="950"/>
      <c r="J357" s="950"/>
      <c r="K357" s="950"/>
      <c r="L357" s="950"/>
      <c r="M357" s="950"/>
      <c r="N357" s="950"/>
      <c r="O357" s="950"/>
      <c r="P357" s="950"/>
      <c r="Q357" s="950"/>
      <c r="R357" s="990" t="s">
        <v>10971</v>
      </c>
      <c r="S357" s="1014" t="s">
        <v>10972</v>
      </c>
      <c r="T357" s="1015">
        <f t="shared" si="26"/>
        <v>63</v>
      </c>
      <c r="U357" s="1014" t="s">
        <v>10972</v>
      </c>
      <c r="V357" s="1015">
        <f t="shared" si="27"/>
        <v>63</v>
      </c>
      <c r="W357" s="1014" t="s">
        <v>10973</v>
      </c>
      <c r="X357" s="1015">
        <f t="shared" si="28"/>
        <v>28</v>
      </c>
      <c r="Y357" s="1016" t="s">
        <v>10974</v>
      </c>
      <c r="Z357" s="1015">
        <f t="shared" si="29"/>
        <v>62</v>
      </c>
      <c r="AA357" s="1016" t="s">
        <v>10975</v>
      </c>
      <c r="AB357" s="1015">
        <f t="shared" si="30"/>
        <v>60</v>
      </c>
      <c r="AC357" s="1016" t="s">
        <v>10976</v>
      </c>
      <c r="AD357" s="1015">
        <f t="shared" si="31"/>
        <v>26</v>
      </c>
      <c r="AE357" s="518" t="s">
        <v>10977</v>
      </c>
      <c r="AF357" s="519" t="s">
        <v>10978</v>
      </c>
      <c r="AG357" s="1021" t="s">
        <v>9179</v>
      </c>
      <c r="AH357" s="1022" t="s">
        <v>169</v>
      </c>
      <c r="AI357" s="494" t="s">
        <v>2917</v>
      </c>
      <c r="AJ357" s="958">
        <v>1</v>
      </c>
      <c r="AK357" s="959"/>
      <c r="AL357" s="960" t="s">
        <v>5930</v>
      </c>
      <c r="AM357" s="1018">
        <f>_xll.GetCtData("COAMOUNT","CONSAMOUNT",$A$1:$A$7,$D357,AM$10,"#")</f>
        <v>0</v>
      </c>
    </row>
    <row r="358" spans="1:39">
      <c r="A358" s="427" t="s">
        <v>6610</v>
      </c>
      <c r="B358" s="427" t="s">
        <v>6610</v>
      </c>
      <c r="D358" s="990" t="s">
        <v>1259</v>
      </c>
      <c r="E358" s="949" t="s">
        <v>2930</v>
      </c>
      <c r="F358" s="950">
        <v>10</v>
      </c>
      <c r="G358" s="950"/>
      <c r="H358" s="950"/>
      <c r="I358" s="950"/>
      <c r="J358" s="950"/>
      <c r="K358" s="950"/>
      <c r="L358" s="950"/>
      <c r="M358" s="950"/>
      <c r="N358" s="950"/>
      <c r="O358" s="950"/>
      <c r="P358" s="950"/>
      <c r="Q358" s="950"/>
      <c r="R358" s="990" t="s">
        <v>10979</v>
      </c>
      <c r="S358" s="1014" t="s">
        <v>10980</v>
      </c>
      <c r="T358" s="1015">
        <f t="shared" si="26"/>
        <v>65</v>
      </c>
      <c r="U358" s="1014" t="s">
        <v>10980</v>
      </c>
      <c r="V358" s="1015">
        <f t="shared" si="27"/>
        <v>65</v>
      </c>
      <c r="W358" s="1014" t="s">
        <v>10981</v>
      </c>
      <c r="X358" s="1015">
        <f t="shared" si="28"/>
        <v>30</v>
      </c>
      <c r="Y358" s="1016" t="s">
        <v>10982</v>
      </c>
      <c r="Z358" s="1015">
        <f t="shared" si="29"/>
        <v>64</v>
      </c>
      <c r="AA358" s="1016" t="s">
        <v>10983</v>
      </c>
      <c r="AB358" s="1015">
        <f t="shared" si="30"/>
        <v>62</v>
      </c>
      <c r="AC358" s="1016" t="s">
        <v>10984</v>
      </c>
      <c r="AD358" s="1015">
        <f t="shared" si="31"/>
        <v>28</v>
      </c>
      <c r="AE358" s="518" t="s">
        <v>10977</v>
      </c>
      <c r="AF358" s="519" t="s">
        <v>10978</v>
      </c>
      <c r="AG358" s="1021" t="s">
        <v>9179</v>
      </c>
      <c r="AH358" s="1022" t="s">
        <v>169</v>
      </c>
      <c r="AI358" s="494" t="s">
        <v>2917</v>
      </c>
      <c r="AJ358" s="958">
        <v>1</v>
      </c>
      <c r="AK358" s="959"/>
      <c r="AL358" s="960" t="s">
        <v>7841</v>
      </c>
      <c r="AM358" s="1018">
        <f>_xll.GetCtData("COAMOUNT","CONSAMOUNT",$A$1:$A$7,$D358,AM$10,"#")</f>
        <v>0</v>
      </c>
    </row>
    <row r="359" spans="1:39">
      <c r="A359" s="427" t="s">
        <v>6610</v>
      </c>
      <c r="B359" s="427" t="s">
        <v>6610</v>
      </c>
      <c r="D359" s="981" t="s">
        <v>10985</v>
      </c>
      <c r="E359" s="949" t="s">
        <v>2912</v>
      </c>
      <c r="F359" s="950">
        <v>8</v>
      </c>
      <c r="G359" s="950"/>
      <c r="H359" s="950"/>
      <c r="I359" s="950"/>
      <c r="J359" s="950"/>
      <c r="K359" s="950"/>
      <c r="L359" s="950"/>
      <c r="M359" s="950"/>
      <c r="N359" s="950"/>
      <c r="O359" s="981" t="s">
        <v>10986</v>
      </c>
      <c r="P359" s="982"/>
      <c r="Q359" s="981"/>
      <c r="R359" s="981" t="s">
        <v>10986</v>
      </c>
      <c r="S359" s="981" t="s">
        <v>10987</v>
      </c>
      <c r="T359" s="1002">
        <f t="shared" si="26"/>
        <v>55</v>
      </c>
      <c r="U359" s="981" t="s">
        <v>10987</v>
      </c>
      <c r="V359" s="1002">
        <f t="shared" si="27"/>
        <v>55</v>
      </c>
      <c r="W359" s="981" t="s">
        <v>10988</v>
      </c>
      <c r="X359" s="1002">
        <f t="shared" si="28"/>
        <v>30</v>
      </c>
      <c r="Y359" s="1003" t="s">
        <v>10989</v>
      </c>
      <c r="Z359" s="1002">
        <f t="shared" si="29"/>
        <v>64</v>
      </c>
      <c r="AA359" s="1003" t="s">
        <v>10990</v>
      </c>
      <c r="AB359" s="1002">
        <f t="shared" si="30"/>
        <v>62</v>
      </c>
      <c r="AC359" s="1003" t="s">
        <v>10991</v>
      </c>
      <c r="AD359" s="1002">
        <f t="shared" si="31"/>
        <v>23</v>
      </c>
      <c r="AE359" s="1002"/>
      <c r="AF359" s="1002"/>
      <c r="AG359" s="956"/>
      <c r="AH359" s="957"/>
      <c r="AI359" s="494" t="s">
        <v>2917</v>
      </c>
      <c r="AJ359" s="958">
        <v>1</v>
      </c>
      <c r="AK359" s="959"/>
      <c r="AL359" s="960" t="s">
        <v>5930</v>
      </c>
      <c r="AM359" s="985">
        <f>_xll.GetCtData("COAMOUNT","CONSAMOUNT",$A$1:$A$7,$D359,AM$10,"#")</f>
        <v>0</v>
      </c>
    </row>
    <row r="360" spans="1:39">
      <c r="A360" s="427" t="s">
        <v>6610</v>
      </c>
      <c r="B360" s="427" t="s">
        <v>6610</v>
      </c>
      <c r="D360" s="990" t="s">
        <v>1260</v>
      </c>
      <c r="E360" s="949" t="s">
        <v>2930</v>
      </c>
      <c r="F360" s="950">
        <v>10</v>
      </c>
      <c r="G360" s="950"/>
      <c r="H360" s="950"/>
      <c r="I360" s="950"/>
      <c r="J360" s="950"/>
      <c r="K360" s="950"/>
      <c r="L360" s="950"/>
      <c r="M360" s="950"/>
      <c r="N360" s="950"/>
      <c r="O360" s="950"/>
      <c r="P360" s="950"/>
      <c r="Q360" s="950"/>
      <c r="R360" s="990" t="s">
        <v>10992</v>
      </c>
      <c r="S360" s="1014" t="s">
        <v>10993</v>
      </c>
      <c r="T360" s="1015">
        <f t="shared" si="26"/>
        <v>55</v>
      </c>
      <c r="U360" s="1014" t="s">
        <v>10993</v>
      </c>
      <c r="V360" s="1015">
        <f t="shared" si="27"/>
        <v>55</v>
      </c>
      <c r="W360" s="1014" t="s">
        <v>10994</v>
      </c>
      <c r="X360" s="1015">
        <f t="shared" si="28"/>
        <v>30</v>
      </c>
      <c r="Y360" s="1016" t="s">
        <v>10995</v>
      </c>
      <c r="Z360" s="1015">
        <f t="shared" si="29"/>
        <v>67</v>
      </c>
      <c r="AA360" s="1016" t="s">
        <v>10995</v>
      </c>
      <c r="AB360" s="1015">
        <f t="shared" si="30"/>
        <v>67</v>
      </c>
      <c r="AC360" s="1016" t="s">
        <v>10996</v>
      </c>
      <c r="AD360" s="1015">
        <f t="shared" si="31"/>
        <v>27</v>
      </c>
      <c r="AE360" s="518" t="s">
        <v>10997</v>
      </c>
      <c r="AF360" s="519" t="s">
        <v>10998</v>
      </c>
      <c r="AG360" s="1021" t="s">
        <v>9179</v>
      </c>
      <c r="AH360" s="1022" t="s">
        <v>169</v>
      </c>
      <c r="AI360" s="494" t="s">
        <v>2917</v>
      </c>
      <c r="AJ360" s="958">
        <v>1</v>
      </c>
      <c r="AK360" s="959"/>
      <c r="AL360" s="960"/>
      <c r="AM360" s="1018">
        <f>_xll.GetCtData("COAMOUNT","CONSAMOUNT",$A$1:$A$7,$D360,AM$10,"#")</f>
        <v>0</v>
      </c>
    </row>
    <row r="361" spans="1:39">
      <c r="A361" s="427" t="s">
        <v>6610</v>
      </c>
      <c r="B361" s="427" t="s">
        <v>6610</v>
      </c>
      <c r="D361" s="990" t="s">
        <v>1261</v>
      </c>
      <c r="E361" s="949" t="s">
        <v>2930</v>
      </c>
      <c r="F361" s="950">
        <v>10</v>
      </c>
      <c r="G361" s="950"/>
      <c r="H361" s="950"/>
      <c r="I361" s="950"/>
      <c r="J361" s="950"/>
      <c r="K361" s="950"/>
      <c r="L361" s="950"/>
      <c r="M361" s="950"/>
      <c r="N361" s="950"/>
      <c r="O361" s="950"/>
      <c r="P361" s="950"/>
      <c r="Q361" s="950"/>
      <c r="R361" s="990" t="s">
        <v>10999</v>
      </c>
      <c r="S361" s="1014" t="s">
        <v>11000</v>
      </c>
      <c r="T361" s="1015">
        <f t="shared" si="26"/>
        <v>55</v>
      </c>
      <c r="U361" s="1014" t="s">
        <v>11000</v>
      </c>
      <c r="V361" s="1015">
        <f t="shared" si="27"/>
        <v>55</v>
      </c>
      <c r="W361" s="1014" t="s">
        <v>11001</v>
      </c>
      <c r="X361" s="1015">
        <f t="shared" si="28"/>
        <v>30</v>
      </c>
      <c r="Y361" s="1016" t="s">
        <v>11002</v>
      </c>
      <c r="Z361" s="1015">
        <f t="shared" si="29"/>
        <v>67</v>
      </c>
      <c r="AA361" s="1016" t="s">
        <v>11002</v>
      </c>
      <c r="AB361" s="1015">
        <f t="shared" si="30"/>
        <v>67</v>
      </c>
      <c r="AC361" s="1016" t="s">
        <v>11003</v>
      </c>
      <c r="AD361" s="1015">
        <f t="shared" si="31"/>
        <v>27</v>
      </c>
      <c r="AE361" s="518" t="s">
        <v>10997</v>
      </c>
      <c r="AF361" s="519" t="s">
        <v>10998</v>
      </c>
      <c r="AG361" s="1021" t="s">
        <v>9179</v>
      </c>
      <c r="AH361" s="1022" t="s">
        <v>169</v>
      </c>
      <c r="AI361" s="494" t="s">
        <v>2917</v>
      </c>
      <c r="AJ361" s="958">
        <v>1</v>
      </c>
      <c r="AK361" s="959"/>
      <c r="AL361" s="960"/>
      <c r="AM361" s="1018">
        <f>_xll.GetCtData("COAMOUNT","CONSAMOUNT",$A$1:$A$7,$D361,AM$10,"#")</f>
        <v>0</v>
      </c>
    </row>
    <row r="362" spans="1:39">
      <c r="A362" s="427" t="s">
        <v>6610</v>
      </c>
      <c r="B362" s="427" t="s">
        <v>6610</v>
      </c>
      <c r="D362" s="990" t="s">
        <v>1262</v>
      </c>
      <c r="E362" s="949" t="s">
        <v>2930</v>
      </c>
      <c r="F362" s="950">
        <v>10</v>
      </c>
      <c r="G362" s="950"/>
      <c r="H362" s="950"/>
      <c r="I362" s="950"/>
      <c r="J362" s="950"/>
      <c r="K362" s="950"/>
      <c r="L362" s="950"/>
      <c r="M362" s="950"/>
      <c r="N362" s="950"/>
      <c r="O362" s="950"/>
      <c r="P362" s="950"/>
      <c r="Q362" s="950"/>
      <c r="R362" s="990" t="s">
        <v>11004</v>
      </c>
      <c r="S362" s="1014" t="s">
        <v>11005</v>
      </c>
      <c r="T362" s="1015">
        <f t="shared" si="26"/>
        <v>55</v>
      </c>
      <c r="U362" s="1014" t="s">
        <v>11005</v>
      </c>
      <c r="V362" s="1015">
        <f t="shared" si="27"/>
        <v>55</v>
      </c>
      <c r="W362" s="1014" t="s">
        <v>11006</v>
      </c>
      <c r="X362" s="1015">
        <f t="shared" si="28"/>
        <v>30</v>
      </c>
      <c r="Y362" s="1016" t="s">
        <v>11007</v>
      </c>
      <c r="Z362" s="1015">
        <f t="shared" si="29"/>
        <v>67</v>
      </c>
      <c r="AA362" s="1016" t="s">
        <v>11007</v>
      </c>
      <c r="AB362" s="1015">
        <f t="shared" si="30"/>
        <v>67</v>
      </c>
      <c r="AC362" s="1016" t="s">
        <v>11008</v>
      </c>
      <c r="AD362" s="1015">
        <f t="shared" si="31"/>
        <v>27</v>
      </c>
      <c r="AE362" s="518" t="s">
        <v>10997</v>
      </c>
      <c r="AF362" s="519" t="s">
        <v>10998</v>
      </c>
      <c r="AG362" s="1021" t="s">
        <v>9179</v>
      </c>
      <c r="AH362" s="1022" t="s">
        <v>169</v>
      </c>
      <c r="AI362" s="494" t="s">
        <v>2917</v>
      </c>
      <c r="AJ362" s="958">
        <v>1</v>
      </c>
      <c r="AK362" s="959"/>
      <c r="AL362" s="960"/>
      <c r="AM362" s="1018">
        <f>_xll.GetCtData("COAMOUNT","CONSAMOUNT",$A$1:$A$7,$D362,AM$10,"#")</f>
        <v>0</v>
      </c>
    </row>
    <row r="363" spans="1:39">
      <c r="A363" s="427" t="s">
        <v>6610</v>
      </c>
      <c r="B363" s="427" t="s">
        <v>6610</v>
      </c>
      <c r="D363" s="990" t="s">
        <v>1263</v>
      </c>
      <c r="E363" s="949" t="s">
        <v>2930</v>
      </c>
      <c r="F363" s="950">
        <v>10</v>
      </c>
      <c r="G363" s="950"/>
      <c r="H363" s="950"/>
      <c r="I363" s="950"/>
      <c r="J363" s="950"/>
      <c r="K363" s="950"/>
      <c r="L363" s="950"/>
      <c r="M363" s="950"/>
      <c r="N363" s="950"/>
      <c r="O363" s="950"/>
      <c r="P363" s="950"/>
      <c r="Q363" s="950"/>
      <c r="R363" s="990" t="s">
        <v>11009</v>
      </c>
      <c r="S363" s="1014" t="s">
        <v>11010</v>
      </c>
      <c r="T363" s="1015">
        <f t="shared" si="26"/>
        <v>57</v>
      </c>
      <c r="U363" s="1014" t="s">
        <v>11010</v>
      </c>
      <c r="V363" s="1015">
        <f t="shared" si="27"/>
        <v>57</v>
      </c>
      <c r="W363" s="1014" t="s">
        <v>11011</v>
      </c>
      <c r="X363" s="1015">
        <f t="shared" si="28"/>
        <v>30</v>
      </c>
      <c r="Y363" s="1016" t="s">
        <v>11012</v>
      </c>
      <c r="Z363" s="1015">
        <f t="shared" si="29"/>
        <v>69</v>
      </c>
      <c r="AA363" s="1016" t="s">
        <v>11012</v>
      </c>
      <c r="AB363" s="1015">
        <f t="shared" si="30"/>
        <v>69</v>
      </c>
      <c r="AC363" s="1016" t="s">
        <v>11013</v>
      </c>
      <c r="AD363" s="1015">
        <f t="shared" si="31"/>
        <v>29</v>
      </c>
      <c r="AE363" s="518" t="s">
        <v>10997</v>
      </c>
      <c r="AF363" s="519" t="s">
        <v>10998</v>
      </c>
      <c r="AG363" s="1021" t="s">
        <v>9179</v>
      </c>
      <c r="AH363" s="1022" t="s">
        <v>169</v>
      </c>
      <c r="AI363" s="494" t="s">
        <v>2917</v>
      </c>
      <c r="AJ363" s="958">
        <v>1</v>
      </c>
      <c r="AK363" s="959"/>
      <c r="AL363" s="960"/>
      <c r="AM363" s="1018">
        <f>_xll.GetCtData("COAMOUNT","CONSAMOUNT",$A$1:$A$7,$D363,AM$10,"#")</f>
        <v>0</v>
      </c>
    </row>
    <row r="364" spans="1:39">
      <c r="A364" s="427" t="s">
        <v>6610</v>
      </c>
      <c r="B364" s="427" t="s">
        <v>6610</v>
      </c>
      <c r="D364" s="990" t="s">
        <v>1264</v>
      </c>
      <c r="E364" s="949" t="s">
        <v>2930</v>
      </c>
      <c r="F364" s="950">
        <v>10</v>
      </c>
      <c r="G364" s="950"/>
      <c r="H364" s="950"/>
      <c r="I364" s="950"/>
      <c r="J364" s="950"/>
      <c r="K364" s="950"/>
      <c r="L364" s="950"/>
      <c r="M364" s="950"/>
      <c r="N364" s="950"/>
      <c r="O364" s="950"/>
      <c r="P364" s="950"/>
      <c r="Q364" s="950"/>
      <c r="R364" s="990" t="s">
        <v>11014</v>
      </c>
      <c r="S364" s="1014" t="s">
        <v>11015</v>
      </c>
      <c r="T364" s="1015">
        <f t="shared" si="26"/>
        <v>58</v>
      </c>
      <c r="U364" s="1014" t="s">
        <v>11015</v>
      </c>
      <c r="V364" s="1015">
        <f t="shared" si="27"/>
        <v>58</v>
      </c>
      <c r="W364" s="1014" t="s">
        <v>11016</v>
      </c>
      <c r="X364" s="1015">
        <f t="shared" si="28"/>
        <v>30</v>
      </c>
      <c r="Y364" s="1016" t="s">
        <v>11017</v>
      </c>
      <c r="Z364" s="1015">
        <f t="shared" si="29"/>
        <v>67</v>
      </c>
      <c r="AA364" s="1016" t="s">
        <v>11018</v>
      </c>
      <c r="AB364" s="1015">
        <f t="shared" si="30"/>
        <v>65</v>
      </c>
      <c r="AC364" s="1016" t="s">
        <v>11019</v>
      </c>
      <c r="AD364" s="1015">
        <f t="shared" si="31"/>
        <v>28</v>
      </c>
      <c r="AE364" s="518" t="s">
        <v>10997</v>
      </c>
      <c r="AF364" s="519" t="s">
        <v>10998</v>
      </c>
      <c r="AG364" s="1021" t="s">
        <v>9179</v>
      </c>
      <c r="AH364" s="1022" t="s">
        <v>169</v>
      </c>
      <c r="AI364" s="494" t="s">
        <v>2917</v>
      </c>
      <c r="AJ364" s="958">
        <v>1</v>
      </c>
      <c r="AK364" s="959"/>
      <c r="AL364" s="960" t="s">
        <v>5930</v>
      </c>
      <c r="AM364" s="1018">
        <f>_xll.GetCtData("COAMOUNT","CONSAMOUNT",$A$1:$A$7,$D364,AM$10,"#")</f>
        <v>0</v>
      </c>
    </row>
    <row r="365" spans="1:39">
      <c r="A365" s="427" t="s">
        <v>6610</v>
      </c>
      <c r="B365" s="427" t="s">
        <v>6610</v>
      </c>
      <c r="D365" s="990" t="s">
        <v>1265</v>
      </c>
      <c r="E365" s="949" t="s">
        <v>2930</v>
      </c>
      <c r="F365" s="950">
        <v>10</v>
      </c>
      <c r="G365" s="950"/>
      <c r="H365" s="950"/>
      <c r="I365" s="950"/>
      <c r="J365" s="950"/>
      <c r="K365" s="950"/>
      <c r="L365" s="950"/>
      <c r="M365" s="950"/>
      <c r="N365" s="950"/>
      <c r="O365" s="950"/>
      <c r="P365" s="950"/>
      <c r="Q365" s="950"/>
      <c r="R365" s="990" t="s">
        <v>11020</v>
      </c>
      <c r="S365" s="1014" t="s">
        <v>11021</v>
      </c>
      <c r="T365" s="1015">
        <f t="shared" si="26"/>
        <v>58</v>
      </c>
      <c r="U365" s="1014" t="s">
        <v>11021</v>
      </c>
      <c r="V365" s="1015">
        <f t="shared" si="27"/>
        <v>58</v>
      </c>
      <c r="W365" s="1014" t="s">
        <v>11022</v>
      </c>
      <c r="X365" s="1015">
        <f t="shared" si="28"/>
        <v>30</v>
      </c>
      <c r="Y365" s="1016" t="s">
        <v>11023</v>
      </c>
      <c r="Z365" s="1015">
        <f t="shared" si="29"/>
        <v>67</v>
      </c>
      <c r="AA365" s="1016" t="s">
        <v>11024</v>
      </c>
      <c r="AB365" s="1015">
        <f t="shared" si="30"/>
        <v>65</v>
      </c>
      <c r="AC365" s="1016" t="s">
        <v>11025</v>
      </c>
      <c r="AD365" s="1015">
        <f t="shared" si="31"/>
        <v>28</v>
      </c>
      <c r="AE365" s="518" t="s">
        <v>10997</v>
      </c>
      <c r="AF365" s="519" t="s">
        <v>10998</v>
      </c>
      <c r="AG365" s="1021" t="s">
        <v>9179</v>
      </c>
      <c r="AH365" s="1022" t="s">
        <v>169</v>
      </c>
      <c r="AI365" s="494" t="s">
        <v>2917</v>
      </c>
      <c r="AJ365" s="958">
        <v>1</v>
      </c>
      <c r="AK365" s="959"/>
      <c r="AL365" s="960" t="s">
        <v>5930</v>
      </c>
      <c r="AM365" s="1018">
        <f>_xll.GetCtData("COAMOUNT","CONSAMOUNT",$A$1:$A$7,$D365,AM$10,"#")</f>
        <v>0</v>
      </c>
    </row>
    <row r="366" spans="1:39">
      <c r="A366" s="427" t="s">
        <v>6610</v>
      </c>
      <c r="B366" s="427" t="s">
        <v>6610</v>
      </c>
      <c r="D366" s="990" t="s">
        <v>1266</v>
      </c>
      <c r="E366" s="949" t="s">
        <v>2930</v>
      </c>
      <c r="F366" s="950">
        <v>10</v>
      </c>
      <c r="G366" s="950"/>
      <c r="H366" s="950"/>
      <c r="I366" s="950"/>
      <c r="J366" s="950"/>
      <c r="K366" s="950"/>
      <c r="L366" s="950"/>
      <c r="M366" s="950"/>
      <c r="N366" s="950"/>
      <c r="O366" s="950"/>
      <c r="P366" s="950"/>
      <c r="Q366" s="950"/>
      <c r="R366" s="990" t="s">
        <v>11026</v>
      </c>
      <c r="S366" s="1014" t="s">
        <v>11027</v>
      </c>
      <c r="T366" s="1015">
        <f t="shared" si="26"/>
        <v>58</v>
      </c>
      <c r="U366" s="1014" t="s">
        <v>11027</v>
      </c>
      <c r="V366" s="1015">
        <f t="shared" si="27"/>
        <v>58</v>
      </c>
      <c r="W366" s="1014" t="s">
        <v>11028</v>
      </c>
      <c r="X366" s="1015">
        <f t="shared" si="28"/>
        <v>30</v>
      </c>
      <c r="Y366" s="1016" t="s">
        <v>11029</v>
      </c>
      <c r="Z366" s="1015">
        <f t="shared" si="29"/>
        <v>67</v>
      </c>
      <c r="AA366" s="1016" t="s">
        <v>11030</v>
      </c>
      <c r="AB366" s="1015">
        <f t="shared" si="30"/>
        <v>65</v>
      </c>
      <c r="AC366" s="1016" t="s">
        <v>11031</v>
      </c>
      <c r="AD366" s="1015">
        <f t="shared" si="31"/>
        <v>28</v>
      </c>
      <c r="AE366" s="518" t="s">
        <v>10997</v>
      </c>
      <c r="AF366" s="519" t="s">
        <v>10998</v>
      </c>
      <c r="AG366" s="1021" t="s">
        <v>9179</v>
      </c>
      <c r="AH366" s="1022" t="s">
        <v>169</v>
      </c>
      <c r="AI366" s="494" t="s">
        <v>2917</v>
      </c>
      <c r="AJ366" s="958">
        <v>1</v>
      </c>
      <c r="AK366" s="959"/>
      <c r="AL366" s="960" t="s">
        <v>5930</v>
      </c>
      <c r="AM366" s="1018">
        <f>_xll.GetCtData("COAMOUNT","CONSAMOUNT",$A$1:$A$7,$D366,AM$10,"#")</f>
        <v>0</v>
      </c>
    </row>
    <row r="367" spans="1:39">
      <c r="A367" s="427" t="s">
        <v>6610</v>
      </c>
      <c r="B367" s="427" t="s">
        <v>6610</v>
      </c>
      <c r="D367" s="990" t="s">
        <v>1267</v>
      </c>
      <c r="E367" s="949" t="s">
        <v>2930</v>
      </c>
      <c r="F367" s="950">
        <v>10</v>
      </c>
      <c r="G367" s="950"/>
      <c r="H367" s="950"/>
      <c r="I367" s="950"/>
      <c r="J367" s="950"/>
      <c r="K367" s="950"/>
      <c r="L367" s="950"/>
      <c r="M367" s="950"/>
      <c r="N367" s="950"/>
      <c r="O367" s="950"/>
      <c r="P367" s="950"/>
      <c r="Q367" s="950"/>
      <c r="R367" s="990" t="s">
        <v>11032</v>
      </c>
      <c r="S367" s="1014" t="s">
        <v>11033</v>
      </c>
      <c r="T367" s="1015">
        <f t="shared" si="26"/>
        <v>60</v>
      </c>
      <c r="U367" s="1014" t="s">
        <v>11033</v>
      </c>
      <c r="V367" s="1015">
        <f t="shared" si="27"/>
        <v>60</v>
      </c>
      <c r="W367" s="1014" t="s">
        <v>11034</v>
      </c>
      <c r="X367" s="1015">
        <f t="shared" si="28"/>
        <v>30</v>
      </c>
      <c r="Y367" s="1016" t="s">
        <v>11035</v>
      </c>
      <c r="Z367" s="1015">
        <f t="shared" si="29"/>
        <v>69</v>
      </c>
      <c r="AA367" s="1016" t="s">
        <v>11036</v>
      </c>
      <c r="AB367" s="1015">
        <f t="shared" si="30"/>
        <v>67</v>
      </c>
      <c r="AC367" s="1016" t="s">
        <v>11037</v>
      </c>
      <c r="AD367" s="1015">
        <f t="shared" si="31"/>
        <v>29</v>
      </c>
      <c r="AE367" s="518" t="s">
        <v>10997</v>
      </c>
      <c r="AF367" s="519" t="s">
        <v>10998</v>
      </c>
      <c r="AG367" s="1021" t="s">
        <v>9179</v>
      </c>
      <c r="AH367" s="1022" t="s">
        <v>169</v>
      </c>
      <c r="AI367" s="494" t="s">
        <v>2917</v>
      </c>
      <c r="AJ367" s="958">
        <v>1</v>
      </c>
      <c r="AK367" s="959"/>
      <c r="AL367" s="960" t="s">
        <v>7841</v>
      </c>
      <c r="AM367" s="1018">
        <f>_xll.GetCtData("COAMOUNT","CONSAMOUNT",$A$1:$A$7,$D367,AM$10,"#")</f>
        <v>0</v>
      </c>
    </row>
    <row r="368" spans="1:39">
      <c r="A368" s="427" t="s">
        <v>6610</v>
      </c>
      <c r="B368" s="427" t="s">
        <v>6610</v>
      </c>
      <c r="D368" s="1009" t="s">
        <v>11038</v>
      </c>
      <c r="E368" s="949" t="s">
        <v>2912</v>
      </c>
      <c r="F368" s="950">
        <v>7</v>
      </c>
      <c r="G368" s="950"/>
      <c r="H368" s="950"/>
      <c r="I368" s="950"/>
      <c r="J368" s="950"/>
      <c r="K368" s="950"/>
      <c r="L368" s="950"/>
      <c r="M368" s="950"/>
      <c r="N368" s="1009" t="s">
        <v>11039</v>
      </c>
      <c r="O368" s="975"/>
      <c r="P368" s="975"/>
      <c r="Q368" s="410"/>
      <c r="R368" s="1009" t="s">
        <v>11039</v>
      </c>
      <c r="S368" s="410" t="s">
        <v>11040</v>
      </c>
      <c r="T368" s="976">
        <f t="shared" si="26"/>
        <v>31</v>
      </c>
      <c r="U368" s="410" t="s">
        <v>11040</v>
      </c>
      <c r="V368" s="976">
        <f t="shared" si="27"/>
        <v>31</v>
      </c>
      <c r="W368" s="410" t="s">
        <v>11041</v>
      </c>
      <c r="X368" s="976">
        <f t="shared" si="28"/>
        <v>26</v>
      </c>
      <c r="Y368" s="977" t="s">
        <v>11042</v>
      </c>
      <c r="Z368" s="976">
        <f t="shared" si="29"/>
        <v>52</v>
      </c>
      <c r="AA368" s="977" t="s">
        <v>11042</v>
      </c>
      <c r="AB368" s="976">
        <f t="shared" si="30"/>
        <v>52</v>
      </c>
      <c r="AC368" s="977" t="s">
        <v>11043</v>
      </c>
      <c r="AD368" s="976">
        <f t="shared" si="31"/>
        <v>23</v>
      </c>
      <c r="AE368" s="976"/>
      <c r="AF368" s="976"/>
      <c r="AG368" s="956"/>
      <c r="AH368" s="957"/>
      <c r="AI368" s="494" t="s">
        <v>2917</v>
      </c>
      <c r="AJ368" s="958">
        <v>1</v>
      </c>
      <c r="AK368" s="959"/>
      <c r="AL368" s="960"/>
      <c r="AM368" s="980">
        <f>_xll.GetCtData("COAMOUNT","CONSAMOUNT",$A$1:$A$7,$D368,AM$10,"#5673,54530817185")</f>
        <v>5673</v>
      </c>
    </row>
    <row r="369" spans="1:39">
      <c r="A369" s="427" t="s">
        <v>6610</v>
      </c>
      <c r="B369" s="427" t="s">
        <v>6610</v>
      </c>
      <c r="D369" s="981" t="s">
        <v>11044</v>
      </c>
      <c r="E369" s="949" t="s">
        <v>2912</v>
      </c>
      <c r="F369" s="950">
        <v>8</v>
      </c>
      <c r="G369" s="950"/>
      <c r="H369" s="950"/>
      <c r="I369" s="950"/>
      <c r="J369" s="950"/>
      <c r="K369" s="950"/>
      <c r="L369" s="950"/>
      <c r="M369" s="950"/>
      <c r="N369" s="950"/>
      <c r="O369" s="981" t="s">
        <v>11045</v>
      </c>
      <c r="P369" s="982"/>
      <c r="Q369" s="981"/>
      <c r="R369" s="981" t="s">
        <v>11045</v>
      </c>
      <c r="S369" s="981" t="s">
        <v>11046</v>
      </c>
      <c r="T369" s="1002">
        <f t="shared" si="26"/>
        <v>55</v>
      </c>
      <c r="U369" s="981" t="s">
        <v>11046</v>
      </c>
      <c r="V369" s="1002">
        <f t="shared" si="27"/>
        <v>55</v>
      </c>
      <c r="W369" s="981" t="s">
        <v>11047</v>
      </c>
      <c r="X369" s="1002">
        <f t="shared" si="28"/>
        <v>27</v>
      </c>
      <c r="Y369" s="1003" t="s">
        <v>11048</v>
      </c>
      <c r="Z369" s="1002">
        <f t="shared" si="29"/>
        <v>49</v>
      </c>
      <c r="AA369" s="1003" t="s">
        <v>11049</v>
      </c>
      <c r="AB369" s="1002">
        <f t="shared" si="30"/>
        <v>48</v>
      </c>
      <c r="AC369" s="1003" t="s">
        <v>11050</v>
      </c>
      <c r="AD369" s="1002">
        <f t="shared" si="31"/>
        <v>30</v>
      </c>
      <c r="AE369" s="1002"/>
      <c r="AF369" s="1002"/>
      <c r="AG369" s="956"/>
      <c r="AH369" s="957"/>
      <c r="AI369" s="494" t="s">
        <v>2917</v>
      </c>
      <c r="AJ369" s="958">
        <v>1</v>
      </c>
      <c r="AK369" s="959"/>
      <c r="AL369" s="960" t="s">
        <v>5930</v>
      </c>
      <c r="AM369" s="985">
        <f>_xll.GetCtData("COAMOUNT","CONSAMOUNT",$A$1:$A$7,$D369,AM$10,"#5673,54530817185")</f>
        <v>5673</v>
      </c>
    </row>
    <row r="370" spans="1:39">
      <c r="A370" s="427" t="s">
        <v>6610</v>
      </c>
      <c r="B370" s="427" t="s">
        <v>6610</v>
      </c>
      <c r="D370" s="990" t="s">
        <v>1268</v>
      </c>
      <c r="E370" s="949" t="s">
        <v>2930</v>
      </c>
      <c r="F370" s="950">
        <v>10</v>
      </c>
      <c r="G370" s="950"/>
      <c r="H370" s="950"/>
      <c r="I370" s="950"/>
      <c r="J370" s="950"/>
      <c r="K370" s="950"/>
      <c r="L370" s="950"/>
      <c r="M370" s="950"/>
      <c r="N370" s="950"/>
      <c r="O370" s="950"/>
      <c r="P370" s="950"/>
      <c r="Q370" s="950"/>
      <c r="R370" s="990" t="s">
        <v>11051</v>
      </c>
      <c r="S370" s="992" t="s">
        <v>11052</v>
      </c>
      <c r="T370" s="993">
        <f t="shared" si="26"/>
        <v>66</v>
      </c>
      <c r="U370" s="992" t="s">
        <v>11052</v>
      </c>
      <c r="V370" s="993">
        <f t="shared" si="27"/>
        <v>66</v>
      </c>
      <c r="W370" s="992" t="s">
        <v>11053</v>
      </c>
      <c r="X370" s="993">
        <f t="shared" si="28"/>
        <v>30</v>
      </c>
      <c r="Y370" s="994" t="s">
        <v>11054</v>
      </c>
      <c r="Z370" s="993">
        <f t="shared" si="29"/>
        <v>55</v>
      </c>
      <c r="AA370" s="994" t="s">
        <v>11054</v>
      </c>
      <c r="AB370" s="993">
        <f t="shared" si="30"/>
        <v>55</v>
      </c>
      <c r="AC370" s="994" t="s">
        <v>11055</v>
      </c>
      <c r="AD370" s="993">
        <f t="shared" si="31"/>
        <v>28</v>
      </c>
      <c r="AE370" s="518" t="s">
        <v>11056</v>
      </c>
      <c r="AF370" s="519" t="s">
        <v>11057</v>
      </c>
      <c r="AG370" s="1021" t="s">
        <v>9179</v>
      </c>
      <c r="AH370" s="1022" t="s">
        <v>169</v>
      </c>
      <c r="AI370" s="494" t="s">
        <v>2917</v>
      </c>
      <c r="AJ370" s="958">
        <v>1</v>
      </c>
      <c r="AK370" s="959"/>
      <c r="AL370" s="960"/>
      <c r="AM370" s="997">
        <f>_xll.GetCtData("COAMOUNT","CONSAMOUNT",$A$1:$A$7,$D370,AM$10,"#-281885,255243807")</f>
        <v>-281885</v>
      </c>
    </row>
    <row r="371" spans="1:39">
      <c r="A371" s="427" t="s">
        <v>6610</v>
      </c>
      <c r="B371" s="427" t="s">
        <v>6610</v>
      </c>
      <c r="D371" s="990" t="s">
        <v>1269</v>
      </c>
      <c r="E371" s="949" t="s">
        <v>2930</v>
      </c>
      <c r="F371" s="950">
        <v>10</v>
      </c>
      <c r="G371" s="950"/>
      <c r="H371" s="950"/>
      <c r="I371" s="950"/>
      <c r="J371" s="950"/>
      <c r="K371" s="950"/>
      <c r="L371" s="950"/>
      <c r="M371" s="950"/>
      <c r="N371" s="950"/>
      <c r="O371" s="950"/>
      <c r="P371" s="950"/>
      <c r="Q371" s="950"/>
      <c r="R371" s="990" t="s">
        <v>11058</v>
      </c>
      <c r="S371" s="992" t="s">
        <v>11059</v>
      </c>
      <c r="T371" s="993">
        <f t="shared" si="26"/>
        <v>66</v>
      </c>
      <c r="U371" s="992" t="s">
        <v>11059</v>
      </c>
      <c r="V371" s="993">
        <f t="shared" si="27"/>
        <v>66</v>
      </c>
      <c r="W371" s="992" t="s">
        <v>11060</v>
      </c>
      <c r="X371" s="993">
        <f t="shared" si="28"/>
        <v>30</v>
      </c>
      <c r="Y371" s="994" t="s">
        <v>11061</v>
      </c>
      <c r="Z371" s="993">
        <f t="shared" si="29"/>
        <v>55</v>
      </c>
      <c r="AA371" s="994" t="s">
        <v>11061</v>
      </c>
      <c r="AB371" s="993">
        <f t="shared" si="30"/>
        <v>55</v>
      </c>
      <c r="AC371" s="994" t="s">
        <v>11062</v>
      </c>
      <c r="AD371" s="993">
        <f t="shared" si="31"/>
        <v>28</v>
      </c>
      <c r="AE371" s="518" t="s">
        <v>11063</v>
      </c>
      <c r="AF371" s="519" t="s">
        <v>11064</v>
      </c>
      <c r="AG371" s="1021" t="s">
        <v>9179</v>
      </c>
      <c r="AH371" s="1022" t="s">
        <v>169</v>
      </c>
      <c r="AI371" s="494" t="s">
        <v>2917</v>
      </c>
      <c r="AJ371" s="958">
        <v>1</v>
      </c>
      <c r="AK371" s="959"/>
      <c r="AL371" s="960"/>
      <c r="AM371" s="997">
        <f>_xll.GetCtData("COAMOUNT","CONSAMOUNT",$A$1:$A$7,$D371,AM$10,"#-367")</f>
        <v>-367</v>
      </c>
    </row>
    <row r="372" spans="1:39">
      <c r="A372" s="427" t="s">
        <v>6610</v>
      </c>
      <c r="B372" s="427" t="s">
        <v>6610</v>
      </c>
      <c r="D372" s="990" t="s">
        <v>1270</v>
      </c>
      <c r="E372" s="949" t="s">
        <v>2930</v>
      </c>
      <c r="F372" s="950">
        <v>10</v>
      </c>
      <c r="G372" s="950"/>
      <c r="H372" s="950"/>
      <c r="I372" s="950"/>
      <c r="J372" s="950"/>
      <c r="K372" s="950"/>
      <c r="L372" s="950"/>
      <c r="M372" s="950"/>
      <c r="N372" s="950"/>
      <c r="O372" s="950"/>
      <c r="P372" s="950"/>
      <c r="Q372" s="950"/>
      <c r="R372" s="990" t="s">
        <v>11065</v>
      </c>
      <c r="S372" s="992" t="s">
        <v>11066</v>
      </c>
      <c r="T372" s="993">
        <f t="shared" si="26"/>
        <v>66</v>
      </c>
      <c r="U372" s="992" t="s">
        <v>11066</v>
      </c>
      <c r="V372" s="993">
        <f t="shared" si="27"/>
        <v>66</v>
      </c>
      <c r="W372" s="992" t="s">
        <v>11067</v>
      </c>
      <c r="X372" s="993">
        <f t="shared" si="28"/>
        <v>30</v>
      </c>
      <c r="Y372" s="994" t="s">
        <v>11068</v>
      </c>
      <c r="Z372" s="993">
        <f t="shared" si="29"/>
        <v>55</v>
      </c>
      <c r="AA372" s="994" t="s">
        <v>11068</v>
      </c>
      <c r="AB372" s="993">
        <f t="shared" si="30"/>
        <v>55</v>
      </c>
      <c r="AC372" s="994" t="s">
        <v>11069</v>
      </c>
      <c r="AD372" s="993">
        <f t="shared" si="31"/>
        <v>28</v>
      </c>
      <c r="AE372" s="518" t="s">
        <v>11070</v>
      </c>
      <c r="AF372" s="519" t="s">
        <v>11071</v>
      </c>
      <c r="AG372" s="1021" t="s">
        <v>9179</v>
      </c>
      <c r="AH372" s="1022" t="s">
        <v>169</v>
      </c>
      <c r="AI372" s="494" t="s">
        <v>2917</v>
      </c>
      <c r="AJ372" s="958">
        <v>1</v>
      </c>
      <c r="AK372" s="959"/>
      <c r="AL372" s="960"/>
      <c r="AM372" s="997">
        <f>_xll.GetCtData("COAMOUNT","CONSAMOUNT",$A$1:$A$7,$D372,AM$10,"#")</f>
        <v>0</v>
      </c>
    </row>
    <row r="373" spans="1:39">
      <c r="A373" s="427" t="s">
        <v>6610</v>
      </c>
      <c r="B373" s="427" t="s">
        <v>6610</v>
      </c>
      <c r="D373" s="990" t="s">
        <v>1271</v>
      </c>
      <c r="E373" s="949" t="s">
        <v>2930</v>
      </c>
      <c r="F373" s="950">
        <v>10</v>
      </c>
      <c r="G373" s="950"/>
      <c r="H373" s="950"/>
      <c r="I373" s="950"/>
      <c r="J373" s="950"/>
      <c r="K373" s="950"/>
      <c r="L373" s="950"/>
      <c r="M373" s="950"/>
      <c r="N373" s="950"/>
      <c r="O373" s="950"/>
      <c r="P373" s="950"/>
      <c r="Q373" s="950"/>
      <c r="R373" s="990" t="s">
        <v>11072</v>
      </c>
      <c r="S373" s="992" t="s">
        <v>11073</v>
      </c>
      <c r="T373" s="993">
        <f t="shared" si="26"/>
        <v>68</v>
      </c>
      <c r="U373" s="992" t="s">
        <v>11073</v>
      </c>
      <c r="V373" s="993">
        <f t="shared" si="27"/>
        <v>68</v>
      </c>
      <c r="W373" s="992" t="s">
        <v>11074</v>
      </c>
      <c r="X373" s="993">
        <f t="shared" si="28"/>
        <v>30</v>
      </c>
      <c r="Y373" s="994" t="s">
        <v>11075</v>
      </c>
      <c r="Z373" s="993">
        <f t="shared" si="29"/>
        <v>57</v>
      </c>
      <c r="AA373" s="994" t="s">
        <v>11075</v>
      </c>
      <c r="AB373" s="993">
        <f t="shared" si="30"/>
        <v>57</v>
      </c>
      <c r="AC373" s="994" t="s">
        <v>11076</v>
      </c>
      <c r="AD373" s="993">
        <f t="shared" si="31"/>
        <v>30</v>
      </c>
      <c r="AE373" s="518" t="s">
        <v>11070</v>
      </c>
      <c r="AF373" s="519" t="s">
        <v>11071</v>
      </c>
      <c r="AG373" s="1021" t="s">
        <v>9179</v>
      </c>
      <c r="AH373" s="1022" t="s">
        <v>169</v>
      </c>
      <c r="AI373" s="494" t="s">
        <v>2917</v>
      </c>
      <c r="AJ373" s="958">
        <v>1</v>
      </c>
      <c r="AK373" s="959"/>
      <c r="AL373" s="960"/>
      <c r="AM373" s="997">
        <f>_xll.GetCtData("COAMOUNT","CONSAMOUNT",$A$1:$A$7,$D373,AM$10,"#")</f>
        <v>0</v>
      </c>
    </row>
    <row r="374" spans="1:39">
      <c r="A374" s="427" t="s">
        <v>6610</v>
      </c>
      <c r="B374" s="427" t="s">
        <v>6610</v>
      </c>
      <c r="D374" s="990" t="s">
        <v>1272</v>
      </c>
      <c r="E374" s="949" t="s">
        <v>2930</v>
      </c>
      <c r="F374" s="950">
        <v>10</v>
      </c>
      <c r="G374" s="950"/>
      <c r="H374" s="950"/>
      <c r="I374" s="950"/>
      <c r="J374" s="950"/>
      <c r="K374" s="950"/>
      <c r="L374" s="950"/>
      <c r="M374" s="950"/>
      <c r="N374" s="950"/>
      <c r="O374" s="950"/>
      <c r="P374" s="950"/>
      <c r="Q374" s="950"/>
      <c r="R374" s="990" t="s">
        <v>11077</v>
      </c>
      <c r="S374" s="992" t="s">
        <v>11078</v>
      </c>
      <c r="T374" s="993">
        <f t="shared" si="26"/>
        <v>68</v>
      </c>
      <c r="U374" s="992" t="s">
        <v>11078</v>
      </c>
      <c r="V374" s="993">
        <f t="shared" si="27"/>
        <v>68</v>
      </c>
      <c r="W374" s="992" t="s">
        <v>11079</v>
      </c>
      <c r="X374" s="993">
        <f t="shared" si="28"/>
        <v>29</v>
      </c>
      <c r="Y374" s="994" t="s">
        <v>11080</v>
      </c>
      <c r="Z374" s="993">
        <f t="shared" si="29"/>
        <v>54</v>
      </c>
      <c r="AA374" s="994" t="s">
        <v>11081</v>
      </c>
      <c r="AB374" s="993">
        <f t="shared" si="30"/>
        <v>52</v>
      </c>
      <c r="AC374" s="994" t="s">
        <v>11082</v>
      </c>
      <c r="AD374" s="993">
        <f t="shared" si="31"/>
        <v>29</v>
      </c>
      <c r="AE374" s="518" t="s">
        <v>11083</v>
      </c>
      <c r="AF374" s="519" t="s">
        <v>11084</v>
      </c>
      <c r="AG374" s="1021" t="s">
        <v>9179</v>
      </c>
      <c r="AH374" s="1022" t="s">
        <v>169</v>
      </c>
      <c r="AI374" s="494" t="s">
        <v>2917</v>
      </c>
      <c r="AJ374" s="958">
        <v>1</v>
      </c>
      <c r="AK374" s="959"/>
      <c r="AL374" s="960" t="s">
        <v>5930</v>
      </c>
      <c r="AM374" s="997">
        <f>_xll.GetCtData("COAMOUNT","CONSAMOUNT",$A$1:$A$7,$D374,AM$10,"#287195,800551979")</f>
        <v>287195</v>
      </c>
    </row>
    <row r="375" spans="1:39">
      <c r="A375" s="427" t="s">
        <v>6610</v>
      </c>
      <c r="B375" s="427" t="s">
        <v>6610</v>
      </c>
      <c r="D375" s="990" t="s">
        <v>1273</v>
      </c>
      <c r="E375" s="949" t="s">
        <v>2930</v>
      </c>
      <c r="F375" s="950">
        <v>10</v>
      </c>
      <c r="G375" s="950"/>
      <c r="H375" s="950"/>
      <c r="I375" s="950"/>
      <c r="J375" s="950"/>
      <c r="K375" s="950"/>
      <c r="L375" s="950"/>
      <c r="M375" s="950"/>
      <c r="N375" s="950"/>
      <c r="O375" s="950"/>
      <c r="P375" s="950"/>
      <c r="Q375" s="950"/>
      <c r="R375" s="990" t="s">
        <v>11085</v>
      </c>
      <c r="S375" s="992" t="s">
        <v>11086</v>
      </c>
      <c r="T375" s="993">
        <f t="shared" si="26"/>
        <v>69</v>
      </c>
      <c r="U375" s="992" t="s">
        <v>11086</v>
      </c>
      <c r="V375" s="993">
        <f t="shared" si="27"/>
        <v>69</v>
      </c>
      <c r="W375" s="992" t="s">
        <v>11087</v>
      </c>
      <c r="X375" s="993">
        <f t="shared" si="28"/>
        <v>29</v>
      </c>
      <c r="Y375" s="994" t="s">
        <v>11088</v>
      </c>
      <c r="Z375" s="993">
        <f t="shared" si="29"/>
        <v>55</v>
      </c>
      <c r="AA375" s="994" t="s">
        <v>11089</v>
      </c>
      <c r="AB375" s="993">
        <f t="shared" si="30"/>
        <v>53</v>
      </c>
      <c r="AC375" s="994" t="s">
        <v>11090</v>
      </c>
      <c r="AD375" s="993">
        <f t="shared" si="31"/>
        <v>29</v>
      </c>
      <c r="AE375" s="518" t="s">
        <v>11091</v>
      </c>
      <c r="AF375" s="519" t="s">
        <v>11092</v>
      </c>
      <c r="AG375" s="1021" t="s">
        <v>9179</v>
      </c>
      <c r="AH375" s="1022" t="s">
        <v>169</v>
      </c>
      <c r="AI375" s="494" t="s">
        <v>2917</v>
      </c>
      <c r="AJ375" s="958">
        <v>1</v>
      </c>
      <c r="AK375" s="959"/>
      <c r="AL375" s="960" t="s">
        <v>5930</v>
      </c>
      <c r="AM375" s="997">
        <f>_xll.GetCtData("COAMOUNT","CONSAMOUNT",$A$1:$A$7,$D375,AM$10,"#730")</f>
        <v>730</v>
      </c>
    </row>
    <row r="376" spans="1:39">
      <c r="A376" s="427" t="s">
        <v>6610</v>
      </c>
      <c r="B376" s="427" t="s">
        <v>6610</v>
      </c>
      <c r="D376" s="990" t="s">
        <v>1274</v>
      </c>
      <c r="E376" s="949" t="s">
        <v>2930</v>
      </c>
      <c r="F376" s="950">
        <v>10</v>
      </c>
      <c r="G376" s="950"/>
      <c r="H376" s="950"/>
      <c r="I376" s="950"/>
      <c r="J376" s="950"/>
      <c r="K376" s="950"/>
      <c r="L376" s="950"/>
      <c r="M376" s="950"/>
      <c r="N376" s="950"/>
      <c r="O376" s="950"/>
      <c r="P376" s="950"/>
      <c r="Q376" s="950"/>
      <c r="R376" s="990" t="s">
        <v>11093</v>
      </c>
      <c r="S376" s="992" t="s">
        <v>11094</v>
      </c>
      <c r="T376" s="993">
        <f t="shared" si="26"/>
        <v>68</v>
      </c>
      <c r="U376" s="992" t="s">
        <v>11094</v>
      </c>
      <c r="V376" s="993">
        <f t="shared" si="27"/>
        <v>68</v>
      </c>
      <c r="W376" s="992" t="s">
        <v>11095</v>
      </c>
      <c r="X376" s="993">
        <f t="shared" si="28"/>
        <v>29</v>
      </c>
      <c r="Y376" s="994" t="s">
        <v>11096</v>
      </c>
      <c r="Z376" s="993">
        <f t="shared" si="29"/>
        <v>54</v>
      </c>
      <c r="AA376" s="994" t="s">
        <v>11097</v>
      </c>
      <c r="AB376" s="993">
        <f t="shared" si="30"/>
        <v>52</v>
      </c>
      <c r="AC376" s="994" t="s">
        <v>11098</v>
      </c>
      <c r="AD376" s="993">
        <f t="shared" si="31"/>
        <v>29</v>
      </c>
      <c r="AE376" s="518" t="s">
        <v>11099</v>
      </c>
      <c r="AF376" s="519" t="s">
        <v>11100</v>
      </c>
      <c r="AG376" s="1021" t="s">
        <v>9179</v>
      </c>
      <c r="AH376" s="1022" t="s">
        <v>169</v>
      </c>
      <c r="AI376" s="494" t="s">
        <v>2917</v>
      </c>
      <c r="AJ376" s="958">
        <v>1</v>
      </c>
      <c r="AK376" s="959"/>
      <c r="AL376" s="960" t="s">
        <v>5930</v>
      </c>
      <c r="AM376" s="997">
        <f>_xll.GetCtData("COAMOUNT","CONSAMOUNT",$A$1:$A$7,$D376,AM$10,"#")</f>
        <v>0</v>
      </c>
    </row>
    <row r="377" spans="1:39">
      <c r="A377" s="427" t="s">
        <v>6610</v>
      </c>
      <c r="B377" s="427" t="s">
        <v>6610</v>
      </c>
      <c r="D377" s="990" t="s">
        <v>1275</v>
      </c>
      <c r="E377" s="949" t="s">
        <v>2930</v>
      </c>
      <c r="F377" s="950">
        <v>10</v>
      </c>
      <c r="G377" s="950"/>
      <c r="H377" s="950"/>
      <c r="I377" s="950"/>
      <c r="J377" s="950"/>
      <c r="K377" s="950"/>
      <c r="L377" s="950"/>
      <c r="M377" s="950"/>
      <c r="N377" s="950"/>
      <c r="O377" s="950"/>
      <c r="P377" s="950"/>
      <c r="Q377" s="950"/>
      <c r="R377" s="990" t="s">
        <v>11101</v>
      </c>
      <c r="S377" s="992" t="s">
        <v>11102</v>
      </c>
      <c r="T377" s="993">
        <f t="shared" si="26"/>
        <v>71</v>
      </c>
      <c r="U377" s="992" t="s">
        <v>11102</v>
      </c>
      <c r="V377" s="993">
        <f t="shared" si="27"/>
        <v>71</v>
      </c>
      <c r="W377" s="992" t="s">
        <v>11103</v>
      </c>
      <c r="X377" s="993">
        <f t="shared" si="28"/>
        <v>30</v>
      </c>
      <c r="Y377" s="994" t="s">
        <v>11104</v>
      </c>
      <c r="Z377" s="993">
        <f t="shared" si="29"/>
        <v>57</v>
      </c>
      <c r="AA377" s="994" t="s">
        <v>11105</v>
      </c>
      <c r="AB377" s="993">
        <f t="shared" si="30"/>
        <v>55</v>
      </c>
      <c r="AC377" s="994" t="s">
        <v>11106</v>
      </c>
      <c r="AD377" s="993">
        <f t="shared" si="31"/>
        <v>30</v>
      </c>
      <c r="AE377" s="518" t="s">
        <v>11099</v>
      </c>
      <c r="AF377" s="519" t="s">
        <v>11100</v>
      </c>
      <c r="AG377" s="1021" t="s">
        <v>9179</v>
      </c>
      <c r="AH377" s="1022" t="s">
        <v>169</v>
      </c>
      <c r="AI377" s="494" t="s">
        <v>2917</v>
      </c>
      <c r="AJ377" s="958">
        <v>1</v>
      </c>
      <c r="AK377" s="959"/>
      <c r="AL377" s="960" t="s">
        <v>5930</v>
      </c>
      <c r="AM377" s="997">
        <f>_xll.GetCtData("COAMOUNT","CONSAMOUNT",$A$1:$A$7,$D377,AM$10,"#")</f>
        <v>0</v>
      </c>
    </row>
    <row r="378" spans="1:39">
      <c r="A378" s="427" t="s">
        <v>6610</v>
      </c>
      <c r="B378" s="427" t="s">
        <v>6610</v>
      </c>
      <c r="D378" s="981" t="s">
        <v>11107</v>
      </c>
      <c r="E378" s="949" t="s">
        <v>2912</v>
      </c>
      <c r="F378" s="950">
        <v>8</v>
      </c>
      <c r="G378" s="950"/>
      <c r="H378" s="950"/>
      <c r="I378" s="950"/>
      <c r="J378" s="950"/>
      <c r="K378" s="950"/>
      <c r="L378" s="950"/>
      <c r="M378" s="950"/>
      <c r="N378" s="950"/>
      <c r="O378" s="981" t="s">
        <v>11108</v>
      </c>
      <c r="P378" s="982"/>
      <c r="Q378" s="981"/>
      <c r="R378" s="981" t="s">
        <v>11108</v>
      </c>
      <c r="S378" s="981" t="s">
        <v>11109</v>
      </c>
      <c r="T378" s="1002">
        <f t="shared" si="26"/>
        <v>50</v>
      </c>
      <c r="U378" s="981" t="s">
        <v>11109</v>
      </c>
      <c r="V378" s="1002">
        <f t="shared" si="27"/>
        <v>50</v>
      </c>
      <c r="W378" s="981" t="s">
        <v>11110</v>
      </c>
      <c r="X378" s="1002">
        <f t="shared" si="28"/>
        <v>30</v>
      </c>
      <c r="Y378" s="1003" t="s">
        <v>11111</v>
      </c>
      <c r="Z378" s="1002">
        <f t="shared" si="29"/>
        <v>55</v>
      </c>
      <c r="AA378" s="1003" t="s">
        <v>11112</v>
      </c>
      <c r="AB378" s="1002">
        <f t="shared" si="30"/>
        <v>53</v>
      </c>
      <c r="AC378" s="1003" t="s">
        <v>11113</v>
      </c>
      <c r="AD378" s="1002">
        <f t="shared" si="31"/>
        <v>25</v>
      </c>
      <c r="AE378" s="1002"/>
      <c r="AF378" s="1002"/>
      <c r="AG378" s="956"/>
      <c r="AH378" s="957"/>
      <c r="AI378" s="494" t="s">
        <v>2917</v>
      </c>
      <c r="AJ378" s="958">
        <v>1</v>
      </c>
      <c r="AK378" s="959"/>
      <c r="AL378" s="960" t="s">
        <v>5930</v>
      </c>
      <c r="AM378" s="985">
        <f>_xll.GetCtData("COAMOUNT","CONSAMOUNT",$A$1:$A$7,$D378,AM$10,"#")</f>
        <v>0</v>
      </c>
    </row>
    <row r="379" spans="1:39">
      <c r="A379" s="427" t="s">
        <v>6610</v>
      </c>
      <c r="B379" s="427" t="s">
        <v>6610</v>
      </c>
      <c r="D379" s="990" t="s">
        <v>1276</v>
      </c>
      <c r="E379" s="949" t="s">
        <v>2930</v>
      </c>
      <c r="F379" s="950">
        <v>10</v>
      </c>
      <c r="G379" s="950"/>
      <c r="H379" s="950"/>
      <c r="I379" s="950"/>
      <c r="J379" s="950"/>
      <c r="K379" s="950"/>
      <c r="L379" s="950"/>
      <c r="M379" s="950"/>
      <c r="N379" s="950"/>
      <c r="O379" s="950"/>
      <c r="P379" s="950"/>
      <c r="Q379" s="950"/>
      <c r="R379" s="990" t="s">
        <v>11114</v>
      </c>
      <c r="S379" s="992" t="s">
        <v>11115</v>
      </c>
      <c r="T379" s="993">
        <f t="shared" si="26"/>
        <v>61</v>
      </c>
      <c r="U379" s="992" t="s">
        <v>11115</v>
      </c>
      <c r="V379" s="993">
        <f t="shared" si="27"/>
        <v>61</v>
      </c>
      <c r="W379" s="992" t="s">
        <v>11116</v>
      </c>
      <c r="X379" s="993">
        <f t="shared" si="28"/>
        <v>30</v>
      </c>
      <c r="Y379" s="994" t="s">
        <v>11117</v>
      </c>
      <c r="Z379" s="993">
        <f t="shared" si="29"/>
        <v>60</v>
      </c>
      <c r="AA379" s="994" t="s">
        <v>11117</v>
      </c>
      <c r="AB379" s="993">
        <f t="shared" si="30"/>
        <v>60</v>
      </c>
      <c r="AC379" s="994" t="s">
        <v>11118</v>
      </c>
      <c r="AD379" s="993">
        <f t="shared" si="31"/>
        <v>29</v>
      </c>
      <c r="AE379" s="518" t="s">
        <v>11119</v>
      </c>
      <c r="AF379" s="519" t="s">
        <v>11120</v>
      </c>
      <c r="AG379" s="1021" t="s">
        <v>9179</v>
      </c>
      <c r="AH379" s="1022" t="s">
        <v>169</v>
      </c>
      <c r="AI379" s="494" t="s">
        <v>2917</v>
      </c>
      <c r="AJ379" s="958">
        <v>1</v>
      </c>
      <c r="AK379" s="959"/>
      <c r="AL379" s="960"/>
      <c r="AM379" s="997">
        <f>_xll.GetCtData("COAMOUNT","CONSAMOUNT",$A$1:$A$7,$D379,AM$10,"#")</f>
        <v>0</v>
      </c>
    </row>
    <row r="380" spans="1:39">
      <c r="A380" s="427" t="s">
        <v>6610</v>
      </c>
      <c r="B380" s="427" t="s">
        <v>6610</v>
      </c>
      <c r="D380" s="990" t="s">
        <v>1277</v>
      </c>
      <c r="E380" s="949" t="s">
        <v>2930</v>
      </c>
      <c r="F380" s="950">
        <v>10</v>
      </c>
      <c r="G380" s="950"/>
      <c r="H380" s="950"/>
      <c r="I380" s="950"/>
      <c r="J380" s="950"/>
      <c r="K380" s="950"/>
      <c r="L380" s="950"/>
      <c r="M380" s="950"/>
      <c r="N380" s="950"/>
      <c r="O380" s="950"/>
      <c r="P380" s="950"/>
      <c r="Q380" s="950"/>
      <c r="R380" s="990" t="s">
        <v>11121</v>
      </c>
      <c r="S380" s="992" t="s">
        <v>11122</v>
      </c>
      <c r="T380" s="993">
        <f t="shared" si="26"/>
        <v>61</v>
      </c>
      <c r="U380" s="992" t="s">
        <v>11122</v>
      </c>
      <c r="V380" s="993">
        <f t="shared" si="27"/>
        <v>61</v>
      </c>
      <c r="W380" s="992" t="s">
        <v>11123</v>
      </c>
      <c r="X380" s="993">
        <f t="shared" si="28"/>
        <v>30</v>
      </c>
      <c r="Y380" s="994" t="s">
        <v>11124</v>
      </c>
      <c r="Z380" s="993">
        <f t="shared" si="29"/>
        <v>60</v>
      </c>
      <c r="AA380" s="994" t="s">
        <v>11124</v>
      </c>
      <c r="AB380" s="993">
        <f t="shared" si="30"/>
        <v>60</v>
      </c>
      <c r="AC380" s="994" t="s">
        <v>11125</v>
      </c>
      <c r="AD380" s="993">
        <f t="shared" si="31"/>
        <v>29</v>
      </c>
      <c r="AE380" s="518" t="s">
        <v>11126</v>
      </c>
      <c r="AF380" s="519" t="s">
        <v>11127</v>
      </c>
      <c r="AG380" s="1021" t="s">
        <v>9179</v>
      </c>
      <c r="AH380" s="1022" t="s">
        <v>169</v>
      </c>
      <c r="AI380" s="494" t="s">
        <v>2917</v>
      </c>
      <c r="AJ380" s="958">
        <v>1</v>
      </c>
      <c r="AK380" s="959"/>
      <c r="AL380" s="960"/>
      <c r="AM380" s="997">
        <f>_xll.GetCtData("COAMOUNT","CONSAMOUNT",$A$1:$A$7,$D380,AM$10,"#")</f>
        <v>0</v>
      </c>
    </row>
    <row r="381" spans="1:39">
      <c r="A381" s="427" t="s">
        <v>6610</v>
      </c>
      <c r="B381" s="427" t="s">
        <v>6610</v>
      </c>
      <c r="D381" s="990" t="s">
        <v>1278</v>
      </c>
      <c r="E381" s="949" t="s">
        <v>2930</v>
      </c>
      <c r="F381" s="950">
        <v>10</v>
      </c>
      <c r="G381" s="950"/>
      <c r="H381" s="950"/>
      <c r="I381" s="950"/>
      <c r="J381" s="950"/>
      <c r="K381" s="950"/>
      <c r="L381" s="950"/>
      <c r="M381" s="950"/>
      <c r="N381" s="950"/>
      <c r="O381" s="950"/>
      <c r="P381" s="950"/>
      <c r="Q381" s="950"/>
      <c r="R381" s="990" t="s">
        <v>11128</v>
      </c>
      <c r="S381" s="992" t="s">
        <v>11129</v>
      </c>
      <c r="T381" s="993">
        <f t="shared" si="26"/>
        <v>61</v>
      </c>
      <c r="U381" s="992" t="s">
        <v>11129</v>
      </c>
      <c r="V381" s="993">
        <f t="shared" si="27"/>
        <v>61</v>
      </c>
      <c r="W381" s="992" t="s">
        <v>11130</v>
      </c>
      <c r="X381" s="993">
        <f t="shared" si="28"/>
        <v>30</v>
      </c>
      <c r="Y381" s="994" t="s">
        <v>11131</v>
      </c>
      <c r="Z381" s="993">
        <f t="shared" si="29"/>
        <v>60</v>
      </c>
      <c r="AA381" s="994" t="s">
        <v>11131</v>
      </c>
      <c r="AB381" s="993">
        <f t="shared" si="30"/>
        <v>60</v>
      </c>
      <c r="AC381" s="994" t="s">
        <v>11132</v>
      </c>
      <c r="AD381" s="993">
        <f t="shared" si="31"/>
        <v>29</v>
      </c>
      <c r="AE381" s="518" t="s">
        <v>11133</v>
      </c>
      <c r="AF381" s="519" t="s">
        <v>11134</v>
      </c>
      <c r="AG381" s="1021" t="s">
        <v>9179</v>
      </c>
      <c r="AH381" s="1022" t="s">
        <v>169</v>
      </c>
      <c r="AI381" s="494" t="s">
        <v>2917</v>
      </c>
      <c r="AJ381" s="958">
        <v>1</v>
      </c>
      <c r="AK381" s="959"/>
      <c r="AL381" s="960"/>
      <c r="AM381" s="997">
        <f>_xll.GetCtData("COAMOUNT","CONSAMOUNT",$A$1:$A$7,$D381,AM$10,"#")</f>
        <v>0</v>
      </c>
    </row>
    <row r="382" spans="1:39">
      <c r="A382" s="427" t="s">
        <v>6610</v>
      </c>
      <c r="B382" s="427" t="s">
        <v>6610</v>
      </c>
      <c r="D382" s="990" t="s">
        <v>1279</v>
      </c>
      <c r="E382" s="949" t="s">
        <v>2930</v>
      </c>
      <c r="F382" s="950">
        <v>10</v>
      </c>
      <c r="G382" s="950"/>
      <c r="H382" s="950"/>
      <c r="I382" s="950"/>
      <c r="J382" s="950"/>
      <c r="K382" s="950"/>
      <c r="L382" s="950"/>
      <c r="M382" s="950"/>
      <c r="N382" s="950"/>
      <c r="O382" s="950"/>
      <c r="P382" s="950"/>
      <c r="Q382" s="950"/>
      <c r="R382" s="990" t="s">
        <v>11135</v>
      </c>
      <c r="S382" s="992" t="s">
        <v>11136</v>
      </c>
      <c r="T382" s="993">
        <f t="shared" si="26"/>
        <v>63</v>
      </c>
      <c r="U382" s="992" t="s">
        <v>11136</v>
      </c>
      <c r="V382" s="993">
        <f t="shared" ref="V382:V446" si="32">LEN(U382)</f>
        <v>63</v>
      </c>
      <c r="W382" s="992" t="s">
        <v>11137</v>
      </c>
      <c r="X382" s="993">
        <f t="shared" ref="X382:X446" si="33">LEN(W382)</f>
        <v>30</v>
      </c>
      <c r="Y382" s="994" t="s">
        <v>11138</v>
      </c>
      <c r="Z382" s="993">
        <f t="shared" ref="Z382:Z446" si="34">LEN(Y382)</f>
        <v>62</v>
      </c>
      <c r="AA382" s="994" t="s">
        <v>11138</v>
      </c>
      <c r="AB382" s="993">
        <f t="shared" ref="AB382:AB446" si="35">LEN(AA382)</f>
        <v>62</v>
      </c>
      <c r="AC382" s="994" t="s">
        <v>11139</v>
      </c>
      <c r="AD382" s="993">
        <f t="shared" ref="AD382:AD446" si="36">LEN(AC382)</f>
        <v>30</v>
      </c>
      <c r="AE382" s="518" t="s">
        <v>11133</v>
      </c>
      <c r="AF382" s="519" t="s">
        <v>11134</v>
      </c>
      <c r="AG382" s="1021" t="s">
        <v>9179</v>
      </c>
      <c r="AH382" s="1022" t="s">
        <v>169</v>
      </c>
      <c r="AI382" s="494" t="s">
        <v>2917</v>
      </c>
      <c r="AJ382" s="958">
        <v>1</v>
      </c>
      <c r="AK382" s="959"/>
      <c r="AL382" s="960"/>
      <c r="AM382" s="997">
        <f>_xll.GetCtData("COAMOUNT","CONSAMOUNT",$A$1:$A$7,$D382,AM$10,"#")</f>
        <v>0</v>
      </c>
    </row>
    <row r="383" spans="1:39">
      <c r="A383" s="427" t="s">
        <v>6610</v>
      </c>
      <c r="B383" s="427" t="s">
        <v>6610</v>
      </c>
      <c r="D383" s="990" t="s">
        <v>1280</v>
      </c>
      <c r="E383" s="949" t="s">
        <v>2930</v>
      </c>
      <c r="F383" s="950">
        <v>10</v>
      </c>
      <c r="G383" s="950"/>
      <c r="H383" s="950"/>
      <c r="I383" s="950"/>
      <c r="J383" s="950"/>
      <c r="K383" s="950"/>
      <c r="L383" s="950"/>
      <c r="M383" s="950"/>
      <c r="N383" s="950"/>
      <c r="O383" s="950"/>
      <c r="P383" s="950"/>
      <c r="Q383" s="950"/>
      <c r="R383" s="990" t="s">
        <v>11140</v>
      </c>
      <c r="S383" s="992" t="s">
        <v>11141</v>
      </c>
      <c r="T383" s="993">
        <f t="shared" ref="T383:T447" si="37">LEN(S383)</f>
        <v>64</v>
      </c>
      <c r="U383" s="992" t="s">
        <v>11141</v>
      </c>
      <c r="V383" s="993">
        <f t="shared" si="32"/>
        <v>64</v>
      </c>
      <c r="W383" s="992" t="s">
        <v>11142</v>
      </c>
      <c r="X383" s="993">
        <f t="shared" si="33"/>
        <v>30</v>
      </c>
      <c r="Y383" s="994" t="s">
        <v>11143</v>
      </c>
      <c r="Z383" s="993">
        <f t="shared" si="34"/>
        <v>60</v>
      </c>
      <c r="AA383" s="994" t="s">
        <v>11144</v>
      </c>
      <c r="AB383" s="993">
        <f t="shared" si="35"/>
        <v>58</v>
      </c>
      <c r="AC383" s="994" t="s">
        <v>11145</v>
      </c>
      <c r="AD383" s="993">
        <f t="shared" si="36"/>
        <v>30</v>
      </c>
      <c r="AE383" s="518" t="s">
        <v>11146</v>
      </c>
      <c r="AF383" s="519" t="s">
        <v>11147</v>
      </c>
      <c r="AG383" s="1021" t="s">
        <v>9179</v>
      </c>
      <c r="AH383" s="1022" t="s">
        <v>169</v>
      </c>
      <c r="AI383" s="494" t="s">
        <v>2917</v>
      </c>
      <c r="AJ383" s="958">
        <v>1</v>
      </c>
      <c r="AK383" s="959"/>
      <c r="AL383" s="960" t="s">
        <v>5930</v>
      </c>
      <c r="AM383" s="997">
        <f>_xll.GetCtData("COAMOUNT","CONSAMOUNT",$A$1:$A$7,$D383,AM$10,"#")</f>
        <v>0</v>
      </c>
    </row>
    <row r="384" spans="1:39">
      <c r="A384" s="427" t="s">
        <v>6610</v>
      </c>
      <c r="B384" s="427" t="s">
        <v>6610</v>
      </c>
      <c r="D384" s="990" t="s">
        <v>1281</v>
      </c>
      <c r="E384" s="949" t="s">
        <v>2930</v>
      </c>
      <c r="F384" s="950">
        <v>10</v>
      </c>
      <c r="G384" s="950"/>
      <c r="H384" s="950"/>
      <c r="I384" s="950"/>
      <c r="J384" s="950"/>
      <c r="K384" s="950"/>
      <c r="L384" s="950"/>
      <c r="M384" s="950"/>
      <c r="N384" s="950"/>
      <c r="O384" s="950"/>
      <c r="P384" s="950"/>
      <c r="Q384" s="950"/>
      <c r="R384" s="990" t="s">
        <v>11148</v>
      </c>
      <c r="S384" s="992" t="s">
        <v>11149</v>
      </c>
      <c r="T384" s="993">
        <f t="shared" si="37"/>
        <v>64</v>
      </c>
      <c r="U384" s="992" t="s">
        <v>11149</v>
      </c>
      <c r="V384" s="993">
        <f t="shared" si="32"/>
        <v>64</v>
      </c>
      <c r="W384" s="992" t="s">
        <v>11150</v>
      </c>
      <c r="X384" s="993">
        <f t="shared" si="33"/>
        <v>30</v>
      </c>
      <c r="Y384" s="994" t="s">
        <v>11151</v>
      </c>
      <c r="Z384" s="993">
        <f t="shared" si="34"/>
        <v>60</v>
      </c>
      <c r="AA384" s="994" t="s">
        <v>11152</v>
      </c>
      <c r="AB384" s="993">
        <f t="shared" si="35"/>
        <v>58</v>
      </c>
      <c r="AC384" s="994" t="s">
        <v>11153</v>
      </c>
      <c r="AD384" s="993">
        <f t="shared" si="36"/>
        <v>30</v>
      </c>
      <c r="AE384" s="518" t="s">
        <v>11154</v>
      </c>
      <c r="AF384" s="519" t="s">
        <v>11155</v>
      </c>
      <c r="AG384" s="1021" t="s">
        <v>9179</v>
      </c>
      <c r="AH384" s="1022" t="s">
        <v>169</v>
      </c>
      <c r="AI384" s="494" t="s">
        <v>2917</v>
      </c>
      <c r="AJ384" s="958">
        <v>1</v>
      </c>
      <c r="AK384" s="959"/>
      <c r="AL384" s="960" t="s">
        <v>5930</v>
      </c>
      <c r="AM384" s="997">
        <f>_xll.GetCtData("COAMOUNT","CONSAMOUNT",$A$1:$A$7,$D384,AM$10,"#")</f>
        <v>0</v>
      </c>
    </row>
    <row r="385" spans="1:39">
      <c r="A385" s="427" t="s">
        <v>6610</v>
      </c>
      <c r="B385" s="427" t="s">
        <v>6610</v>
      </c>
      <c r="D385" s="990" t="s">
        <v>1282</v>
      </c>
      <c r="E385" s="949" t="s">
        <v>2930</v>
      </c>
      <c r="F385" s="950">
        <v>10</v>
      </c>
      <c r="G385" s="950"/>
      <c r="H385" s="950"/>
      <c r="I385" s="950"/>
      <c r="J385" s="950"/>
      <c r="K385" s="950"/>
      <c r="L385" s="950"/>
      <c r="M385" s="950"/>
      <c r="N385" s="950"/>
      <c r="O385" s="950"/>
      <c r="P385" s="950"/>
      <c r="Q385" s="950"/>
      <c r="R385" s="990" t="s">
        <v>11156</v>
      </c>
      <c r="S385" s="992" t="s">
        <v>11157</v>
      </c>
      <c r="T385" s="993">
        <f t="shared" si="37"/>
        <v>63</v>
      </c>
      <c r="U385" s="992" t="s">
        <v>11157</v>
      </c>
      <c r="V385" s="993">
        <f t="shared" si="32"/>
        <v>63</v>
      </c>
      <c r="W385" s="992" t="s">
        <v>11158</v>
      </c>
      <c r="X385" s="993">
        <f t="shared" si="33"/>
        <v>30</v>
      </c>
      <c r="Y385" s="994" t="s">
        <v>11159</v>
      </c>
      <c r="Z385" s="993">
        <f t="shared" si="34"/>
        <v>59</v>
      </c>
      <c r="AA385" s="994" t="s">
        <v>11160</v>
      </c>
      <c r="AB385" s="993">
        <f t="shared" si="35"/>
        <v>57</v>
      </c>
      <c r="AC385" s="994" t="s">
        <v>11161</v>
      </c>
      <c r="AD385" s="993">
        <f t="shared" si="36"/>
        <v>30</v>
      </c>
      <c r="AE385" s="518" t="s">
        <v>11162</v>
      </c>
      <c r="AF385" s="519" t="s">
        <v>11163</v>
      </c>
      <c r="AG385" s="1021" t="s">
        <v>9179</v>
      </c>
      <c r="AH385" s="1022" t="s">
        <v>169</v>
      </c>
      <c r="AI385" s="494" t="s">
        <v>2917</v>
      </c>
      <c r="AJ385" s="958">
        <v>1</v>
      </c>
      <c r="AK385" s="959"/>
      <c r="AL385" s="960" t="s">
        <v>5930</v>
      </c>
      <c r="AM385" s="997">
        <f>_xll.GetCtData("COAMOUNT","CONSAMOUNT",$A$1:$A$7,$D385,AM$10,"#")</f>
        <v>0</v>
      </c>
    </row>
    <row r="386" spans="1:39">
      <c r="A386" s="427" t="s">
        <v>6610</v>
      </c>
      <c r="B386" s="427" t="s">
        <v>6610</v>
      </c>
      <c r="D386" s="990" t="s">
        <v>1283</v>
      </c>
      <c r="E386" s="949" t="s">
        <v>2930</v>
      </c>
      <c r="F386" s="950">
        <v>10</v>
      </c>
      <c r="G386" s="950"/>
      <c r="H386" s="950"/>
      <c r="I386" s="950"/>
      <c r="J386" s="950"/>
      <c r="K386" s="950"/>
      <c r="L386" s="950"/>
      <c r="M386" s="950"/>
      <c r="N386" s="950"/>
      <c r="O386" s="950"/>
      <c r="P386" s="950"/>
      <c r="Q386" s="950"/>
      <c r="R386" s="990" t="s">
        <v>11164</v>
      </c>
      <c r="S386" s="992" t="s">
        <v>11165</v>
      </c>
      <c r="T386" s="993">
        <f t="shared" si="37"/>
        <v>66</v>
      </c>
      <c r="U386" s="992" t="s">
        <v>11165</v>
      </c>
      <c r="V386" s="993">
        <f t="shared" si="32"/>
        <v>66</v>
      </c>
      <c r="W386" s="992" t="s">
        <v>11166</v>
      </c>
      <c r="X386" s="993">
        <f t="shared" si="33"/>
        <v>30</v>
      </c>
      <c r="Y386" s="994" t="s">
        <v>11167</v>
      </c>
      <c r="Z386" s="993">
        <f t="shared" si="34"/>
        <v>61</v>
      </c>
      <c r="AA386" s="994" t="s">
        <v>11168</v>
      </c>
      <c r="AB386" s="993">
        <f t="shared" si="35"/>
        <v>59</v>
      </c>
      <c r="AC386" s="994" t="s">
        <v>11169</v>
      </c>
      <c r="AD386" s="993">
        <f t="shared" si="36"/>
        <v>30</v>
      </c>
      <c r="AE386" s="518" t="s">
        <v>11162</v>
      </c>
      <c r="AF386" s="519" t="s">
        <v>11163</v>
      </c>
      <c r="AG386" s="1021" t="s">
        <v>9179</v>
      </c>
      <c r="AH386" s="1022" t="s">
        <v>169</v>
      </c>
      <c r="AI386" s="494" t="s">
        <v>2917</v>
      </c>
      <c r="AJ386" s="958">
        <v>1</v>
      </c>
      <c r="AK386" s="959"/>
      <c r="AL386" s="960" t="s">
        <v>5930</v>
      </c>
      <c r="AM386" s="997">
        <f>_xll.GetCtData("COAMOUNT","CONSAMOUNT",$A$1:$A$7,$D386,AM$10,"#")</f>
        <v>0</v>
      </c>
    </row>
    <row r="387" spans="1:39">
      <c r="A387" s="427" t="s">
        <v>6610</v>
      </c>
      <c r="B387" s="427" t="s">
        <v>6610</v>
      </c>
      <c r="D387" s="1009" t="s">
        <v>11170</v>
      </c>
      <c r="E387" s="949" t="s">
        <v>2912</v>
      </c>
      <c r="F387" s="950">
        <v>7</v>
      </c>
      <c r="G387" s="950"/>
      <c r="H387" s="950"/>
      <c r="I387" s="950"/>
      <c r="J387" s="950"/>
      <c r="K387" s="950"/>
      <c r="L387" s="950"/>
      <c r="M387" s="950"/>
      <c r="N387" s="1009" t="s">
        <v>11171</v>
      </c>
      <c r="O387" s="975"/>
      <c r="P387" s="975"/>
      <c r="Q387" s="410"/>
      <c r="R387" s="1009" t="s">
        <v>11171</v>
      </c>
      <c r="S387" s="410" t="s">
        <v>11172</v>
      </c>
      <c r="T387" s="976">
        <f t="shared" si="37"/>
        <v>57</v>
      </c>
      <c r="U387" s="410" t="s">
        <v>11172</v>
      </c>
      <c r="V387" s="976">
        <f t="shared" si="32"/>
        <v>57</v>
      </c>
      <c r="W387" s="410" t="s">
        <v>11173</v>
      </c>
      <c r="X387" s="976">
        <f t="shared" si="33"/>
        <v>29</v>
      </c>
      <c r="Y387" s="977" t="s">
        <v>11174</v>
      </c>
      <c r="Z387" s="976">
        <f t="shared" si="34"/>
        <v>85</v>
      </c>
      <c r="AA387" s="977" t="s">
        <v>11175</v>
      </c>
      <c r="AB387" s="976">
        <f t="shared" si="35"/>
        <v>84</v>
      </c>
      <c r="AC387" s="977" t="s">
        <v>11176</v>
      </c>
      <c r="AD387" s="976">
        <f t="shared" si="36"/>
        <v>30</v>
      </c>
      <c r="AE387" s="976"/>
      <c r="AF387" s="976"/>
      <c r="AG387" s="956"/>
      <c r="AH387" s="957"/>
      <c r="AI387" s="494" t="s">
        <v>2917</v>
      </c>
      <c r="AJ387" s="958">
        <v>1</v>
      </c>
      <c r="AK387" s="959"/>
      <c r="AL387" s="960" t="s">
        <v>5930</v>
      </c>
      <c r="AM387" s="980">
        <f>_xll.GetCtData("COAMOUNT","CONSAMOUNT",$A$1:$A$7,$D387,AM$10,"#")</f>
        <v>0</v>
      </c>
    </row>
    <row r="388" spans="1:39">
      <c r="A388" s="427" t="s">
        <v>6610</v>
      </c>
      <c r="B388" s="427" t="s">
        <v>6610</v>
      </c>
      <c r="D388" s="990" t="s">
        <v>1284</v>
      </c>
      <c r="E388" s="949" t="s">
        <v>2930</v>
      </c>
      <c r="F388" s="950">
        <v>10</v>
      </c>
      <c r="G388" s="950"/>
      <c r="H388" s="950"/>
      <c r="I388" s="950"/>
      <c r="J388" s="950"/>
      <c r="K388" s="950"/>
      <c r="L388" s="950"/>
      <c r="M388" s="950"/>
      <c r="N388" s="950"/>
      <c r="O388" s="950"/>
      <c r="P388" s="950"/>
      <c r="Q388" s="1025"/>
      <c r="R388" s="990" t="s">
        <v>11177</v>
      </c>
      <c r="S388" s="992" t="s">
        <v>11178</v>
      </c>
      <c r="T388" s="993">
        <f t="shared" si="37"/>
        <v>52</v>
      </c>
      <c r="U388" s="992" t="s">
        <v>11178</v>
      </c>
      <c r="V388" s="993">
        <f t="shared" si="32"/>
        <v>52</v>
      </c>
      <c r="W388" s="992" t="s">
        <v>11179</v>
      </c>
      <c r="X388" s="993">
        <f t="shared" si="33"/>
        <v>29</v>
      </c>
      <c r="Y388" s="994" t="s">
        <v>11180</v>
      </c>
      <c r="Z388" s="993">
        <f t="shared" si="34"/>
        <v>85</v>
      </c>
      <c r="AA388" s="994" t="s">
        <v>11180</v>
      </c>
      <c r="AB388" s="993">
        <f t="shared" si="35"/>
        <v>85</v>
      </c>
      <c r="AC388" s="994" t="s">
        <v>11181</v>
      </c>
      <c r="AD388" s="993">
        <f t="shared" si="36"/>
        <v>29</v>
      </c>
      <c r="AE388" s="518" t="s">
        <v>10531</v>
      </c>
      <c r="AF388" s="519" t="s">
        <v>10531</v>
      </c>
      <c r="AG388" s="1021" t="s">
        <v>9179</v>
      </c>
      <c r="AH388" s="1022" t="s">
        <v>169</v>
      </c>
      <c r="AI388" s="494" t="s">
        <v>2917</v>
      </c>
      <c r="AJ388" s="958">
        <v>1</v>
      </c>
      <c r="AK388" s="959"/>
      <c r="AL388" s="960"/>
      <c r="AM388" s="997">
        <f>_xll.GetCtData("COAMOUNT","CONSAMOUNT",$A$1:$A$7,$D388,AM$10,"#")</f>
        <v>0</v>
      </c>
    </row>
    <row r="389" spans="1:39">
      <c r="A389" s="427" t="s">
        <v>6610</v>
      </c>
      <c r="B389" s="427" t="s">
        <v>6610</v>
      </c>
      <c r="D389" s="990" t="s">
        <v>1285</v>
      </c>
      <c r="E389" s="949" t="s">
        <v>2930</v>
      </c>
      <c r="F389" s="950">
        <v>10</v>
      </c>
      <c r="G389" s="950"/>
      <c r="H389" s="950"/>
      <c r="I389" s="950"/>
      <c r="J389" s="950"/>
      <c r="K389" s="950"/>
      <c r="L389" s="950"/>
      <c r="M389" s="950"/>
      <c r="N389" s="950"/>
      <c r="O389" s="950"/>
      <c r="P389" s="950"/>
      <c r="Q389" s="1025"/>
      <c r="R389" s="990" t="s">
        <v>11182</v>
      </c>
      <c r="S389" s="992" t="s">
        <v>11183</v>
      </c>
      <c r="T389" s="993">
        <f t="shared" si="37"/>
        <v>55</v>
      </c>
      <c r="U389" s="992" t="s">
        <v>11183</v>
      </c>
      <c r="V389" s="993">
        <f t="shared" si="32"/>
        <v>55</v>
      </c>
      <c r="W389" s="992" t="s">
        <v>11184</v>
      </c>
      <c r="X389" s="993">
        <f t="shared" si="33"/>
        <v>29</v>
      </c>
      <c r="Y389" s="994" t="s">
        <v>11185</v>
      </c>
      <c r="Z389" s="993">
        <f t="shared" si="34"/>
        <v>87</v>
      </c>
      <c r="AA389" s="994" t="s">
        <v>11185</v>
      </c>
      <c r="AB389" s="993">
        <f t="shared" si="35"/>
        <v>87</v>
      </c>
      <c r="AC389" s="994" t="s">
        <v>11186</v>
      </c>
      <c r="AD389" s="993">
        <f t="shared" si="36"/>
        <v>28</v>
      </c>
      <c r="AE389" s="518" t="s">
        <v>10531</v>
      </c>
      <c r="AF389" s="519" t="s">
        <v>10531</v>
      </c>
      <c r="AG389" s="1021" t="s">
        <v>9179</v>
      </c>
      <c r="AH389" s="1022" t="s">
        <v>169</v>
      </c>
      <c r="AI389" s="494" t="s">
        <v>2917</v>
      </c>
      <c r="AJ389" s="958">
        <v>1</v>
      </c>
      <c r="AK389" s="959"/>
      <c r="AL389" s="960"/>
      <c r="AM389" s="997">
        <f>_xll.GetCtData("COAMOUNT","CONSAMOUNT",$A$1:$A$7,$D389,AM$10,"#")</f>
        <v>0</v>
      </c>
    </row>
    <row r="390" spans="1:39">
      <c r="A390" s="427" t="s">
        <v>6610</v>
      </c>
      <c r="B390" s="427" t="s">
        <v>6610</v>
      </c>
      <c r="D390" s="970" t="s">
        <v>2628</v>
      </c>
      <c r="E390" s="949" t="s">
        <v>2912</v>
      </c>
      <c r="F390" s="950">
        <v>6</v>
      </c>
      <c r="G390" s="950"/>
      <c r="H390" s="950"/>
      <c r="I390" s="950"/>
      <c r="J390" s="950"/>
      <c r="K390" s="950"/>
      <c r="L390" s="950"/>
      <c r="M390" s="970" t="s">
        <v>11187</v>
      </c>
      <c r="N390" s="970"/>
      <c r="O390" s="970"/>
      <c r="P390" s="970"/>
      <c r="Q390" s="970"/>
      <c r="R390" s="970" t="s">
        <v>11187</v>
      </c>
      <c r="S390" s="1033" t="s">
        <v>11188</v>
      </c>
      <c r="T390" s="1034">
        <f t="shared" si="37"/>
        <v>34</v>
      </c>
      <c r="U390" s="1033" t="s">
        <v>11188</v>
      </c>
      <c r="V390" s="1034">
        <f t="shared" si="32"/>
        <v>34</v>
      </c>
      <c r="W390" s="1033" t="s">
        <v>11189</v>
      </c>
      <c r="X390" s="1034">
        <f t="shared" si="33"/>
        <v>29</v>
      </c>
      <c r="Y390" s="1035" t="s">
        <v>11190</v>
      </c>
      <c r="Z390" s="1034">
        <f t="shared" si="34"/>
        <v>19</v>
      </c>
      <c r="AA390" s="1035" t="s">
        <v>11190</v>
      </c>
      <c r="AB390" s="1034">
        <f t="shared" si="35"/>
        <v>19</v>
      </c>
      <c r="AC390" s="1035" t="s">
        <v>11190</v>
      </c>
      <c r="AD390" s="1034">
        <f t="shared" si="36"/>
        <v>19</v>
      </c>
      <c r="AE390" s="1034"/>
      <c r="AF390" s="1034"/>
      <c r="AG390" s="956"/>
      <c r="AH390" s="957"/>
      <c r="AI390" s="494" t="s">
        <v>2917</v>
      </c>
      <c r="AJ390" s="958">
        <v>1</v>
      </c>
      <c r="AK390" s="959"/>
      <c r="AL390" s="960"/>
      <c r="AM390" s="1036">
        <f>_xll.GetCtData("COAMOUNT","CONSAMOUNT",$A$1:$A$7,$D390,AM$10,"#")</f>
        <v>0</v>
      </c>
    </row>
    <row r="391" spans="1:39">
      <c r="A391" s="427" t="s">
        <v>6610</v>
      </c>
      <c r="B391" s="427" t="s">
        <v>6610</v>
      </c>
      <c r="D391" s="1009" t="s">
        <v>11191</v>
      </c>
      <c r="E391" s="949" t="s">
        <v>2912</v>
      </c>
      <c r="F391" s="950">
        <v>7</v>
      </c>
      <c r="G391" s="950"/>
      <c r="H391" s="950"/>
      <c r="I391" s="950"/>
      <c r="J391" s="950"/>
      <c r="K391" s="950"/>
      <c r="L391" s="950"/>
      <c r="M391" s="950"/>
      <c r="N391" s="1009" t="s">
        <v>11192</v>
      </c>
      <c r="O391" s="975"/>
      <c r="P391" s="975"/>
      <c r="Q391" s="410"/>
      <c r="R391" s="1009" t="s">
        <v>11192</v>
      </c>
      <c r="S391" s="410" t="s">
        <v>11193</v>
      </c>
      <c r="T391" s="976">
        <f t="shared" si="37"/>
        <v>48</v>
      </c>
      <c r="U391" s="410" t="s">
        <v>11193</v>
      </c>
      <c r="V391" s="976">
        <f t="shared" si="32"/>
        <v>48</v>
      </c>
      <c r="W391" s="410" t="s">
        <v>11194</v>
      </c>
      <c r="X391" s="976">
        <f t="shared" si="33"/>
        <v>30</v>
      </c>
      <c r="Y391" s="977" t="s">
        <v>11195</v>
      </c>
      <c r="Z391" s="976">
        <f t="shared" si="34"/>
        <v>36</v>
      </c>
      <c r="AA391" s="977" t="s">
        <v>11195</v>
      </c>
      <c r="AB391" s="976">
        <f t="shared" si="35"/>
        <v>36</v>
      </c>
      <c r="AC391" s="977" t="s">
        <v>11196</v>
      </c>
      <c r="AD391" s="976">
        <f t="shared" si="36"/>
        <v>25</v>
      </c>
      <c r="AE391" s="976"/>
      <c r="AF391" s="976"/>
      <c r="AG391" s="956"/>
      <c r="AH391" s="957"/>
      <c r="AI391" s="494" t="s">
        <v>2917</v>
      </c>
      <c r="AJ391" s="958">
        <v>1</v>
      </c>
      <c r="AK391" s="959"/>
      <c r="AL391" s="960"/>
      <c r="AM391" s="980">
        <f>_xll.GetCtData("COAMOUNT","CONSAMOUNT",$A$1:$A$7,$D391,AM$10,"#")</f>
        <v>0</v>
      </c>
    </row>
    <row r="392" spans="1:39">
      <c r="A392" s="427" t="s">
        <v>6610</v>
      </c>
      <c r="B392" s="427" t="s">
        <v>6610</v>
      </c>
      <c r="D392" s="990" t="s">
        <v>11197</v>
      </c>
      <c r="E392" s="949" t="s">
        <v>2930</v>
      </c>
      <c r="F392" s="950">
        <v>10</v>
      </c>
      <c r="G392" s="950"/>
      <c r="H392" s="950"/>
      <c r="I392" s="950"/>
      <c r="J392" s="950"/>
      <c r="K392" s="950"/>
      <c r="L392" s="950"/>
      <c r="M392" s="950"/>
      <c r="N392" s="950"/>
      <c r="O392" s="950"/>
      <c r="P392" s="950"/>
      <c r="Q392" s="1025"/>
      <c r="R392" s="990" t="s">
        <v>11198</v>
      </c>
      <c r="S392" s="1014" t="s">
        <v>11199</v>
      </c>
      <c r="T392" s="1015">
        <f t="shared" si="37"/>
        <v>80</v>
      </c>
      <c r="U392" s="1014" t="s">
        <v>11199</v>
      </c>
      <c r="V392" s="1015">
        <f t="shared" si="32"/>
        <v>80</v>
      </c>
      <c r="W392" s="1014" t="s">
        <v>11200</v>
      </c>
      <c r="X392" s="1015">
        <f t="shared" si="33"/>
        <v>29</v>
      </c>
      <c r="Y392" s="1016" t="s">
        <v>11201</v>
      </c>
      <c r="Z392" s="1015">
        <f t="shared" si="34"/>
        <v>59</v>
      </c>
      <c r="AA392" s="1016" t="s">
        <v>11201</v>
      </c>
      <c r="AB392" s="1015">
        <f t="shared" si="35"/>
        <v>59</v>
      </c>
      <c r="AC392" s="1016" t="s">
        <v>11202</v>
      </c>
      <c r="AD392" s="1015">
        <f t="shared" si="36"/>
        <v>30</v>
      </c>
      <c r="AE392" s="518" t="s">
        <v>11203</v>
      </c>
      <c r="AF392" s="519" t="s">
        <v>11204</v>
      </c>
      <c r="AG392" s="1021" t="s">
        <v>9179</v>
      </c>
      <c r="AH392" s="1022" t="s">
        <v>169</v>
      </c>
      <c r="AI392" s="494" t="s">
        <v>2917</v>
      </c>
      <c r="AJ392" s="958">
        <v>1</v>
      </c>
      <c r="AK392" s="959"/>
      <c r="AL392" s="960"/>
      <c r="AM392" s="1018">
        <f>_xll.GetCtData("COAMOUNT","CONSAMOUNT",$A$1:$A$7,$D392,AM$10,"#")</f>
        <v>0</v>
      </c>
    </row>
    <row r="393" spans="1:39">
      <c r="A393" s="427" t="s">
        <v>6610</v>
      </c>
      <c r="B393" s="427" t="s">
        <v>6610</v>
      </c>
      <c r="D393" s="990" t="s">
        <v>11205</v>
      </c>
      <c r="E393" s="949" t="s">
        <v>2930</v>
      </c>
      <c r="F393" s="950">
        <v>10</v>
      </c>
      <c r="G393" s="950"/>
      <c r="H393" s="950"/>
      <c r="I393" s="950"/>
      <c r="J393" s="950"/>
      <c r="K393" s="950"/>
      <c r="L393" s="950"/>
      <c r="M393" s="950"/>
      <c r="N393" s="950"/>
      <c r="O393" s="950"/>
      <c r="P393" s="950"/>
      <c r="Q393" s="1025"/>
      <c r="R393" s="990" t="s">
        <v>11206</v>
      </c>
      <c r="S393" s="1014" t="s">
        <v>11207</v>
      </c>
      <c r="T393" s="1015">
        <f t="shared" si="37"/>
        <v>84</v>
      </c>
      <c r="U393" s="1014" t="s">
        <v>11207</v>
      </c>
      <c r="V393" s="1015">
        <f t="shared" si="32"/>
        <v>84</v>
      </c>
      <c r="W393" s="1014" t="s">
        <v>11208</v>
      </c>
      <c r="X393" s="1015">
        <f t="shared" si="33"/>
        <v>30</v>
      </c>
      <c r="Y393" s="1016" t="s">
        <v>11209</v>
      </c>
      <c r="Z393" s="1015">
        <f t="shared" si="34"/>
        <v>61</v>
      </c>
      <c r="AA393" s="1016" t="s">
        <v>11209</v>
      </c>
      <c r="AB393" s="1015">
        <f t="shared" si="35"/>
        <v>61</v>
      </c>
      <c r="AC393" s="1016" t="s">
        <v>11210</v>
      </c>
      <c r="AD393" s="1015">
        <f t="shared" si="36"/>
        <v>28</v>
      </c>
      <c r="AE393" s="518" t="s">
        <v>11211</v>
      </c>
      <c r="AF393" s="519" t="s">
        <v>11212</v>
      </c>
      <c r="AG393" s="1021" t="s">
        <v>9179</v>
      </c>
      <c r="AH393" s="1022" t="s">
        <v>169</v>
      </c>
      <c r="AI393" s="494" t="s">
        <v>2917</v>
      </c>
      <c r="AJ393" s="958">
        <v>1</v>
      </c>
      <c r="AK393" s="959"/>
      <c r="AL393" s="960"/>
      <c r="AM393" s="1018">
        <f>_xll.GetCtData("COAMOUNT","CONSAMOUNT",$A$1:$A$7,$D393,AM$10,"#")</f>
        <v>0</v>
      </c>
    </row>
    <row r="394" spans="1:39">
      <c r="A394" s="427" t="s">
        <v>6610</v>
      </c>
      <c r="B394" s="427" t="s">
        <v>6610</v>
      </c>
      <c r="D394" s="1009" t="s">
        <v>11213</v>
      </c>
      <c r="E394" s="949" t="s">
        <v>2912</v>
      </c>
      <c r="F394" s="950">
        <v>7</v>
      </c>
      <c r="G394" s="950"/>
      <c r="H394" s="950"/>
      <c r="I394" s="950"/>
      <c r="J394" s="950"/>
      <c r="K394" s="950"/>
      <c r="L394" s="950"/>
      <c r="M394" s="950"/>
      <c r="N394" s="1009" t="s">
        <v>11214</v>
      </c>
      <c r="O394" s="975"/>
      <c r="P394" s="975"/>
      <c r="Q394" s="410"/>
      <c r="R394" s="1009" t="s">
        <v>11214</v>
      </c>
      <c r="S394" s="410" t="s">
        <v>11215</v>
      </c>
      <c r="T394" s="976">
        <f t="shared" si="37"/>
        <v>67</v>
      </c>
      <c r="U394" s="410" t="s">
        <v>11215</v>
      </c>
      <c r="V394" s="976">
        <f t="shared" si="32"/>
        <v>67</v>
      </c>
      <c r="W394" s="410" t="s">
        <v>11216</v>
      </c>
      <c r="X394" s="976">
        <f t="shared" si="33"/>
        <v>30</v>
      </c>
      <c r="Y394" s="977" t="s">
        <v>11217</v>
      </c>
      <c r="Z394" s="976">
        <f t="shared" si="34"/>
        <v>55</v>
      </c>
      <c r="AA394" s="977" t="s">
        <v>11217</v>
      </c>
      <c r="AB394" s="976">
        <f t="shared" si="35"/>
        <v>55</v>
      </c>
      <c r="AC394" s="977" t="s">
        <v>11218</v>
      </c>
      <c r="AD394" s="976">
        <f t="shared" si="36"/>
        <v>30</v>
      </c>
      <c r="AE394" s="976"/>
      <c r="AF394" s="976"/>
      <c r="AG394" s="956"/>
      <c r="AH394" s="957"/>
      <c r="AI394" s="494" t="s">
        <v>2917</v>
      </c>
      <c r="AJ394" s="958">
        <v>1</v>
      </c>
      <c r="AK394" s="959"/>
      <c r="AL394" s="960"/>
      <c r="AM394" s="980">
        <f>_xll.GetCtData("COAMOUNT","CONSAMOUNT",$A$1:$A$7,$D394,AM$10,"#")</f>
        <v>0</v>
      </c>
    </row>
    <row r="395" spans="1:39">
      <c r="A395" s="427" t="s">
        <v>6610</v>
      </c>
      <c r="B395" s="427" t="s">
        <v>6610</v>
      </c>
      <c r="D395" s="990" t="s">
        <v>11219</v>
      </c>
      <c r="E395" s="949" t="s">
        <v>2930</v>
      </c>
      <c r="F395" s="950">
        <v>10</v>
      </c>
      <c r="G395" s="950"/>
      <c r="H395" s="950"/>
      <c r="I395" s="950"/>
      <c r="J395" s="950"/>
      <c r="K395" s="950"/>
      <c r="L395" s="950"/>
      <c r="M395" s="950"/>
      <c r="N395" s="950"/>
      <c r="O395" s="950"/>
      <c r="P395" s="950"/>
      <c r="Q395" s="1025"/>
      <c r="R395" s="990" t="s">
        <v>11220</v>
      </c>
      <c r="S395" s="1014" t="s">
        <v>11221</v>
      </c>
      <c r="T395" s="1015">
        <f t="shared" si="37"/>
        <v>76</v>
      </c>
      <c r="U395" s="1014" t="s">
        <v>11221</v>
      </c>
      <c r="V395" s="1015">
        <f t="shared" si="32"/>
        <v>76</v>
      </c>
      <c r="W395" s="1014" t="s">
        <v>11222</v>
      </c>
      <c r="X395" s="1015">
        <f t="shared" si="33"/>
        <v>30</v>
      </c>
      <c r="Y395" s="1016" t="s">
        <v>11223</v>
      </c>
      <c r="Z395" s="1015">
        <f t="shared" si="34"/>
        <v>59</v>
      </c>
      <c r="AA395" s="1016" t="s">
        <v>11223</v>
      </c>
      <c r="AB395" s="1015">
        <f t="shared" si="35"/>
        <v>59</v>
      </c>
      <c r="AC395" s="1016" t="s">
        <v>11224</v>
      </c>
      <c r="AD395" s="1015">
        <f t="shared" si="36"/>
        <v>28</v>
      </c>
      <c r="AE395" s="518" t="s">
        <v>11225</v>
      </c>
      <c r="AF395" s="519" t="s">
        <v>11226</v>
      </c>
      <c r="AG395" s="1021" t="s">
        <v>9179</v>
      </c>
      <c r="AH395" s="1022" t="s">
        <v>169</v>
      </c>
      <c r="AI395" s="494" t="s">
        <v>2917</v>
      </c>
      <c r="AJ395" s="958">
        <v>1</v>
      </c>
      <c r="AK395" s="959"/>
      <c r="AL395" s="960"/>
      <c r="AM395" s="1018">
        <f>_xll.GetCtData("COAMOUNT","CONSAMOUNT",$A$1:$A$7,$D395,AM$10,"#")</f>
        <v>0</v>
      </c>
    </row>
    <row r="396" spans="1:39">
      <c r="A396" s="427" t="s">
        <v>6610</v>
      </c>
      <c r="B396" s="427" t="s">
        <v>6610</v>
      </c>
      <c r="D396" s="990" t="s">
        <v>11227</v>
      </c>
      <c r="E396" s="949" t="s">
        <v>2930</v>
      </c>
      <c r="F396" s="950">
        <v>10</v>
      </c>
      <c r="G396" s="950"/>
      <c r="H396" s="950"/>
      <c r="I396" s="950"/>
      <c r="J396" s="950"/>
      <c r="K396" s="950"/>
      <c r="L396" s="950"/>
      <c r="M396" s="950"/>
      <c r="N396" s="950"/>
      <c r="O396" s="950"/>
      <c r="P396" s="950"/>
      <c r="Q396" s="1025"/>
      <c r="R396" s="990" t="s">
        <v>11228</v>
      </c>
      <c r="S396" s="1014" t="s">
        <v>11229</v>
      </c>
      <c r="T396" s="1015">
        <f t="shared" si="37"/>
        <v>80</v>
      </c>
      <c r="U396" s="1014" t="s">
        <v>11229</v>
      </c>
      <c r="V396" s="1015">
        <f t="shared" si="32"/>
        <v>80</v>
      </c>
      <c r="W396" s="1014" t="s">
        <v>11230</v>
      </c>
      <c r="X396" s="1015">
        <f t="shared" si="33"/>
        <v>30</v>
      </c>
      <c r="Y396" s="1016" t="s">
        <v>11231</v>
      </c>
      <c r="Z396" s="1015">
        <f t="shared" si="34"/>
        <v>61</v>
      </c>
      <c r="AA396" s="1016" t="s">
        <v>11231</v>
      </c>
      <c r="AB396" s="1015">
        <f t="shared" si="35"/>
        <v>61</v>
      </c>
      <c r="AC396" s="1016" t="s">
        <v>11232</v>
      </c>
      <c r="AD396" s="1015">
        <f t="shared" si="36"/>
        <v>30</v>
      </c>
      <c r="AE396" s="518" t="s">
        <v>11233</v>
      </c>
      <c r="AF396" s="519" t="s">
        <v>11234</v>
      </c>
      <c r="AG396" s="1021" t="s">
        <v>9179</v>
      </c>
      <c r="AH396" s="1022" t="s">
        <v>169</v>
      </c>
      <c r="AI396" s="494" t="s">
        <v>2917</v>
      </c>
      <c r="AJ396" s="958">
        <v>1</v>
      </c>
      <c r="AK396" s="959"/>
      <c r="AL396" s="960"/>
      <c r="AM396" s="1018">
        <f>_xll.GetCtData("COAMOUNT","CONSAMOUNT",$A$1:$A$7,$D396,AM$10,"#")</f>
        <v>0</v>
      </c>
    </row>
    <row r="397" spans="1:39">
      <c r="A397" s="427" t="s">
        <v>6610</v>
      </c>
      <c r="B397" s="427" t="s">
        <v>6610</v>
      </c>
      <c r="D397" s="1009" t="s">
        <v>11235</v>
      </c>
      <c r="E397" s="949" t="s">
        <v>2912</v>
      </c>
      <c r="F397" s="950">
        <v>7</v>
      </c>
      <c r="G397" s="950"/>
      <c r="H397" s="950"/>
      <c r="I397" s="950"/>
      <c r="J397" s="950"/>
      <c r="K397" s="950"/>
      <c r="L397" s="950"/>
      <c r="M397" s="950"/>
      <c r="N397" s="1009" t="s">
        <v>11236</v>
      </c>
      <c r="O397" s="975"/>
      <c r="P397" s="975"/>
      <c r="Q397" s="410"/>
      <c r="R397" s="1009" t="s">
        <v>11236</v>
      </c>
      <c r="S397" s="410" t="s">
        <v>11237</v>
      </c>
      <c r="T397" s="976">
        <f t="shared" si="37"/>
        <v>87</v>
      </c>
      <c r="U397" s="410" t="s">
        <v>11237</v>
      </c>
      <c r="V397" s="976">
        <f t="shared" si="32"/>
        <v>87</v>
      </c>
      <c r="W397" s="410" t="s">
        <v>11238</v>
      </c>
      <c r="X397" s="976">
        <f t="shared" si="33"/>
        <v>30</v>
      </c>
      <c r="Y397" s="977" t="s">
        <v>11239</v>
      </c>
      <c r="Z397" s="976">
        <f t="shared" si="34"/>
        <v>79</v>
      </c>
      <c r="AA397" s="977" t="s">
        <v>11239</v>
      </c>
      <c r="AB397" s="976">
        <f t="shared" si="35"/>
        <v>79</v>
      </c>
      <c r="AC397" s="977" t="s">
        <v>11240</v>
      </c>
      <c r="AD397" s="976">
        <f t="shared" si="36"/>
        <v>30</v>
      </c>
      <c r="AE397" s="976"/>
      <c r="AF397" s="976"/>
      <c r="AG397" s="956"/>
      <c r="AH397" s="957"/>
      <c r="AI397" s="494" t="s">
        <v>2917</v>
      </c>
      <c r="AJ397" s="958">
        <v>1</v>
      </c>
      <c r="AK397" s="959"/>
      <c r="AL397" s="960"/>
      <c r="AM397" s="980">
        <f>_xll.GetCtData("COAMOUNT","CONSAMOUNT",$A$1:$A$7,$D397,AM$10,"#")</f>
        <v>0</v>
      </c>
    </row>
    <row r="398" spans="1:39">
      <c r="A398" s="427" t="s">
        <v>6610</v>
      </c>
      <c r="B398" s="427" t="s">
        <v>6610</v>
      </c>
      <c r="D398" s="990" t="s">
        <v>11241</v>
      </c>
      <c r="E398" s="949" t="s">
        <v>2930</v>
      </c>
      <c r="F398" s="950">
        <v>10</v>
      </c>
      <c r="G398" s="950"/>
      <c r="H398" s="950"/>
      <c r="I398" s="950"/>
      <c r="J398" s="950"/>
      <c r="K398" s="950"/>
      <c r="L398" s="950"/>
      <c r="M398" s="950"/>
      <c r="N398" s="950"/>
      <c r="O398" s="950"/>
      <c r="P398" s="950"/>
      <c r="Q398" s="1025"/>
      <c r="R398" s="990" t="s">
        <v>11242</v>
      </c>
      <c r="S398" s="1014" t="s">
        <v>11243</v>
      </c>
      <c r="T398" s="1015">
        <f t="shared" si="37"/>
        <v>96</v>
      </c>
      <c r="U398" s="1014" t="s">
        <v>11243</v>
      </c>
      <c r="V398" s="1015">
        <f t="shared" si="32"/>
        <v>96</v>
      </c>
      <c r="W398" s="1014" t="s">
        <v>11244</v>
      </c>
      <c r="X398" s="1015">
        <f t="shared" si="33"/>
        <v>30</v>
      </c>
      <c r="Y398" s="1016" t="s">
        <v>11245</v>
      </c>
      <c r="Z398" s="1015">
        <f t="shared" si="34"/>
        <v>83</v>
      </c>
      <c r="AA398" s="1016" t="s">
        <v>11245</v>
      </c>
      <c r="AB398" s="1015">
        <f t="shared" si="35"/>
        <v>83</v>
      </c>
      <c r="AC398" s="1016" t="s">
        <v>11246</v>
      </c>
      <c r="AD398" s="1015">
        <f t="shared" si="36"/>
        <v>27</v>
      </c>
      <c r="AE398" s="518" t="s">
        <v>11247</v>
      </c>
      <c r="AF398" s="519" t="s">
        <v>11248</v>
      </c>
      <c r="AG398" s="1021" t="s">
        <v>9179</v>
      </c>
      <c r="AH398" s="1022" t="s">
        <v>169</v>
      </c>
      <c r="AI398" s="494" t="s">
        <v>2917</v>
      </c>
      <c r="AJ398" s="958">
        <v>1</v>
      </c>
      <c r="AK398" s="959"/>
      <c r="AL398" s="960"/>
      <c r="AM398" s="1018">
        <f>_xll.GetCtData("COAMOUNT","CONSAMOUNT",$A$1:$A$7,$D398,AM$10,"#")</f>
        <v>0</v>
      </c>
    </row>
    <row r="399" spans="1:39">
      <c r="A399" s="427" t="s">
        <v>6610</v>
      </c>
      <c r="B399" s="427" t="s">
        <v>6610</v>
      </c>
      <c r="D399" s="990" t="s">
        <v>11249</v>
      </c>
      <c r="E399" s="949" t="s">
        <v>2930</v>
      </c>
      <c r="F399" s="950">
        <v>10</v>
      </c>
      <c r="G399" s="950"/>
      <c r="H399" s="950"/>
      <c r="I399" s="950"/>
      <c r="J399" s="950"/>
      <c r="K399" s="950"/>
      <c r="L399" s="950"/>
      <c r="M399" s="950"/>
      <c r="N399" s="950"/>
      <c r="O399" s="950"/>
      <c r="P399" s="950"/>
      <c r="Q399" s="1025"/>
      <c r="R399" s="990" t="s">
        <v>11250</v>
      </c>
      <c r="S399" s="1014" t="s">
        <v>11251</v>
      </c>
      <c r="T399" s="1015">
        <f t="shared" si="37"/>
        <v>100</v>
      </c>
      <c r="U399" s="1014" t="s">
        <v>11251</v>
      </c>
      <c r="V399" s="1015">
        <f t="shared" si="32"/>
        <v>100</v>
      </c>
      <c r="W399" s="1014" t="s">
        <v>11252</v>
      </c>
      <c r="X399" s="1015">
        <f t="shared" si="33"/>
        <v>30</v>
      </c>
      <c r="Y399" s="1016" t="s">
        <v>11253</v>
      </c>
      <c r="Z399" s="1015">
        <f t="shared" si="34"/>
        <v>85</v>
      </c>
      <c r="AA399" s="1016" t="s">
        <v>11253</v>
      </c>
      <c r="AB399" s="1015">
        <f t="shared" si="35"/>
        <v>85</v>
      </c>
      <c r="AC399" s="1016" t="s">
        <v>11254</v>
      </c>
      <c r="AD399" s="1015">
        <f t="shared" si="36"/>
        <v>29</v>
      </c>
      <c r="AE399" s="518" t="s">
        <v>11255</v>
      </c>
      <c r="AF399" s="519" t="s">
        <v>11256</v>
      </c>
      <c r="AG399" s="1021" t="s">
        <v>9179</v>
      </c>
      <c r="AH399" s="1022" t="s">
        <v>169</v>
      </c>
      <c r="AI399" s="494" t="s">
        <v>2917</v>
      </c>
      <c r="AJ399" s="958">
        <v>1</v>
      </c>
      <c r="AK399" s="959"/>
      <c r="AL399" s="960"/>
      <c r="AM399" s="1018">
        <f>_xll.GetCtData("COAMOUNT","CONSAMOUNT",$A$1:$A$7,$D399,AM$10,"#")</f>
        <v>0</v>
      </c>
    </row>
    <row r="400" spans="1:39">
      <c r="A400" s="427" t="s">
        <v>6610</v>
      </c>
      <c r="B400" s="427" t="s">
        <v>6610</v>
      </c>
      <c r="D400" s="970" t="s">
        <v>11257</v>
      </c>
      <c r="E400" s="949" t="s">
        <v>2912</v>
      </c>
      <c r="F400" s="950">
        <v>6</v>
      </c>
      <c r="G400" s="950"/>
      <c r="H400" s="950"/>
      <c r="I400" s="950"/>
      <c r="J400" s="950"/>
      <c r="K400" s="950"/>
      <c r="L400" s="950"/>
      <c r="M400" s="970" t="s">
        <v>11258</v>
      </c>
      <c r="N400" s="970"/>
      <c r="O400" s="970"/>
      <c r="P400" s="970"/>
      <c r="Q400" s="970"/>
      <c r="R400" s="970" t="s">
        <v>11258</v>
      </c>
      <c r="S400" s="1033" t="s">
        <v>11259</v>
      </c>
      <c r="T400" s="1034">
        <f t="shared" si="37"/>
        <v>38</v>
      </c>
      <c r="U400" s="1033" t="s">
        <v>11259</v>
      </c>
      <c r="V400" s="1034">
        <f t="shared" si="32"/>
        <v>38</v>
      </c>
      <c r="W400" s="1033" t="s">
        <v>11260</v>
      </c>
      <c r="X400" s="1034">
        <f t="shared" si="33"/>
        <v>29</v>
      </c>
      <c r="Y400" s="1035" t="s">
        <v>11261</v>
      </c>
      <c r="Z400" s="1034">
        <f t="shared" si="34"/>
        <v>52</v>
      </c>
      <c r="AA400" s="1035" t="s">
        <v>11261</v>
      </c>
      <c r="AB400" s="1034">
        <f t="shared" si="35"/>
        <v>52</v>
      </c>
      <c r="AC400" s="1035" t="s">
        <v>11262</v>
      </c>
      <c r="AD400" s="1034">
        <f t="shared" si="36"/>
        <v>25</v>
      </c>
      <c r="AE400" s="1034"/>
      <c r="AF400" s="1034"/>
      <c r="AG400" s="956"/>
      <c r="AH400" s="957"/>
      <c r="AI400" s="494" t="s">
        <v>2917</v>
      </c>
      <c r="AJ400" s="958">
        <v>1</v>
      </c>
      <c r="AK400" s="959"/>
      <c r="AL400" s="960"/>
      <c r="AM400" s="1036">
        <f>_xll.GetCtData("COAMOUNT","CONSAMOUNT",$A$1:$A$7,$D400,AM$10,"#168436")</f>
        <v>168436</v>
      </c>
    </row>
    <row r="401" spans="1:39">
      <c r="A401" s="427" t="s">
        <v>6610</v>
      </c>
      <c r="B401" s="427" t="s">
        <v>6610</v>
      </c>
      <c r="D401" s="1009" t="s">
        <v>1376</v>
      </c>
      <c r="E401" s="949" t="s">
        <v>2912</v>
      </c>
      <c r="F401" s="950">
        <v>7</v>
      </c>
      <c r="G401" s="950"/>
      <c r="H401" s="950"/>
      <c r="I401" s="950"/>
      <c r="J401" s="950"/>
      <c r="K401" s="950"/>
      <c r="L401" s="950"/>
      <c r="M401" s="950"/>
      <c r="N401" s="1009" t="s">
        <v>11263</v>
      </c>
      <c r="O401" s="975"/>
      <c r="P401" s="975"/>
      <c r="Q401" s="410"/>
      <c r="R401" s="1009" t="s">
        <v>11263</v>
      </c>
      <c r="S401" s="410" t="s">
        <v>11264</v>
      </c>
      <c r="T401" s="976">
        <f t="shared" si="37"/>
        <v>52</v>
      </c>
      <c r="U401" s="410" t="s">
        <v>11264</v>
      </c>
      <c r="V401" s="976">
        <f t="shared" si="32"/>
        <v>52</v>
      </c>
      <c r="W401" s="410" t="s">
        <v>11265</v>
      </c>
      <c r="X401" s="976">
        <f t="shared" si="33"/>
        <v>28</v>
      </c>
      <c r="Y401" s="977" t="s">
        <v>11266</v>
      </c>
      <c r="Z401" s="976">
        <f t="shared" si="34"/>
        <v>69</v>
      </c>
      <c r="AA401" s="977" t="s">
        <v>11266</v>
      </c>
      <c r="AB401" s="976">
        <f t="shared" si="35"/>
        <v>69</v>
      </c>
      <c r="AC401" s="977" t="s">
        <v>11267</v>
      </c>
      <c r="AD401" s="976">
        <f t="shared" si="36"/>
        <v>25</v>
      </c>
      <c r="AE401" s="976"/>
      <c r="AF401" s="976"/>
      <c r="AG401" s="956"/>
      <c r="AH401" s="957"/>
      <c r="AI401" s="494" t="s">
        <v>2917</v>
      </c>
      <c r="AJ401" s="958">
        <v>1</v>
      </c>
      <c r="AK401" s="959"/>
      <c r="AL401" s="960"/>
      <c r="AM401" s="980">
        <f>_xll.GetCtData("COAMOUNT","CONSAMOUNT",$A$1:$A$7,$D401,AM$10,"#8355")</f>
        <v>8355</v>
      </c>
    </row>
    <row r="402" spans="1:39">
      <c r="A402" s="427" t="s">
        <v>6610</v>
      </c>
      <c r="B402" s="427" t="s">
        <v>6610</v>
      </c>
      <c r="D402" s="990" t="s">
        <v>1242</v>
      </c>
      <c r="E402" s="949" t="s">
        <v>2930</v>
      </c>
      <c r="F402" s="950">
        <v>10</v>
      </c>
      <c r="G402" s="950"/>
      <c r="H402" s="950"/>
      <c r="I402" s="950"/>
      <c r="J402" s="950"/>
      <c r="K402" s="950"/>
      <c r="L402" s="950"/>
      <c r="M402" s="950"/>
      <c r="N402" s="950"/>
      <c r="O402" s="950"/>
      <c r="P402" s="950"/>
      <c r="Q402" s="1025"/>
      <c r="R402" s="990" t="s">
        <v>11268</v>
      </c>
      <c r="S402" s="1014" t="s">
        <v>11269</v>
      </c>
      <c r="T402" s="1015">
        <f t="shared" si="37"/>
        <v>72</v>
      </c>
      <c r="U402" s="1014" t="s">
        <v>11269</v>
      </c>
      <c r="V402" s="1015">
        <f t="shared" si="32"/>
        <v>72</v>
      </c>
      <c r="W402" s="1014" t="s">
        <v>11270</v>
      </c>
      <c r="X402" s="1015">
        <f t="shared" si="33"/>
        <v>30</v>
      </c>
      <c r="Y402" s="1016" t="s">
        <v>11271</v>
      </c>
      <c r="Z402" s="1015">
        <f t="shared" si="34"/>
        <v>97</v>
      </c>
      <c r="AA402" s="1016" t="s">
        <v>11272</v>
      </c>
      <c r="AB402" s="1015">
        <f t="shared" si="35"/>
        <v>96</v>
      </c>
      <c r="AC402" s="1016" t="s">
        <v>11273</v>
      </c>
      <c r="AD402" s="1015">
        <f t="shared" si="36"/>
        <v>28</v>
      </c>
      <c r="AE402" s="518" t="s">
        <v>11274</v>
      </c>
      <c r="AF402" s="519" t="s">
        <v>11275</v>
      </c>
      <c r="AG402" s="1021" t="s">
        <v>9179</v>
      </c>
      <c r="AH402" s="1022" t="s">
        <v>169</v>
      </c>
      <c r="AI402" s="494" t="s">
        <v>2917</v>
      </c>
      <c r="AJ402" s="958">
        <v>1</v>
      </c>
      <c r="AK402" s="959"/>
      <c r="AL402" s="960" t="s">
        <v>5930</v>
      </c>
      <c r="AM402" s="1018">
        <f>_xll.GetCtData("COAMOUNT","CONSAMOUNT",$A$1:$A$7,$D402,AM$10,"#7711")</f>
        <v>7711</v>
      </c>
    </row>
    <row r="403" spans="1:39">
      <c r="A403" s="427" t="s">
        <v>6610</v>
      </c>
      <c r="B403" s="427" t="s">
        <v>6610</v>
      </c>
      <c r="D403" s="990" t="s">
        <v>1243</v>
      </c>
      <c r="E403" s="949" t="s">
        <v>2930</v>
      </c>
      <c r="F403" s="950">
        <v>10</v>
      </c>
      <c r="G403" s="950"/>
      <c r="H403" s="950"/>
      <c r="I403" s="950"/>
      <c r="J403" s="950"/>
      <c r="K403" s="950"/>
      <c r="L403" s="950"/>
      <c r="M403" s="950"/>
      <c r="N403" s="950"/>
      <c r="O403" s="950"/>
      <c r="P403" s="950"/>
      <c r="Q403" s="1025"/>
      <c r="R403" s="990" t="s">
        <v>11276</v>
      </c>
      <c r="S403" s="1014" t="s">
        <v>11277</v>
      </c>
      <c r="T403" s="1015">
        <f t="shared" si="37"/>
        <v>74</v>
      </c>
      <c r="U403" s="1014" t="s">
        <v>11277</v>
      </c>
      <c r="V403" s="1015">
        <f t="shared" si="32"/>
        <v>74</v>
      </c>
      <c r="W403" s="1014" t="s">
        <v>11278</v>
      </c>
      <c r="X403" s="1015">
        <f t="shared" si="33"/>
        <v>30</v>
      </c>
      <c r="Y403" s="1016" t="s">
        <v>11279</v>
      </c>
      <c r="Z403" s="1015">
        <f t="shared" si="34"/>
        <v>98</v>
      </c>
      <c r="AA403" s="1016" t="s">
        <v>11280</v>
      </c>
      <c r="AB403" s="1015">
        <f t="shared" si="35"/>
        <v>97</v>
      </c>
      <c r="AC403" s="1016" t="s">
        <v>11281</v>
      </c>
      <c r="AD403" s="1015">
        <f t="shared" si="36"/>
        <v>28</v>
      </c>
      <c r="AE403" s="518" t="s">
        <v>11274</v>
      </c>
      <c r="AF403" s="519" t="s">
        <v>11275</v>
      </c>
      <c r="AG403" s="1021" t="s">
        <v>9179</v>
      </c>
      <c r="AH403" s="1022" t="s">
        <v>169</v>
      </c>
      <c r="AI403" s="494" t="s">
        <v>2917</v>
      </c>
      <c r="AJ403" s="958">
        <v>1</v>
      </c>
      <c r="AK403" s="959"/>
      <c r="AL403" s="960" t="s">
        <v>5930</v>
      </c>
      <c r="AM403" s="1018">
        <f>_xll.GetCtData("COAMOUNT","CONSAMOUNT",$A$1:$A$7,$D403,AM$10,"#644")</f>
        <v>644</v>
      </c>
    </row>
    <row r="404" spans="1:39">
      <c r="A404" s="427" t="s">
        <v>6610</v>
      </c>
      <c r="B404" s="427" t="s">
        <v>6610</v>
      </c>
      <c r="D404" s="1009" t="s">
        <v>1375</v>
      </c>
      <c r="E404" s="949" t="s">
        <v>2912</v>
      </c>
      <c r="F404" s="950">
        <v>7</v>
      </c>
      <c r="G404" s="950"/>
      <c r="H404" s="950"/>
      <c r="I404" s="950"/>
      <c r="J404" s="950"/>
      <c r="K404" s="950"/>
      <c r="L404" s="950"/>
      <c r="M404" s="950"/>
      <c r="N404" s="1009" t="s">
        <v>11282</v>
      </c>
      <c r="O404" s="975"/>
      <c r="P404" s="975"/>
      <c r="Q404" s="410"/>
      <c r="R404" s="1009" t="s">
        <v>11282</v>
      </c>
      <c r="S404" s="410" t="s">
        <v>11283</v>
      </c>
      <c r="T404" s="976">
        <f t="shared" si="37"/>
        <v>47</v>
      </c>
      <c r="U404" s="410" t="s">
        <v>11283</v>
      </c>
      <c r="V404" s="976">
        <f t="shared" si="32"/>
        <v>47</v>
      </c>
      <c r="W404" s="410" t="s">
        <v>11284</v>
      </c>
      <c r="X404" s="976">
        <f t="shared" si="33"/>
        <v>30</v>
      </c>
      <c r="Y404" s="977" t="s">
        <v>11285</v>
      </c>
      <c r="Z404" s="976">
        <f t="shared" si="34"/>
        <v>69</v>
      </c>
      <c r="AA404" s="977" t="s">
        <v>11285</v>
      </c>
      <c r="AB404" s="976">
        <f t="shared" si="35"/>
        <v>69</v>
      </c>
      <c r="AC404" s="977" t="s">
        <v>11286</v>
      </c>
      <c r="AD404" s="976">
        <f t="shared" si="36"/>
        <v>30</v>
      </c>
      <c r="AE404" s="976"/>
      <c r="AF404" s="976"/>
      <c r="AG404" s="956"/>
      <c r="AH404" s="957"/>
      <c r="AI404" s="494" t="s">
        <v>2917</v>
      </c>
      <c r="AJ404" s="958">
        <v>1</v>
      </c>
      <c r="AK404" s="959"/>
      <c r="AL404" s="960"/>
      <c r="AM404" s="980">
        <f>_xll.GetCtData("COAMOUNT","CONSAMOUNT",$A$1:$A$7,$D404,AM$10,"#-262901")</f>
        <v>-262901</v>
      </c>
    </row>
    <row r="405" spans="1:39">
      <c r="A405" s="427" t="s">
        <v>6610</v>
      </c>
      <c r="B405" s="427" t="s">
        <v>6610</v>
      </c>
      <c r="D405" s="990" t="s">
        <v>1244</v>
      </c>
      <c r="E405" s="949" t="s">
        <v>2930</v>
      </c>
      <c r="F405" s="950">
        <v>10</v>
      </c>
      <c r="G405" s="950"/>
      <c r="H405" s="950"/>
      <c r="I405" s="950"/>
      <c r="J405" s="950"/>
      <c r="K405" s="950"/>
      <c r="L405" s="950"/>
      <c r="M405" s="950"/>
      <c r="N405" s="950"/>
      <c r="O405" s="950"/>
      <c r="P405" s="950"/>
      <c r="Q405" s="1025"/>
      <c r="R405" s="990" t="s">
        <v>11287</v>
      </c>
      <c r="S405" s="1014" t="s">
        <v>11288</v>
      </c>
      <c r="T405" s="1015">
        <f t="shared" si="37"/>
        <v>67</v>
      </c>
      <c r="U405" s="1014" t="s">
        <v>11288</v>
      </c>
      <c r="V405" s="1015">
        <f t="shared" si="32"/>
        <v>67</v>
      </c>
      <c r="W405" s="1014" t="s">
        <v>11289</v>
      </c>
      <c r="X405" s="1015">
        <f t="shared" si="33"/>
        <v>30</v>
      </c>
      <c r="Y405" s="1016" t="s">
        <v>11290</v>
      </c>
      <c r="Z405" s="1015">
        <f t="shared" si="34"/>
        <v>96</v>
      </c>
      <c r="AA405" s="1016" t="s">
        <v>11290</v>
      </c>
      <c r="AB405" s="1015">
        <f t="shared" si="35"/>
        <v>96</v>
      </c>
      <c r="AC405" s="1016" t="s">
        <v>11291</v>
      </c>
      <c r="AD405" s="1015">
        <f t="shared" si="36"/>
        <v>30</v>
      </c>
      <c r="AE405" s="518" t="s">
        <v>11292</v>
      </c>
      <c r="AF405" s="519" t="s">
        <v>11293</v>
      </c>
      <c r="AG405" s="1021" t="s">
        <v>9179</v>
      </c>
      <c r="AH405" s="1022" t="s">
        <v>169</v>
      </c>
      <c r="AI405" s="494" t="s">
        <v>2917</v>
      </c>
      <c r="AJ405" s="958">
        <v>1</v>
      </c>
      <c r="AK405" s="959"/>
      <c r="AL405" s="960"/>
      <c r="AM405" s="1018">
        <f>_xll.GetCtData("COAMOUNT","CONSAMOUNT",$A$1:$A$7,$D405,AM$10,"#-841719")</f>
        <v>-841719</v>
      </c>
    </row>
    <row r="406" spans="1:39">
      <c r="A406" s="427" t="s">
        <v>6610</v>
      </c>
      <c r="B406" s="427" t="s">
        <v>6610</v>
      </c>
      <c r="D406" s="990" t="s">
        <v>1245</v>
      </c>
      <c r="E406" s="949" t="s">
        <v>2930</v>
      </c>
      <c r="F406" s="950">
        <v>10</v>
      </c>
      <c r="G406" s="950"/>
      <c r="H406" s="950"/>
      <c r="I406" s="950"/>
      <c r="J406" s="950"/>
      <c r="K406" s="950"/>
      <c r="L406" s="950"/>
      <c r="M406" s="950"/>
      <c r="N406" s="950"/>
      <c r="O406" s="950"/>
      <c r="P406" s="950"/>
      <c r="Q406" s="1025"/>
      <c r="R406" s="990" t="s">
        <v>11294</v>
      </c>
      <c r="S406" s="1014" t="s">
        <v>11295</v>
      </c>
      <c r="T406" s="1015">
        <f t="shared" si="37"/>
        <v>69</v>
      </c>
      <c r="U406" s="1014" t="s">
        <v>11295</v>
      </c>
      <c r="V406" s="1015">
        <f t="shared" si="32"/>
        <v>69</v>
      </c>
      <c r="W406" s="1014" t="s">
        <v>11296</v>
      </c>
      <c r="X406" s="1015">
        <f t="shared" si="33"/>
        <v>30</v>
      </c>
      <c r="Y406" s="1016" t="s">
        <v>11297</v>
      </c>
      <c r="Z406" s="1015">
        <f t="shared" si="34"/>
        <v>97</v>
      </c>
      <c r="AA406" s="1016" t="s">
        <v>11297</v>
      </c>
      <c r="AB406" s="1015">
        <f t="shared" si="35"/>
        <v>97</v>
      </c>
      <c r="AC406" s="1016" t="s">
        <v>11298</v>
      </c>
      <c r="AD406" s="1015">
        <f t="shared" si="36"/>
        <v>30</v>
      </c>
      <c r="AE406" s="518" t="s">
        <v>11292</v>
      </c>
      <c r="AF406" s="519" t="s">
        <v>11293</v>
      </c>
      <c r="AG406" s="1021" t="s">
        <v>9179</v>
      </c>
      <c r="AH406" s="1022" t="s">
        <v>169</v>
      </c>
      <c r="AI406" s="494" t="s">
        <v>2917</v>
      </c>
      <c r="AJ406" s="958">
        <v>1</v>
      </c>
      <c r="AK406" s="959"/>
      <c r="AL406" s="960"/>
      <c r="AM406" s="1018">
        <f>_xll.GetCtData("COAMOUNT","CONSAMOUNT",$A$1:$A$7,$D406,AM$10,"#578818")</f>
        <v>578818</v>
      </c>
    </row>
    <row r="407" spans="1:39">
      <c r="A407" s="427" t="s">
        <v>6610</v>
      </c>
      <c r="B407" s="427" t="s">
        <v>6610</v>
      </c>
      <c r="D407" s="1009" t="s">
        <v>11299</v>
      </c>
      <c r="E407" s="949" t="s">
        <v>2912</v>
      </c>
      <c r="F407" s="950">
        <v>7</v>
      </c>
      <c r="G407" s="950"/>
      <c r="H407" s="950"/>
      <c r="I407" s="950"/>
      <c r="J407" s="950"/>
      <c r="K407" s="950"/>
      <c r="L407" s="950"/>
      <c r="M407" s="950"/>
      <c r="N407" s="1009" t="s">
        <v>11300</v>
      </c>
      <c r="O407" s="975"/>
      <c r="P407" s="975"/>
      <c r="Q407" s="410"/>
      <c r="R407" s="1009" t="s">
        <v>11300</v>
      </c>
      <c r="S407" s="410" t="s">
        <v>11301</v>
      </c>
      <c r="T407" s="976">
        <f t="shared" si="37"/>
        <v>56</v>
      </c>
      <c r="U407" s="410" t="s">
        <v>11301</v>
      </c>
      <c r="V407" s="976">
        <f t="shared" si="32"/>
        <v>56</v>
      </c>
      <c r="W407" s="410" t="s">
        <v>11302</v>
      </c>
      <c r="X407" s="976">
        <f t="shared" si="33"/>
        <v>30</v>
      </c>
      <c r="Y407" s="977" t="s">
        <v>11303</v>
      </c>
      <c r="Z407" s="976">
        <f t="shared" si="34"/>
        <v>69</v>
      </c>
      <c r="AA407" s="977" t="s">
        <v>11303</v>
      </c>
      <c r="AB407" s="976">
        <f t="shared" si="35"/>
        <v>69</v>
      </c>
      <c r="AC407" s="977" t="s">
        <v>11304</v>
      </c>
      <c r="AD407" s="976">
        <f t="shared" si="36"/>
        <v>26</v>
      </c>
      <c r="AE407" s="976"/>
      <c r="AF407" s="976"/>
      <c r="AG407" s="956"/>
      <c r="AH407" s="957"/>
      <c r="AI407" s="494" t="s">
        <v>2917</v>
      </c>
      <c r="AJ407" s="958">
        <v>1</v>
      </c>
      <c r="AK407" s="959"/>
      <c r="AL407" s="960"/>
      <c r="AM407" s="980">
        <f>_xll.GetCtData("COAMOUNT","CONSAMOUNT",$A$1:$A$7,$D407,AM$10,"#174120")</f>
        <v>174120</v>
      </c>
    </row>
    <row r="408" spans="1:39">
      <c r="A408" s="427" t="s">
        <v>6610</v>
      </c>
      <c r="B408" s="427" t="s">
        <v>6610</v>
      </c>
      <c r="D408" s="990" t="s">
        <v>1246</v>
      </c>
      <c r="E408" s="949" t="s">
        <v>2930</v>
      </c>
      <c r="F408" s="950">
        <v>10</v>
      </c>
      <c r="G408" s="950"/>
      <c r="H408" s="950"/>
      <c r="I408" s="950"/>
      <c r="J408" s="950"/>
      <c r="K408" s="950"/>
      <c r="L408" s="950"/>
      <c r="M408" s="950"/>
      <c r="N408" s="950"/>
      <c r="O408" s="950"/>
      <c r="P408" s="950"/>
      <c r="Q408" s="1025"/>
      <c r="R408" s="990" t="s">
        <v>11305</v>
      </c>
      <c r="S408" s="992" t="s">
        <v>11306</v>
      </c>
      <c r="T408" s="993">
        <f t="shared" si="37"/>
        <v>76</v>
      </c>
      <c r="U408" s="992" t="s">
        <v>11306</v>
      </c>
      <c r="V408" s="993">
        <f t="shared" si="32"/>
        <v>76</v>
      </c>
      <c r="W408" s="992" t="s">
        <v>11307</v>
      </c>
      <c r="X408" s="993">
        <f t="shared" si="33"/>
        <v>29</v>
      </c>
      <c r="Y408" s="994" t="s">
        <v>11308</v>
      </c>
      <c r="Z408" s="993">
        <f t="shared" si="34"/>
        <v>97</v>
      </c>
      <c r="AA408" s="994" t="s">
        <v>11309</v>
      </c>
      <c r="AB408" s="993">
        <f t="shared" si="35"/>
        <v>96</v>
      </c>
      <c r="AC408" s="994" t="s">
        <v>11310</v>
      </c>
      <c r="AD408" s="993">
        <f t="shared" si="36"/>
        <v>30</v>
      </c>
      <c r="AE408" s="518" t="s">
        <v>10759</v>
      </c>
      <c r="AF408" s="519" t="s">
        <v>10760</v>
      </c>
      <c r="AG408" s="1021" t="s">
        <v>9179</v>
      </c>
      <c r="AH408" s="1022" t="s">
        <v>169</v>
      </c>
      <c r="AI408" s="494" t="s">
        <v>2917</v>
      </c>
      <c r="AJ408" s="958">
        <v>1</v>
      </c>
      <c r="AK408" s="959"/>
      <c r="AL408" s="960" t="s">
        <v>5930</v>
      </c>
      <c r="AM408" s="997">
        <f>_xll.GetCtData("COAMOUNT","CONSAMOUNT",$A$1:$A$7,$D408,AM$10,"#198082")</f>
        <v>198082</v>
      </c>
    </row>
    <row r="409" spans="1:39">
      <c r="A409" s="427" t="s">
        <v>6610</v>
      </c>
      <c r="B409" s="427" t="s">
        <v>6610</v>
      </c>
      <c r="D409" s="990" t="s">
        <v>1247</v>
      </c>
      <c r="E409" s="949" t="s">
        <v>2930</v>
      </c>
      <c r="F409" s="950">
        <v>10</v>
      </c>
      <c r="G409" s="950"/>
      <c r="H409" s="950"/>
      <c r="I409" s="950"/>
      <c r="J409" s="950"/>
      <c r="K409" s="950"/>
      <c r="L409" s="950"/>
      <c r="M409" s="950"/>
      <c r="N409" s="950"/>
      <c r="O409" s="950"/>
      <c r="P409" s="950"/>
      <c r="Q409" s="1025"/>
      <c r="R409" s="990" t="s">
        <v>11311</v>
      </c>
      <c r="S409" s="992" t="s">
        <v>11312</v>
      </c>
      <c r="T409" s="993">
        <f t="shared" si="37"/>
        <v>78</v>
      </c>
      <c r="U409" s="992" t="s">
        <v>11312</v>
      </c>
      <c r="V409" s="993">
        <f t="shared" si="32"/>
        <v>78</v>
      </c>
      <c r="W409" s="992" t="s">
        <v>11313</v>
      </c>
      <c r="X409" s="993">
        <f t="shared" si="33"/>
        <v>29</v>
      </c>
      <c r="Y409" s="994" t="s">
        <v>11314</v>
      </c>
      <c r="Z409" s="993">
        <f t="shared" si="34"/>
        <v>98</v>
      </c>
      <c r="AA409" s="994" t="s">
        <v>11315</v>
      </c>
      <c r="AB409" s="993">
        <f t="shared" si="35"/>
        <v>97</v>
      </c>
      <c r="AC409" s="994" t="s">
        <v>11316</v>
      </c>
      <c r="AD409" s="993">
        <f t="shared" si="36"/>
        <v>30</v>
      </c>
      <c r="AE409" s="518" t="s">
        <v>10759</v>
      </c>
      <c r="AF409" s="519" t="s">
        <v>10760</v>
      </c>
      <c r="AG409" s="1021" t="s">
        <v>9179</v>
      </c>
      <c r="AH409" s="1022" t="s">
        <v>169</v>
      </c>
      <c r="AI409" s="494" t="s">
        <v>2917</v>
      </c>
      <c r="AJ409" s="958">
        <v>1</v>
      </c>
      <c r="AK409" s="959"/>
      <c r="AL409" s="960" t="s">
        <v>5930</v>
      </c>
      <c r="AM409" s="997">
        <f>_xll.GetCtData("COAMOUNT","CONSAMOUNT",$A$1:$A$7,$D409,AM$10,"#-23962")</f>
        <v>-23962</v>
      </c>
    </row>
    <row r="410" spans="1:39">
      <c r="A410" s="427" t="s">
        <v>6610</v>
      </c>
      <c r="B410" s="427" t="s">
        <v>6610</v>
      </c>
      <c r="D410" s="1009" t="s">
        <v>11317</v>
      </c>
      <c r="E410" s="949" t="s">
        <v>2912</v>
      </c>
      <c r="F410" s="950">
        <v>7</v>
      </c>
      <c r="G410" s="950"/>
      <c r="H410" s="950"/>
      <c r="I410" s="950"/>
      <c r="J410" s="950"/>
      <c r="K410" s="950"/>
      <c r="L410" s="950"/>
      <c r="M410" s="950"/>
      <c r="N410" s="1009" t="s">
        <v>11318</v>
      </c>
      <c r="O410" s="975"/>
      <c r="P410" s="975"/>
      <c r="Q410" s="410"/>
      <c r="R410" s="1009" t="s">
        <v>11318</v>
      </c>
      <c r="S410" s="410" t="s">
        <v>11319</v>
      </c>
      <c r="T410" s="976">
        <f t="shared" si="37"/>
        <v>67</v>
      </c>
      <c r="U410" s="410" t="s">
        <v>11319</v>
      </c>
      <c r="V410" s="976">
        <f t="shared" si="32"/>
        <v>67</v>
      </c>
      <c r="W410" s="410" t="s">
        <v>11320</v>
      </c>
      <c r="X410" s="976">
        <f t="shared" si="33"/>
        <v>30</v>
      </c>
      <c r="Y410" s="977" t="s">
        <v>11321</v>
      </c>
      <c r="Z410" s="976">
        <f t="shared" si="34"/>
        <v>76</v>
      </c>
      <c r="AA410" s="977" t="s">
        <v>11321</v>
      </c>
      <c r="AB410" s="976">
        <f t="shared" si="35"/>
        <v>76</v>
      </c>
      <c r="AC410" s="977" t="s">
        <v>11322</v>
      </c>
      <c r="AD410" s="976">
        <f t="shared" si="36"/>
        <v>29</v>
      </c>
      <c r="AE410" s="976"/>
      <c r="AF410" s="976"/>
      <c r="AG410" s="956"/>
      <c r="AH410" s="957"/>
      <c r="AI410" s="494" t="s">
        <v>2917</v>
      </c>
      <c r="AJ410" s="958">
        <v>1</v>
      </c>
      <c r="AK410" s="959"/>
      <c r="AL410" s="960"/>
      <c r="AM410" s="980">
        <f>_xll.GetCtData("COAMOUNT","CONSAMOUNT",$A$1:$A$7,$D410,AM$10,"#248862")</f>
        <v>248862</v>
      </c>
    </row>
    <row r="411" spans="1:39">
      <c r="A411" s="427" t="s">
        <v>6610</v>
      </c>
      <c r="B411" s="427" t="s">
        <v>6610</v>
      </c>
      <c r="D411" s="990" t="s">
        <v>1248</v>
      </c>
      <c r="E411" s="949" t="s">
        <v>2930</v>
      </c>
      <c r="F411" s="950">
        <v>10</v>
      </c>
      <c r="G411" s="950"/>
      <c r="H411" s="950"/>
      <c r="I411" s="950"/>
      <c r="J411" s="950"/>
      <c r="K411" s="950"/>
      <c r="L411" s="950"/>
      <c r="M411" s="950"/>
      <c r="N411" s="950"/>
      <c r="O411" s="950"/>
      <c r="P411" s="950"/>
      <c r="Q411" s="1038"/>
      <c r="R411" s="990" t="s">
        <v>11323</v>
      </c>
      <c r="S411" s="1014" t="s">
        <v>11324</v>
      </c>
      <c r="T411" s="1015">
        <f t="shared" si="37"/>
        <v>87</v>
      </c>
      <c r="U411" s="1014" t="s">
        <v>11324</v>
      </c>
      <c r="V411" s="1015">
        <f t="shared" si="32"/>
        <v>87</v>
      </c>
      <c r="W411" s="1014" t="s">
        <v>11325</v>
      </c>
      <c r="X411" s="1015">
        <f t="shared" si="33"/>
        <v>30</v>
      </c>
      <c r="Y411" s="1016" t="s">
        <v>11326</v>
      </c>
      <c r="Z411" s="1015">
        <f t="shared" si="34"/>
        <v>104</v>
      </c>
      <c r="AA411" s="1016" t="s">
        <v>11327</v>
      </c>
      <c r="AB411" s="1015">
        <f t="shared" si="35"/>
        <v>103</v>
      </c>
      <c r="AC411" s="1016" t="s">
        <v>11328</v>
      </c>
      <c r="AD411" s="1015">
        <f t="shared" si="36"/>
        <v>30</v>
      </c>
      <c r="AE411" s="518" t="s">
        <v>10787</v>
      </c>
      <c r="AF411" s="519" t="s">
        <v>10788</v>
      </c>
      <c r="AG411" s="1021" t="s">
        <v>9179</v>
      </c>
      <c r="AH411" s="1022" t="s">
        <v>169</v>
      </c>
      <c r="AI411" s="494" t="s">
        <v>2917</v>
      </c>
      <c r="AJ411" s="958">
        <v>1</v>
      </c>
      <c r="AK411" s="959"/>
      <c r="AL411" s="960" t="s">
        <v>5930</v>
      </c>
      <c r="AM411" s="1018">
        <f>_xll.GetCtData("COAMOUNT","CONSAMOUNT",$A$1:$A$7,$D411,AM$10,"#-35273")</f>
        <v>-35273</v>
      </c>
    </row>
    <row r="412" spans="1:39">
      <c r="A412" s="427" t="s">
        <v>6610</v>
      </c>
      <c r="B412" s="427" t="s">
        <v>6610</v>
      </c>
      <c r="D412" s="990" t="s">
        <v>1249</v>
      </c>
      <c r="E412" s="949" t="s">
        <v>2930</v>
      </c>
      <c r="F412" s="950">
        <v>10</v>
      </c>
      <c r="G412" s="950"/>
      <c r="H412" s="950"/>
      <c r="I412" s="950"/>
      <c r="J412" s="950"/>
      <c r="K412" s="950"/>
      <c r="L412" s="950"/>
      <c r="M412" s="950"/>
      <c r="N412" s="950"/>
      <c r="O412" s="950"/>
      <c r="P412" s="950"/>
      <c r="Q412" s="1038"/>
      <c r="R412" s="990" t="s">
        <v>11329</v>
      </c>
      <c r="S412" s="1014" t="s">
        <v>11330</v>
      </c>
      <c r="T412" s="1015">
        <f t="shared" si="37"/>
        <v>89</v>
      </c>
      <c r="U412" s="1014" t="s">
        <v>11330</v>
      </c>
      <c r="V412" s="1015">
        <f t="shared" si="32"/>
        <v>89</v>
      </c>
      <c r="W412" s="1014" t="s">
        <v>11331</v>
      </c>
      <c r="X412" s="1015">
        <f t="shared" si="33"/>
        <v>30</v>
      </c>
      <c r="Y412" s="1016" t="s">
        <v>11332</v>
      </c>
      <c r="Z412" s="1015">
        <f t="shared" si="34"/>
        <v>105</v>
      </c>
      <c r="AA412" s="1016" t="s">
        <v>11333</v>
      </c>
      <c r="AB412" s="1015">
        <f t="shared" si="35"/>
        <v>104</v>
      </c>
      <c r="AC412" s="1016" t="s">
        <v>11334</v>
      </c>
      <c r="AD412" s="1015">
        <f t="shared" si="36"/>
        <v>30</v>
      </c>
      <c r="AE412" s="518" t="s">
        <v>10787</v>
      </c>
      <c r="AF412" s="519" t="s">
        <v>10788</v>
      </c>
      <c r="AG412" s="1021" t="s">
        <v>9179</v>
      </c>
      <c r="AH412" s="1022" t="s">
        <v>169</v>
      </c>
      <c r="AI412" s="494" t="s">
        <v>2917</v>
      </c>
      <c r="AJ412" s="958">
        <v>1</v>
      </c>
      <c r="AK412" s="959"/>
      <c r="AL412" s="960" t="s">
        <v>5930</v>
      </c>
      <c r="AM412" s="1018">
        <f>_xll.GetCtData("COAMOUNT","CONSAMOUNT",$A$1:$A$7,$D412,AM$10,"#284135")</f>
        <v>284135</v>
      </c>
    </row>
    <row r="413" spans="1:39" ht="25.5">
      <c r="A413" s="427" t="s">
        <v>6610</v>
      </c>
      <c r="B413" s="427" t="s">
        <v>6610</v>
      </c>
      <c r="D413" s="1033" t="s">
        <v>11335</v>
      </c>
      <c r="E413" s="949" t="s">
        <v>2912</v>
      </c>
      <c r="F413" s="950">
        <v>6</v>
      </c>
      <c r="G413" s="950"/>
      <c r="H413" s="950"/>
      <c r="I413" s="950"/>
      <c r="J413" s="950"/>
      <c r="K413" s="950"/>
      <c r="L413" s="950"/>
      <c r="M413" s="1033" t="s">
        <v>11336</v>
      </c>
      <c r="N413" s="970"/>
      <c r="O413" s="970"/>
      <c r="P413" s="970"/>
      <c r="Q413" s="970"/>
      <c r="R413" s="1033" t="s">
        <v>11336</v>
      </c>
      <c r="S413" s="1033" t="s">
        <v>11337</v>
      </c>
      <c r="T413" s="1034">
        <f t="shared" si="37"/>
        <v>110</v>
      </c>
      <c r="U413" s="1033" t="s">
        <v>11337</v>
      </c>
      <c r="V413" s="1034">
        <f t="shared" si="32"/>
        <v>110</v>
      </c>
      <c r="W413" s="1033" t="s">
        <v>11338</v>
      </c>
      <c r="X413" s="1034">
        <f t="shared" si="33"/>
        <v>30</v>
      </c>
      <c r="Y413" s="1035" t="s">
        <v>11339</v>
      </c>
      <c r="Z413" s="1034">
        <f t="shared" si="34"/>
        <v>115</v>
      </c>
      <c r="AA413" s="1035" t="s">
        <v>11339</v>
      </c>
      <c r="AB413" s="1034">
        <f t="shared" si="35"/>
        <v>115</v>
      </c>
      <c r="AC413" s="1035" t="s">
        <v>11340</v>
      </c>
      <c r="AD413" s="1034">
        <f t="shared" si="36"/>
        <v>30</v>
      </c>
      <c r="AE413" s="1034"/>
      <c r="AF413" s="1034"/>
      <c r="AG413" s="967"/>
      <c r="AH413" s="968"/>
      <c r="AI413" s="494" t="s">
        <v>2917</v>
      </c>
      <c r="AJ413" s="958">
        <v>1</v>
      </c>
      <c r="AK413" s="959"/>
      <c r="AL413" s="960"/>
      <c r="AM413" s="1036">
        <f>_xll.GetCtData("COAMOUNT","CONSAMOUNT",$A$1:$A$7,$D413,AM$10,"#")</f>
        <v>0</v>
      </c>
    </row>
    <row r="414" spans="1:39">
      <c r="A414" s="427" t="s">
        <v>6610</v>
      </c>
      <c r="B414" s="427" t="s">
        <v>6610</v>
      </c>
      <c r="D414" s="990" t="s">
        <v>11341</v>
      </c>
      <c r="E414" s="949" t="s">
        <v>2930</v>
      </c>
      <c r="F414" s="950">
        <v>10</v>
      </c>
      <c r="G414" s="950"/>
      <c r="H414" s="950"/>
      <c r="I414" s="950"/>
      <c r="J414" s="950"/>
      <c r="K414" s="950"/>
      <c r="L414" s="950"/>
      <c r="M414" s="950"/>
      <c r="N414" s="950"/>
      <c r="O414" s="950"/>
      <c r="P414" s="950"/>
      <c r="Q414" s="1038"/>
      <c r="R414" s="990" t="s">
        <v>11342</v>
      </c>
      <c r="S414" s="1014" t="s">
        <v>11343</v>
      </c>
      <c r="T414" s="1015">
        <f t="shared" si="37"/>
        <v>96</v>
      </c>
      <c r="U414" s="1014" t="s">
        <v>11343</v>
      </c>
      <c r="V414" s="1015">
        <f t="shared" si="32"/>
        <v>96</v>
      </c>
      <c r="W414" s="1014" t="s">
        <v>11344</v>
      </c>
      <c r="X414" s="1015">
        <f t="shared" si="33"/>
        <v>30</v>
      </c>
      <c r="Y414" s="1016" t="s">
        <v>11345</v>
      </c>
      <c r="Z414" s="1015">
        <f t="shared" si="34"/>
        <v>104</v>
      </c>
      <c r="AA414" s="1016" t="s">
        <v>11345</v>
      </c>
      <c r="AB414" s="1015">
        <f t="shared" si="35"/>
        <v>104</v>
      </c>
      <c r="AC414" s="1016" t="s">
        <v>11346</v>
      </c>
      <c r="AD414" s="1015">
        <f t="shared" si="36"/>
        <v>30</v>
      </c>
      <c r="AE414" s="518" t="s">
        <v>11347</v>
      </c>
      <c r="AF414" s="519" t="s">
        <v>11348</v>
      </c>
      <c r="AG414" s="1021" t="s">
        <v>9179</v>
      </c>
      <c r="AH414" s="1022" t="s">
        <v>169</v>
      </c>
      <c r="AI414" s="494" t="s">
        <v>2917</v>
      </c>
      <c r="AJ414" s="958">
        <v>1</v>
      </c>
      <c r="AK414" s="959"/>
      <c r="AL414" s="960"/>
      <c r="AM414" s="1018">
        <f>_xll.GetCtData("COAMOUNT","CONSAMOUNT",$A$1:$A$7,$D414,AM$10,"#")</f>
        <v>0</v>
      </c>
    </row>
    <row r="415" spans="1:39">
      <c r="A415" s="427" t="s">
        <v>6610</v>
      </c>
      <c r="B415" s="427" t="s">
        <v>6610</v>
      </c>
      <c r="D415" s="990" t="s">
        <v>11349</v>
      </c>
      <c r="E415" s="949" t="s">
        <v>2930</v>
      </c>
      <c r="F415" s="950">
        <v>10</v>
      </c>
      <c r="G415" s="950"/>
      <c r="H415" s="950"/>
      <c r="I415" s="950"/>
      <c r="J415" s="950"/>
      <c r="K415" s="950"/>
      <c r="L415" s="950"/>
      <c r="M415" s="950"/>
      <c r="N415" s="950"/>
      <c r="O415" s="950"/>
      <c r="P415" s="950"/>
      <c r="Q415" s="1038"/>
      <c r="R415" s="990" t="s">
        <v>11350</v>
      </c>
      <c r="S415" s="1014" t="s">
        <v>11351</v>
      </c>
      <c r="T415" s="1015">
        <f t="shared" si="37"/>
        <v>98</v>
      </c>
      <c r="U415" s="1014" t="s">
        <v>11351</v>
      </c>
      <c r="V415" s="1015">
        <f t="shared" si="32"/>
        <v>98</v>
      </c>
      <c r="W415" s="1014" t="s">
        <v>11352</v>
      </c>
      <c r="X415" s="1015">
        <f t="shared" si="33"/>
        <v>30</v>
      </c>
      <c r="Y415" s="1016" t="s">
        <v>11353</v>
      </c>
      <c r="Z415" s="1015">
        <f t="shared" si="34"/>
        <v>105</v>
      </c>
      <c r="AA415" s="1016" t="s">
        <v>11354</v>
      </c>
      <c r="AB415" s="1015">
        <f t="shared" si="35"/>
        <v>104</v>
      </c>
      <c r="AC415" s="1016" t="s">
        <v>11355</v>
      </c>
      <c r="AD415" s="1015">
        <f t="shared" si="36"/>
        <v>30</v>
      </c>
      <c r="AE415" s="518" t="s">
        <v>11347</v>
      </c>
      <c r="AF415" s="519" t="s">
        <v>11348</v>
      </c>
      <c r="AG415" s="1021" t="s">
        <v>9179</v>
      </c>
      <c r="AH415" s="1022" t="s">
        <v>169</v>
      </c>
      <c r="AI415" s="494" t="s">
        <v>2917</v>
      </c>
      <c r="AJ415" s="958">
        <v>1</v>
      </c>
      <c r="AK415" s="959"/>
      <c r="AL415" s="960" t="s">
        <v>5930</v>
      </c>
      <c r="AM415" s="1018">
        <f>_xll.GetCtData("COAMOUNT","CONSAMOUNT",$A$1:$A$7,$D415,AM$10,"#")</f>
        <v>0</v>
      </c>
    </row>
    <row r="416" spans="1:39" ht="25.5">
      <c r="A416" s="427" t="s">
        <v>6610</v>
      </c>
      <c r="B416" s="427" t="s">
        <v>6610</v>
      </c>
      <c r="D416" s="1033" t="s">
        <v>11356</v>
      </c>
      <c r="E416" s="949" t="s">
        <v>2912</v>
      </c>
      <c r="F416" s="950">
        <v>6</v>
      </c>
      <c r="G416" s="950"/>
      <c r="H416" s="950"/>
      <c r="I416" s="950"/>
      <c r="J416" s="950"/>
      <c r="K416" s="950"/>
      <c r="L416" s="950"/>
      <c r="M416" s="1033" t="s">
        <v>11357</v>
      </c>
      <c r="N416" s="970"/>
      <c r="O416" s="970"/>
      <c r="P416" s="970"/>
      <c r="Q416" s="970"/>
      <c r="R416" s="1033" t="s">
        <v>11357</v>
      </c>
      <c r="S416" s="1033" t="s">
        <v>11358</v>
      </c>
      <c r="T416" s="1034">
        <f t="shared" si="37"/>
        <v>111</v>
      </c>
      <c r="U416" s="1033" t="s">
        <v>11358</v>
      </c>
      <c r="V416" s="1034">
        <f t="shared" si="32"/>
        <v>111</v>
      </c>
      <c r="W416" s="1033" t="s">
        <v>11359</v>
      </c>
      <c r="X416" s="1034">
        <f t="shared" si="33"/>
        <v>29</v>
      </c>
      <c r="Y416" s="1035" t="s">
        <v>11360</v>
      </c>
      <c r="Z416" s="1034">
        <f t="shared" si="34"/>
        <v>119</v>
      </c>
      <c r="AA416" s="1035" t="s">
        <v>11360</v>
      </c>
      <c r="AB416" s="1034">
        <f t="shared" si="35"/>
        <v>119</v>
      </c>
      <c r="AC416" s="1035" t="s">
        <v>11361</v>
      </c>
      <c r="AD416" s="1034">
        <f t="shared" si="36"/>
        <v>30</v>
      </c>
      <c r="AE416" s="1034"/>
      <c r="AF416" s="1034"/>
      <c r="AG416" s="956"/>
      <c r="AH416" s="957"/>
      <c r="AI416" s="494" t="s">
        <v>2917</v>
      </c>
      <c r="AJ416" s="958">
        <v>1</v>
      </c>
      <c r="AK416" s="959"/>
      <c r="AL416" s="960"/>
      <c r="AM416" s="1036">
        <f>_xll.GetCtData("COAMOUNT","CONSAMOUNT",$A$1:$A$7,$D416,AM$10,"#")</f>
        <v>0</v>
      </c>
    </row>
    <row r="417" spans="1:39">
      <c r="A417" s="427" t="s">
        <v>6610</v>
      </c>
      <c r="B417" s="427" t="s">
        <v>6610</v>
      </c>
      <c r="D417" s="427" t="s">
        <v>11362</v>
      </c>
      <c r="E417" s="949" t="s">
        <v>2930</v>
      </c>
      <c r="F417" s="950">
        <v>10</v>
      </c>
      <c r="G417" s="950"/>
      <c r="H417" s="950"/>
      <c r="I417" s="950"/>
      <c r="J417" s="950"/>
      <c r="K417" s="950"/>
      <c r="L417" s="950"/>
      <c r="M417" s="950"/>
      <c r="N417" s="950"/>
      <c r="O417" s="950"/>
      <c r="P417" s="950"/>
      <c r="Q417" s="1038"/>
      <c r="R417" s="427" t="s">
        <v>11363</v>
      </c>
      <c r="S417" s="1014" t="s">
        <v>11364</v>
      </c>
      <c r="T417" s="1015">
        <f t="shared" si="37"/>
        <v>95</v>
      </c>
      <c r="U417" s="1014" t="s">
        <v>11364</v>
      </c>
      <c r="V417" s="1015">
        <f t="shared" si="32"/>
        <v>95</v>
      </c>
      <c r="W417" s="1014" t="s">
        <v>11365</v>
      </c>
      <c r="X417" s="1015">
        <f t="shared" si="33"/>
        <v>30</v>
      </c>
      <c r="Y417" s="1016" t="s">
        <v>11366</v>
      </c>
      <c r="Z417" s="1015">
        <f t="shared" si="34"/>
        <v>113</v>
      </c>
      <c r="AA417" s="1016" t="s">
        <v>11366</v>
      </c>
      <c r="AB417" s="1015">
        <f t="shared" si="35"/>
        <v>113</v>
      </c>
      <c r="AC417" s="1016" t="s">
        <v>11367</v>
      </c>
      <c r="AD417" s="1015">
        <f t="shared" si="36"/>
        <v>30</v>
      </c>
      <c r="AE417" s="518" t="s">
        <v>11368</v>
      </c>
      <c r="AF417" s="519" t="s">
        <v>11369</v>
      </c>
      <c r="AG417" s="1021" t="s">
        <v>9179</v>
      </c>
      <c r="AH417" s="1022" t="s">
        <v>169</v>
      </c>
      <c r="AI417" s="494" t="s">
        <v>2917</v>
      </c>
      <c r="AJ417" s="958">
        <v>1</v>
      </c>
      <c r="AK417" s="959"/>
      <c r="AL417" s="960"/>
      <c r="AM417" s="1018">
        <f>_xll.GetCtData("COAMOUNT","CONSAMOUNT",$A$1:$A$7,$D417,AM$10,"#")</f>
        <v>0</v>
      </c>
    </row>
    <row r="418" spans="1:39">
      <c r="A418" s="427" t="s">
        <v>6610</v>
      </c>
      <c r="B418" s="427" t="s">
        <v>6610</v>
      </c>
      <c r="D418" s="427" t="s">
        <v>11370</v>
      </c>
      <c r="E418" s="949" t="s">
        <v>2930</v>
      </c>
      <c r="F418" s="950">
        <v>10</v>
      </c>
      <c r="G418" s="950"/>
      <c r="H418" s="950"/>
      <c r="I418" s="950"/>
      <c r="J418" s="950"/>
      <c r="K418" s="950"/>
      <c r="L418" s="950"/>
      <c r="M418" s="950"/>
      <c r="N418" s="950"/>
      <c r="O418" s="950"/>
      <c r="P418" s="950"/>
      <c r="Q418" s="1038"/>
      <c r="R418" s="427" t="s">
        <v>11371</v>
      </c>
      <c r="S418" s="1014" t="s">
        <v>11372</v>
      </c>
      <c r="T418" s="1015">
        <f t="shared" si="37"/>
        <v>97</v>
      </c>
      <c r="U418" s="1014" t="s">
        <v>11372</v>
      </c>
      <c r="V418" s="1015">
        <f t="shared" si="32"/>
        <v>97</v>
      </c>
      <c r="W418" s="1014" t="s">
        <v>11373</v>
      </c>
      <c r="X418" s="1015">
        <f t="shared" si="33"/>
        <v>30</v>
      </c>
      <c r="Y418" s="1016" t="s">
        <v>11374</v>
      </c>
      <c r="Z418" s="1015">
        <f t="shared" si="34"/>
        <v>113</v>
      </c>
      <c r="AA418" s="1016" t="s">
        <v>11374</v>
      </c>
      <c r="AB418" s="1015">
        <f t="shared" si="35"/>
        <v>113</v>
      </c>
      <c r="AC418" s="1016" t="s">
        <v>11375</v>
      </c>
      <c r="AD418" s="1015">
        <f t="shared" si="36"/>
        <v>30</v>
      </c>
      <c r="AE418" s="518" t="s">
        <v>11368</v>
      </c>
      <c r="AF418" s="519" t="s">
        <v>11369</v>
      </c>
      <c r="AG418" s="1021" t="s">
        <v>9179</v>
      </c>
      <c r="AH418" s="1022" t="s">
        <v>169</v>
      </c>
      <c r="AI418" s="494" t="s">
        <v>2917</v>
      </c>
      <c r="AJ418" s="958">
        <v>1</v>
      </c>
      <c r="AK418" s="959"/>
      <c r="AL418" s="960"/>
      <c r="AM418" s="1018">
        <f>_xll.GetCtData("COAMOUNT","CONSAMOUNT",$A$1:$A$7,$D418,AM$10,"#")</f>
        <v>0</v>
      </c>
    </row>
    <row r="419" spans="1:39">
      <c r="A419" s="427" t="s">
        <v>6610</v>
      </c>
      <c r="B419" s="427" t="s">
        <v>6610</v>
      </c>
      <c r="D419" s="1039" t="s">
        <v>11376</v>
      </c>
      <c r="E419" s="949" t="s">
        <v>2912</v>
      </c>
      <c r="F419" s="950">
        <v>6</v>
      </c>
      <c r="G419" s="950"/>
      <c r="H419" s="950"/>
      <c r="I419" s="950"/>
      <c r="J419" s="950"/>
      <c r="K419" s="950"/>
      <c r="L419" s="950"/>
      <c r="M419" s="1039" t="s">
        <v>11377</v>
      </c>
      <c r="N419" s="970"/>
      <c r="O419" s="970"/>
      <c r="P419" s="970"/>
      <c r="Q419" s="970"/>
      <c r="R419" s="1039" t="s">
        <v>11377</v>
      </c>
      <c r="S419" s="1033" t="s">
        <v>27</v>
      </c>
      <c r="T419" s="1034">
        <f t="shared" si="37"/>
        <v>31</v>
      </c>
      <c r="U419" s="1033" t="s">
        <v>27</v>
      </c>
      <c r="V419" s="1034">
        <f t="shared" si="32"/>
        <v>31</v>
      </c>
      <c r="W419" s="1033" t="s">
        <v>11378</v>
      </c>
      <c r="X419" s="1034">
        <f t="shared" si="33"/>
        <v>24</v>
      </c>
      <c r="Y419" s="1035" t="s">
        <v>11379</v>
      </c>
      <c r="Z419" s="1034">
        <f t="shared" si="34"/>
        <v>50</v>
      </c>
      <c r="AA419" s="1035" t="s">
        <v>11380</v>
      </c>
      <c r="AB419" s="1034">
        <f t="shared" si="35"/>
        <v>49</v>
      </c>
      <c r="AC419" s="1035" t="s">
        <v>11381</v>
      </c>
      <c r="AD419" s="1034">
        <f t="shared" si="36"/>
        <v>25</v>
      </c>
      <c r="AE419" s="1034"/>
      <c r="AF419" s="1034"/>
      <c r="AG419" s="1021"/>
      <c r="AH419" s="1022"/>
      <c r="AI419" s="530" t="s">
        <v>2969</v>
      </c>
      <c r="AJ419" s="958">
        <v>1</v>
      </c>
      <c r="AK419" s="959"/>
      <c r="AL419" s="960" t="s">
        <v>5930</v>
      </c>
      <c r="AM419" s="1036">
        <f>_xll.GetCtData("COAMOUNT","CONSAMOUNT",$A$1:$A$7,$D419,AM$10,"#-13517055,1898154")</f>
        <v>-13517055</v>
      </c>
    </row>
    <row r="420" spans="1:39">
      <c r="A420" s="427">
        <v>3</v>
      </c>
      <c r="B420" s="427" t="s">
        <v>9153</v>
      </c>
      <c r="D420" s="410" t="s">
        <v>11382</v>
      </c>
      <c r="E420" s="949" t="s">
        <v>2912</v>
      </c>
      <c r="F420" s="950">
        <v>7</v>
      </c>
      <c r="G420" s="950"/>
      <c r="H420" s="950"/>
      <c r="I420" s="950"/>
      <c r="J420" s="950"/>
      <c r="K420" s="950"/>
      <c r="L420" s="950"/>
      <c r="M420" s="950"/>
      <c r="N420" s="410" t="s">
        <v>11383</v>
      </c>
      <c r="O420" s="975"/>
      <c r="P420" s="975"/>
      <c r="Q420" s="410"/>
      <c r="R420" s="410" t="s">
        <v>11383</v>
      </c>
      <c r="S420" s="410" t="s">
        <v>11384</v>
      </c>
      <c r="T420" s="976">
        <f t="shared" si="37"/>
        <v>44</v>
      </c>
      <c r="U420" s="410" t="s">
        <v>11384</v>
      </c>
      <c r="V420" s="976">
        <f t="shared" si="32"/>
        <v>44</v>
      </c>
      <c r="W420" s="410" t="s">
        <v>11385</v>
      </c>
      <c r="X420" s="976">
        <f t="shared" si="33"/>
        <v>28</v>
      </c>
      <c r="Y420" s="977" t="s">
        <v>11386</v>
      </c>
      <c r="Z420" s="976">
        <f t="shared" si="34"/>
        <v>55</v>
      </c>
      <c r="AA420" s="977" t="s">
        <v>11386</v>
      </c>
      <c r="AB420" s="976">
        <f t="shared" si="35"/>
        <v>55</v>
      </c>
      <c r="AC420" s="977" t="s">
        <v>11387</v>
      </c>
      <c r="AD420" s="976">
        <f t="shared" si="36"/>
        <v>30</v>
      </c>
      <c r="AE420" s="976"/>
      <c r="AF420" s="976"/>
      <c r="AG420" s="956"/>
      <c r="AH420" s="957"/>
      <c r="AI420" s="530" t="s">
        <v>2969</v>
      </c>
      <c r="AJ420" s="958">
        <v>1</v>
      </c>
      <c r="AK420" s="959"/>
      <c r="AL420" s="960" t="s">
        <v>5930</v>
      </c>
      <c r="AM420" s="980">
        <f>_xll.GetCtData("COAMOUNT","CONSAMOUNT",$A$1:$A$7,$D420,AM$10,"#-322479,165668906")</f>
        <v>-322479</v>
      </c>
    </row>
    <row r="421" spans="1:39">
      <c r="A421" s="427">
        <v>3</v>
      </c>
      <c r="B421" s="427" t="s">
        <v>9153</v>
      </c>
      <c r="D421" s="981" t="s">
        <v>11388</v>
      </c>
      <c r="E421" s="949" t="s">
        <v>2912</v>
      </c>
      <c r="F421" s="950">
        <v>8</v>
      </c>
      <c r="G421" s="950"/>
      <c r="H421" s="950"/>
      <c r="I421" s="950"/>
      <c r="J421" s="950"/>
      <c r="K421" s="950"/>
      <c r="L421" s="950"/>
      <c r="M421" s="950"/>
      <c r="N421" s="950"/>
      <c r="O421" s="981" t="s">
        <v>11389</v>
      </c>
      <c r="P421" s="982"/>
      <c r="Q421" s="981"/>
      <c r="R421" s="981" t="s">
        <v>11389</v>
      </c>
      <c r="S421" s="981" t="s">
        <v>11384</v>
      </c>
      <c r="T421" s="1002">
        <f t="shared" si="37"/>
        <v>44</v>
      </c>
      <c r="U421" s="981" t="s">
        <v>11384</v>
      </c>
      <c r="V421" s="1002">
        <f t="shared" si="32"/>
        <v>44</v>
      </c>
      <c r="W421" s="981" t="s">
        <v>11390</v>
      </c>
      <c r="X421" s="1002">
        <f t="shared" si="33"/>
        <v>29</v>
      </c>
      <c r="Y421" s="1003" t="s">
        <v>11386</v>
      </c>
      <c r="Z421" s="1002">
        <f t="shared" si="34"/>
        <v>55</v>
      </c>
      <c r="AA421" s="1003" t="s">
        <v>11386</v>
      </c>
      <c r="AB421" s="1002">
        <f t="shared" si="35"/>
        <v>55</v>
      </c>
      <c r="AC421" s="1003" t="s">
        <v>11387</v>
      </c>
      <c r="AD421" s="1002">
        <f t="shared" si="36"/>
        <v>30</v>
      </c>
      <c r="AE421" s="1002"/>
      <c r="AF421" s="1002"/>
      <c r="AG421" s="1021"/>
      <c r="AH421" s="1022"/>
      <c r="AI421" s="530" t="s">
        <v>2969</v>
      </c>
      <c r="AJ421" s="958">
        <v>1</v>
      </c>
      <c r="AK421" s="959"/>
      <c r="AL421" s="960" t="s">
        <v>5930</v>
      </c>
      <c r="AM421" s="985">
        <f>_xll.GetCtData("COAMOUNT","CONSAMOUNT",$A$1:$A$7,$D421,AM$10,"#-322479,165668906")</f>
        <v>-322479</v>
      </c>
    </row>
    <row r="422" spans="1:39">
      <c r="A422" s="427" t="s">
        <v>6610</v>
      </c>
      <c r="B422" s="427" t="s">
        <v>6610</v>
      </c>
      <c r="D422" s="992" t="s">
        <v>11391</v>
      </c>
      <c r="E422" s="949" t="s">
        <v>2930</v>
      </c>
      <c r="F422" s="950">
        <v>10</v>
      </c>
      <c r="G422" s="950"/>
      <c r="H422" s="950"/>
      <c r="I422" s="950"/>
      <c r="J422" s="950"/>
      <c r="K422" s="950"/>
      <c r="L422" s="950"/>
      <c r="M422" s="950"/>
      <c r="N422" s="950"/>
      <c r="O422" s="950"/>
      <c r="P422" s="950"/>
      <c r="Q422" s="1038"/>
      <c r="R422" s="992" t="s">
        <v>11392</v>
      </c>
      <c r="S422" s="1014" t="s">
        <v>11393</v>
      </c>
      <c r="T422" s="1015">
        <f t="shared" si="37"/>
        <v>91</v>
      </c>
      <c r="U422" s="1040" t="s">
        <v>11394</v>
      </c>
      <c r="V422" s="1015">
        <f t="shared" si="32"/>
        <v>72</v>
      </c>
      <c r="W422" s="1014" t="s">
        <v>11395</v>
      </c>
      <c r="X422" s="1015">
        <f t="shared" si="33"/>
        <v>29</v>
      </c>
      <c r="Y422" s="1016" t="s">
        <v>11396</v>
      </c>
      <c r="Z422" s="1015">
        <f t="shared" si="34"/>
        <v>81</v>
      </c>
      <c r="AA422" s="1016" t="s">
        <v>11396</v>
      </c>
      <c r="AB422" s="1015">
        <f t="shared" si="35"/>
        <v>81</v>
      </c>
      <c r="AC422" s="1016" t="s">
        <v>11397</v>
      </c>
      <c r="AD422" s="1015">
        <f t="shared" si="36"/>
        <v>25</v>
      </c>
      <c r="AE422" s="518" t="s">
        <v>11398</v>
      </c>
      <c r="AF422" s="519" t="s">
        <v>11399</v>
      </c>
      <c r="AG422" s="1021" t="s">
        <v>9179</v>
      </c>
      <c r="AH422" s="1022" t="s">
        <v>169</v>
      </c>
      <c r="AI422" s="530" t="s">
        <v>2969</v>
      </c>
      <c r="AJ422" s="958">
        <v>1</v>
      </c>
      <c r="AK422" s="959" t="s">
        <v>5359</v>
      </c>
      <c r="AL422" s="960" t="s">
        <v>6840</v>
      </c>
      <c r="AM422" s="1018">
        <f>_xll.GetCtData("COAMOUNT","CONSAMOUNT",$A$1:$A$7,$D422,AM$10,"#-413790,643405519")</f>
        <v>-413790</v>
      </c>
    </row>
    <row r="423" spans="1:39">
      <c r="A423" s="427" t="s">
        <v>6610</v>
      </c>
      <c r="B423" s="427" t="s">
        <v>6610</v>
      </c>
      <c r="D423" s="992" t="s">
        <v>11400</v>
      </c>
      <c r="E423" s="949" t="s">
        <v>2930</v>
      </c>
      <c r="F423" s="950">
        <v>10</v>
      </c>
      <c r="G423" s="950"/>
      <c r="H423" s="950"/>
      <c r="I423" s="950"/>
      <c r="J423" s="950"/>
      <c r="K423" s="950"/>
      <c r="L423" s="950"/>
      <c r="M423" s="950"/>
      <c r="N423" s="950"/>
      <c r="O423" s="950"/>
      <c r="P423" s="950"/>
      <c r="Q423" s="1038"/>
      <c r="R423" s="992" t="s">
        <v>11401</v>
      </c>
      <c r="S423" s="1014" t="s">
        <v>11402</v>
      </c>
      <c r="T423" s="1015">
        <f t="shared" si="37"/>
        <v>113</v>
      </c>
      <c r="U423" s="1040" t="s">
        <v>11403</v>
      </c>
      <c r="V423" s="1015">
        <f t="shared" si="32"/>
        <v>94</v>
      </c>
      <c r="W423" s="1014" t="s">
        <v>11404</v>
      </c>
      <c r="X423" s="1015">
        <f t="shared" si="33"/>
        <v>29</v>
      </c>
      <c r="Y423" s="1016" t="s">
        <v>11405</v>
      </c>
      <c r="Z423" s="1015">
        <f t="shared" si="34"/>
        <v>98</v>
      </c>
      <c r="AA423" s="1016" t="s">
        <v>11405</v>
      </c>
      <c r="AB423" s="1015">
        <f t="shared" si="35"/>
        <v>98</v>
      </c>
      <c r="AC423" s="1016" t="s">
        <v>11406</v>
      </c>
      <c r="AD423" s="1015">
        <f t="shared" si="36"/>
        <v>28</v>
      </c>
      <c r="AE423" s="518" t="s">
        <v>11407</v>
      </c>
      <c r="AF423" s="519" t="s">
        <v>11408</v>
      </c>
      <c r="AG423" s="1021" t="s">
        <v>9179</v>
      </c>
      <c r="AH423" s="1022" t="s">
        <v>169</v>
      </c>
      <c r="AI423" s="530" t="s">
        <v>2969</v>
      </c>
      <c r="AJ423" s="958">
        <v>1</v>
      </c>
      <c r="AK423" s="959" t="s">
        <v>5359</v>
      </c>
      <c r="AL423" s="960" t="s">
        <v>6840</v>
      </c>
      <c r="AM423" s="1018">
        <f>_xll.GetCtData("COAMOUNT","CONSAMOUNT",$A$1:$A$7,$D423,AM$10,"#91311,4777366129")</f>
        <v>91311</v>
      </c>
    </row>
    <row r="424" spans="1:39">
      <c r="A424" s="427" t="s">
        <v>6610</v>
      </c>
      <c r="B424" s="427" t="s">
        <v>6610</v>
      </c>
      <c r="D424" s="992" t="s">
        <v>11409</v>
      </c>
      <c r="E424" s="949" t="s">
        <v>2930</v>
      </c>
      <c r="F424" s="950">
        <v>10</v>
      </c>
      <c r="G424" s="950"/>
      <c r="H424" s="950"/>
      <c r="I424" s="950"/>
      <c r="J424" s="950"/>
      <c r="K424" s="950"/>
      <c r="L424" s="950"/>
      <c r="M424" s="950"/>
      <c r="N424" s="950"/>
      <c r="O424" s="950"/>
      <c r="P424" s="950"/>
      <c r="Q424" s="1038"/>
      <c r="R424" s="992" t="s">
        <v>11410</v>
      </c>
      <c r="S424" s="1014" t="s">
        <v>11411</v>
      </c>
      <c r="T424" s="1015">
        <f>LEN(S424)</f>
        <v>63</v>
      </c>
      <c r="U424" s="1014" t="s">
        <v>11411</v>
      </c>
      <c r="V424" s="1015">
        <f>LEN(U424)</f>
        <v>63</v>
      </c>
      <c r="W424" s="1014" t="s">
        <v>11412</v>
      </c>
      <c r="X424" s="1015">
        <f>LEN(W424)</f>
        <v>24</v>
      </c>
      <c r="Y424" s="1016" t="s">
        <v>11413</v>
      </c>
      <c r="Z424" s="1015">
        <f>LEN(Y424)</f>
        <v>77</v>
      </c>
      <c r="AA424" s="1016" t="s">
        <v>11413</v>
      </c>
      <c r="AB424" s="1015">
        <f>LEN(AA424)</f>
        <v>77</v>
      </c>
      <c r="AC424" s="1016" t="s">
        <v>11414</v>
      </c>
      <c r="AD424" s="1015">
        <f>LEN(AC424)</f>
        <v>28</v>
      </c>
      <c r="AE424" s="518" t="s">
        <v>11415</v>
      </c>
      <c r="AF424" s="519" t="s">
        <v>11416</v>
      </c>
      <c r="AG424" s="1021" t="s">
        <v>9179</v>
      </c>
      <c r="AH424" s="1022" t="s">
        <v>169</v>
      </c>
      <c r="AI424" s="530" t="s">
        <v>2969</v>
      </c>
      <c r="AJ424" s="958">
        <v>1</v>
      </c>
      <c r="AK424" s="959" t="s">
        <v>5359</v>
      </c>
      <c r="AL424" s="960" t="s">
        <v>11417</v>
      </c>
      <c r="AM424" s="1018">
        <f>_xll.GetCtData("COAMOUNT","CONSAMOUNT",$A$1:$A$7,$D424,AM$10,"#")</f>
        <v>0</v>
      </c>
    </row>
    <row r="425" spans="1:39">
      <c r="A425" s="427" t="s">
        <v>6610</v>
      </c>
      <c r="B425" s="427" t="s">
        <v>6610</v>
      </c>
      <c r="D425" s="981" t="s">
        <v>11418</v>
      </c>
      <c r="E425" s="949" t="s">
        <v>2912</v>
      </c>
      <c r="F425" s="950">
        <v>8</v>
      </c>
      <c r="G425" s="950"/>
      <c r="H425" s="950"/>
      <c r="I425" s="950"/>
      <c r="J425" s="950"/>
      <c r="K425" s="950"/>
      <c r="L425" s="950"/>
      <c r="M425" s="950"/>
      <c r="N425" s="950"/>
      <c r="O425" s="981" t="s">
        <v>11419</v>
      </c>
      <c r="P425" s="982"/>
      <c r="Q425" s="981"/>
      <c r="R425" s="981" t="s">
        <v>11419</v>
      </c>
      <c r="S425" s="981" t="s">
        <v>11420</v>
      </c>
      <c r="T425" s="1002">
        <f t="shared" si="37"/>
        <v>67</v>
      </c>
      <c r="U425" s="981" t="s">
        <v>11420</v>
      </c>
      <c r="V425" s="1002">
        <f t="shared" si="32"/>
        <v>67</v>
      </c>
      <c r="W425" s="981" t="s">
        <v>11421</v>
      </c>
      <c r="X425" s="1002">
        <f t="shared" si="33"/>
        <v>30</v>
      </c>
      <c r="Y425" s="1003" t="s">
        <v>11422</v>
      </c>
      <c r="Z425" s="1002">
        <f t="shared" si="34"/>
        <v>89</v>
      </c>
      <c r="AA425" s="1003" t="s">
        <v>11422</v>
      </c>
      <c r="AB425" s="1002">
        <f t="shared" si="35"/>
        <v>89</v>
      </c>
      <c r="AC425" s="1003" t="s">
        <v>11423</v>
      </c>
      <c r="AD425" s="1002">
        <f t="shared" si="36"/>
        <v>30</v>
      </c>
      <c r="AE425" s="1002"/>
      <c r="AF425" s="1002"/>
      <c r="AG425" s="956"/>
      <c r="AH425" s="957"/>
      <c r="AI425" s="530" t="s">
        <v>2969</v>
      </c>
      <c r="AJ425" s="958">
        <v>1</v>
      </c>
      <c r="AK425" s="959"/>
      <c r="AL425" s="960"/>
      <c r="AM425" s="985">
        <f>_xll.GetCtData("COAMOUNT","CONSAMOUNT",$A$1:$A$7,$D425,AM$10,"#")</f>
        <v>0</v>
      </c>
    </row>
    <row r="426" spans="1:39">
      <c r="A426" s="427" t="s">
        <v>6610</v>
      </c>
      <c r="B426" s="427" t="s">
        <v>6610</v>
      </c>
      <c r="D426" s="992" t="s">
        <v>11424</v>
      </c>
      <c r="E426" s="949" t="s">
        <v>2930</v>
      </c>
      <c r="F426" s="950">
        <v>10</v>
      </c>
      <c r="G426" s="950"/>
      <c r="H426" s="950"/>
      <c r="I426" s="950"/>
      <c r="J426" s="950"/>
      <c r="K426" s="950"/>
      <c r="L426" s="950"/>
      <c r="M426" s="950"/>
      <c r="N426" s="950"/>
      <c r="O426" s="950"/>
      <c r="P426" s="950"/>
      <c r="Q426" s="1038"/>
      <c r="R426" s="992" t="s">
        <v>11425</v>
      </c>
      <c r="S426" s="1014" t="s">
        <v>11426</v>
      </c>
      <c r="T426" s="1015">
        <f t="shared" si="37"/>
        <v>55</v>
      </c>
      <c r="U426" s="1014" t="s">
        <v>11426</v>
      </c>
      <c r="V426" s="1015">
        <f t="shared" si="32"/>
        <v>55</v>
      </c>
      <c r="W426" s="1014" t="s">
        <v>11427</v>
      </c>
      <c r="X426" s="1015">
        <f t="shared" si="33"/>
        <v>30</v>
      </c>
      <c r="Y426" s="1016" t="s">
        <v>11428</v>
      </c>
      <c r="Z426" s="1015">
        <f t="shared" si="34"/>
        <v>72</v>
      </c>
      <c r="AA426" s="1016" t="s">
        <v>11428</v>
      </c>
      <c r="AB426" s="1015">
        <f t="shared" si="35"/>
        <v>72</v>
      </c>
      <c r="AC426" s="1016" t="s">
        <v>11429</v>
      </c>
      <c r="AD426" s="1015">
        <f t="shared" si="36"/>
        <v>30</v>
      </c>
      <c r="AE426" s="518" t="s">
        <v>11430</v>
      </c>
      <c r="AF426" s="519" t="s">
        <v>11431</v>
      </c>
      <c r="AG426" s="1021" t="s">
        <v>9179</v>
      </c>
      <c r="AH426" s="1022" t="s">
        <v>169</v>
      </c>
      <c r="AI426" s="530" t="s">
        <v>2969</v>
      </c>
      <c r="AJ426" s="958">
        <v>1</v>
      </c>
      <c r="AK426" s="959"/>
      <c r="AL426" s="960"/>
      <c r="AM426" s="1018">
        <f>_xll.GetCtData("COAMOUNT","CONSAMOUNT",$A$1:$A$7,$D426,AM$10,"#")</f>
        <v>0</v>
      </c>
    </row>
    <row r="427" spans="1:39">
      <c r="A427" s="427" t="s">
        <v>6610</v>
      </c>
      <c r="B427" s="427" t="s">
        <v>6610</v>
      </c>
      <c r="D427" s="992" t="s">
        <v>11432</v>
      </c>
      <c r="E427" s="949" t="s">
        <v>2930</v>
      </c>
      <c r="F427" s="950">
        <v>10</v>
      </c>
      <c r="G427" s="950"/>
      <c r="H427" s="950"/>
      <c r="I427" s="950"/>
      <c r="J427" s="950"/>
      <c r="K427" s="950"/>
      <c r="L427" s="950"/>
      <c r="M427" s="950"/>
      <c r="N427" s="950"/>
      <c r="O427" s="950"/>
      <c r="P427" s="950"/>
      <c r="Q427" s="1038"/>
      <c r="R427" s="992" t="s">
        <v>11433</v>
      </c>
      <c r="S427" s="1014" t="s">
        <v>11434</v>
      </c>
      <c r="T427" s="1015">
        <f t="shared" si="37"/>
        <v>54</v>
      </c>
      <c r="U427" s="1014" t="s">
        <v>11434</v>
      </c>
      <c r="V427" s="1015">
        <f t="shared" si="32"/>
        <v>54</v>
      </c>
      <c r="W427" s="1014" t="s">
        <v>11435</v>
      </c>
      <c r="X427" s="1015">
        <f t="shared" si="33"/>
        <v>28</v>
      </c>
      <c r="Y427" s="1016" t="s">
        <v>11436</v>
      </c>
      <c r="Z427" s="1015">
        <f t="shared" si="34"/>
        <v>76</v>
      </c>
      <c r="AA427" s="1016" t="s">
        <v>11436</v>
      </c>
      <c r="AB427" s="1015">
        <f t="shared" si="35"/>
        <v>76</v>
      </c>
      <c r="AC427" s="1016" t="s">
        <v>11437</v>
      </c>
      <c r="AD427" s="1015">
        <f t="shared" si="36"/>
        <v>28</v>
      </c>
      <c r="AE427" s="518" t="s">
        <v>11438</v>
      </c>
      <c r="AF427" s="519" t="s">
        <v>11439</v>
      </c>
      <c r="AG427" s="1021" t="s">
        <v>9179</v>
      </c>
      <c r="AH427" s="1022" t="s">
        <v>169</v>
      </c>
      <c r="AI427" s="530" t="s">
        <v>2969</v>
      </c>
      <c r="AJ427" s="958">
        <v>1</v>
      </c>
      <c r="AK427" s="959" t="s">
        <v>5359</v>
      </c>
      <c r="AL427" s="960"/>
      <c r="AM427" s="1018">
        <f>_xll.GetCtData("COAMOUNT","CONSAMOUNT",$A$1:$A$7,$D427,AM$10,"#")</f>
        <v>0</v>
      </c>
    </row>
    <row r="428" spans="1:39">
      <c r="A428" s="427" t="s">
        <v>6610</v>
      </c>
      <c r="B428" s="427" t="s">
        <v>6610</v>
      </c>
      <c r="D428" s="410" t="s">
        <v>11440</v>
      </c>
      <c r="E428" s="949" t="s">
        <v>2912</v>
      </c>
      <c r="F428" s="950">
        <v>7</v>
      </c>
      <c r="G428" s="950"/>
      <c r="H428" s="950"/>
      <c r="I428" s="950"/>
      <c r="J428" s="950"/>
      <c r="K428" s="950"/>
      <c r="L428" s="950"/>
      <c r="M428" s="950"/>
      <c r="N428" s="410" t="s">
        <v>11441</v>
      </c>
      <c r="O428" s="975"/>
      <c r="P428" s="975"/>
      <c r="Q428" s="410"/>
      <c r="R428" s="410" t="s">
        <v>11441</v>
      </c>
      <c r="S428" s="410" t="s">
        <v>11442</v>
      </c>
      <c r="T428" s="1032">
        <f t="shared" si="37"/>
        <v>44</v>
      </c>
      <c r="U428" s="410" t="s">
        <v>11442</v>
      </c>
      <c r="V428" s="1032">
        <f t="shared" si="32"/>
        <v>44</v>
      </c>
      <c r="W428" s="410" t="s">
        <v>11443</v>
      </c>
      <c r="X428" s="1032">
        <f t="shared" si="33"/>
        <v>30</v>
      </c>
      <c r="Y428" s="410" t="s">
        <v>11444</v>
      </c>
      <c r="Z428" s="1032">
        <f t="shared" si="34"/>
        <v>55</v>
      </c>
      <c r="AA428" s="410" t="s">
        <v>11444</v>
      </c>
      <c r="AB428" s="1032">
        <f t="shared" si="35"/>
        <v>55</v>
      </c>
      <c r="AC428" s="410" t="s">
        <v>11445</v>
      </c>
      <c r="AD428" s="1032">
        <f t="shared" si="36"/>
        <v>30</v>
      </c>
      <c r="AE428" s="976"/>
      <c r="AF428" s="976"/>
      <c r="AG428" s="1021"/>
      <c r="AH428" s="1022"/>
      <c r="AI428" s="530" t="s">
        <v>2969</v>
      </c>
      <c r="AJ428" s="958">
        <v>1</v>
      </c>
      <c r="AK428" s="959"/>
      <c r="AL428" s="960"/>
      <c r="AM428" s="980">
        <f>_xll.GetCtData("COAMOUNT","CONSAMOUNT",$A$1:$A$7,$D428,AM$10,"#-854")</f>
        <v>-854</v>
      </c>
    </row>
    <row r="429" spans="1:39">
      <c r="A429" s="427" t="s">
        <v>6610</v>
      </c>
      <c r="B429" s="427" t="s">
        <v>6610</v>
      </c>
      <c r="D429" s="981" t="s">
        <v>11446</v>
      </c>
      <c r="E429" s="949" t="s">
        <v>2912</v>
      </c>
      <c r="F429" s="950">
        <v>8</v>
      </c>
      <c r="G429" s="950"/>
      <c r="H429" s="950"/>
      <c r="I429" s="950"/>
      <c r="J429" s="950"/>
      <c r="K429" s="950"/>
      <c r="L429" s="950"/>
      <c r="M429" s="950"/>
      <c r="N429" s="950"/>
      <c r="O429" s="981" t="s">
        <v>11447</v>
      </c>
      <c r="P429" s="982"/>
      <c r="Q429" s="981"/>
      <c r="R429" s="981" t="s">
        <v>11447</v>
      </c>
      <c r="S429" s="981" t="s">
        <v>11442</v>
      </c>
      <c r="T429" s="1002">
        <f t="shared" si="37"/>
        <v>44</v>
      </c>
      <c r="U429" s="981" t="s">
        <v>11442</v>
      </c>
      <c r="V429" s="1002">
        <f t="shared" si="32"/>
        <v>44</v>
      </c>
      <c r="W429" s="981" t="s">
        <v>11448</v>
      </c>
      <c r="X429" s="1002">
        <f t="shared" si="33"/>
        <v>28</v>
      </c>
      <c r="Y429" s="1003" t="s">
        <v>11444</v>
      </c>
      <c r="Z429" s="1002">
        <f t="shared" si="34"/>
        <v>55</v>
      </c>
      <c r="AA429" s="1003" t="s">
        <v>11444</v>
      </c>
      <c r="AB429" s="1002">
        <f t="shared" si="35"/>
        <v>55</v>
      </c>
      <c r="AC429" s="1003" t="s">
        <v>11445</v>
      </c>
      <c r="AD429" s="1002">
        <f t="shared" si="36"/>
        <v>30</v>
      </c>
      <c r="AE429" s="1002"/>
      <c r="AF429" s="1002"/>
      <c r="AG429" s="1021"/>
      <c r="AH429" s="1022"/>
      <c r="AI429" s="530" t="s">
        <v>2969</v>
      </c>
      <c r="AJ429" s="958">
        <v>1</v>
      </c>
      <c r="AK429" s="959"/>
      <c r="AL429" s="960"/>
      <c r="AM429" s="985">
        <f>_xll.GetCtData("COAMOUNT","CONSAMOUNT",$A$1:$A$7,$D429,AM$10,"#-854")</f>
        <v>-854</v>
      </c>
    </row>
    <row r="430" spans="1:39">
      <c r="A430" s="427" t="s">
        <v>6610</v>
      </c>
      <c r="B430" s="427" t="s">
        <v>6610</v>
      </c>
      <c r="D430" s="992" t="s">
        <v>11449</v>
      </c>
      <c r="E430" s="949" t="s">
        <v>2930</v>
      </c>
      <c r="F430" s="950">
        <v>10</v>
      </c>
      <c r="G430" s="950"/>
      <c r="H430" s="950"/>
      <c r="I430" s="950"/>
      <c r="J430" s="950"/>
      <c r="K430" s="950"/>
      <c r="L430" s="950"/>
      <c r="M430" s="950"/>
      <c r="N430" s="950"/>
      <c r="O430" s="950"/>
      <c r="P430" s="950"/>
      <c r="Q430" s="1038"/>
      <c r="R430" s="992" t="s">
        <v>11450</v>
      </c>
      <c r="S430" s="1014" t="s">
        <v>11451</v>
      </c>
      <c r="T430" s="1015">
        <f t="shared" si="37"/>
        <v>91</v>
      </c>
      <c r="U430" s="1040" t="s">
        <v>11452</v>
      </c>
      <c r="V430" s="1015">
        <f t="shared" si="32"/>
        <v>72</v>
      </c>
      <c r="W430" s="1014" t="s">
        <v>11453</v>
      </c>
      <c r="X430" s="1015">
        <f t="shared" si="33"/>
        <v>34</v>
      </c>
      <c r="Y430" s="1016" t="s">
        <v>11454</v>
      </c>
      <c r="Z430" s="1015">
        <f t="shared" si="34"/>
        <v>81</v>
      </c>
      <c r="AA430" s="1016" t="s">
        <v>11454</v>
      </c>
      <c r="AB430" s="1015">
        <f t="shared" si="35"/>
        <v>81</v>
      </c>
      <c r="AC430" s="1016" t="s">
        <v>11455</v>
      </c>
      <c r="AD430" s="1015">
        <f t="shared" si="36"/>
        <v>25</v>
      </c>
      <c r="AE430" s="518" t="s">
        <v>11456</v>
      </c>
      <c r="AF430" s="519" t="s">
        <v>11457</v>
      </c>
      <c r="AG430" s="1021" t="s">
        <v>9179</v>
      </c>
      <c r="AH430" s="1022" t="s">
        <v>169</v>
      </c>
      <c r="AI430" s="530" t="s">
        <v>2969</v>
      </c>
      <c r="AJ430" s="958">
        <v>1</v>
      </c>
      <c r="AK430" s="959" t="s">
        <v>5359</v>
      </c>
      <c r="AL430" s="960" t="s">
        <v>6840</v>
      </c>
      <c r="AM430" s="1018">
        <f>_xll.GetCtData("COAMOUNT","CONSAMOUNT",$A$1:$A$7,$D430,AM$10,"#-848")</f>
        <v>-848</v>
      </c>
    </row>
    <row r="431" spans="1:39">
      <c r="A431" s="427" t="s">
        <v>6610</v>
      </c>
      <c r="B431" s="427" t="s">
        <v>6610</v>
      </c>
      <c r="D431" s="992" t="s">
        <v>11458</v>
      </c>
      <c r="E431" s="949" t="s">
        <v>2930</v>
      </c>
      <c r="F431" s="950">
        <v>10</v>
      </c>
      <c r="G431" s="950"/>
      <c r="H431" s="950"/>
      <c r="I431" s="950"/>
      <c r="J431" s="950"/>
      <c r="K431" s="950"/>
      <c r="L431" s="950"/>
      <c r="M431" s="950"/>
      <c r="N431" s="950"/>
      <c r="O431" s="950"/>
      <c r="P431" s="950"/>
      <c r="Q431" s="1038"/>
      <c r="R431" s="992" t="s">
        <v>11459</v>
      </c>
      <c r="S431" s="1014" t="s">
        <v>11460</v>
      </c>
      <c r="T431" s="1015">
        <f t="shared" si="37"/>
        <v>113</v>
      </c>
      <c r="U431" s="1040" t="s">
        <v>11461</v>
      </c>
      <c r="V431" s="1015">
        <f t="shared" si="32"/>
        <v>94</v>
      </c>
      <c r="W431" s="1014" t="s">
        <v>11462</v>
      </c>
      <c r="X431" s="1015">
        <f t="shared" si="33"/>
        <v>35</v>
      </c>
      <c r="Y431" s="1016" t="s">
        <v>11463</v>
      </c>
      <c r="Z431" s="1015">
        <f t="shared" si="34"/>
        <v>98</v>
      </c>
      <c r="AA431" s="1016" t="s">
        <v>11463</v>
      </c>
      <c r="AB431" s="1015">
        <f t="shared" si="35"/>
        <v>98</v>
      </c>
      <c r="AC431" s="1016" t="s">
        <v>11464</v>
      </c>
      <c r="AD431" s="1015">
        <f t="shared" si="36"/>
        <v>28</v>
      </c>
      <c r="AE431" s="518" t="s">
        <v>11465</v>
      </c>
      <c r="AF431" s="519" t="s">
        <v>11466</v>
      </c>
      <c r="AG431" s="1021" t="s">
        <v>9179</v>
      </c>
      <c r="AH431" s="1022" t="s">
        <v>169</v>
      </c>
      <c r="AI431" s="530" t="s">
        <v>2969</v>
      </c>
      <c r="AJ431" s="958">
        <v>1</v>
      </c>
      <c r="AK431" s="959" t="s">
        <v>5359</v>
      </c>
      <c r="AL431" s="960" t="s">
        <v>6840</v>
      </c>
      <c r="AM431" s="1018">
        <f>_xll.GetCtData("COAMOUNT","CONSAMOUNT",$A$1:$A$7,$D431,AM$10,"#")</f>
        <v>0</v>
      </c>
    </row>
    <row r="432" spans="1:39">
      <c r="A432" s="427" t="s">
        <v>6610</v>
      </c>
      <c r="B432" s="427" t="s">
        <v>6610</v>
      </c>
      <c r="D432" s="992" t="s">
        <v>11467</v>
      </c>
      <c r="E432" s="949" t="s">
        <v>2930</v>
      </c>
      <c r="F432" s="950">
        <v>10</v>
      </c>
      <c r="G432" s="950"/>
      <c r="H432" s="950"/>
      <c r="I432" s="950"/>
      <c r="J432" s="950"/>
      <c r="K432" s="950"/>
      <c r="L432" s="950"/>
      <c r="M432" s="950"/>
      <c r="N432" s="950"/>
      <c r="O432" s="950"/>
      <c r="P432" s="950"/>
      <c r="Q432" s="1038"/>
      <c r="R432" s="992" t="s">
        <v>11468</v>
      </c>
      <c r="S432" s="1014" t="s">
        <v>11469</v>
      </c>
      <c r="T432" s="1015">
        <f t="shared" si="37"/>
        <v>63</v>
      </c>
      <c r="U432" s="1014" t="s">
        <v>11469</v>
      </c>
      <c r="V432" s="1015">
        <f t="shared" si="32"/>
        <v>63</v>
      </c>
      <c r="W432" s="1014" t="s">
        <v>11470</v>
      </c>
      <c r="X432" s="1015">
        <f t="shared" si="33"/>
        <v>24</v>
      </c>
      <c r="Y432" s="1016" t="s">
        <v>11471</v>
      </c>
      <c r="Z432" s="1015">
        <f t="shared" si="34"/>
        <v>77</v>
      </c>
      <c r="AA432" s="1016" t="s">
        <v>11471</v>
      </c>
      <c r="AB432" s="1015">
        <f t="shared" si="35"/>
        <v>77</v>
      </c>
      <c r="AC432" s="1016" t="s">
        <v>11472</v>
      </c>
      <c r="AD432" s="1015">
        <f t="shared" si="36"/>
        <v>28</v>
      </c>
      <c r="AE432" s="518" t="s">
        <v>11473</v>
      </c>
      <c r="AF432" s="519" t="s">
        <v>11474</v>
      </c>
      <c r="AG432" s="1021" t="s">
        <v>9179</v>
      </c>
      <c r="AH432" s="1022" t="s">
        <v>169</v>
      </c>
      <c r="AI432" s="530" t="s">
        <v>2969</v>
      </c>
      <c r="AJ432" s="958">
        <v>1</v>
      </c>
      <c r="AK432" s="959" t="s">
        <v>5359</v>
      </c>
      <c r="AL432" s="960" t="s">
        <v>11417</v>
      </c>
      <c r="AM432" s="1018">
        <f>_xll.GetCtData("COAMOUNT","CONSAMOUNT",$A$1:$A$7,$D432,AM$10,"#-6")</f>
        <v>-6</v>
      </c>
    </row>
    <row r="433" spans="1:39">
      <c r="A433" s="427" t="s">
        <v>6610</v>
      </c>
      <c r="B433" s="427" t="s">
        <v>6610</v>
      </c>
      <c r="D433" s="981" t="s">
        <v>11475</v>
      </c>
      <c r="E433" s="949" t="s">
        <v>2912</v>
      </c>
      <c r="F433" s="950">
        <v>8</v>
      </c>
      <c r="G433" s="950"/>
      <c r="H433" s="950"/>
      <c r="I433" s="950"/>
      <c r="J433" s="950"/>
      <c r="K433" s="950"/>
      <c r="L433" s="950"/>
      <c r="M433" s="950"/>
      <c r="N433" s="950"/>
      <c r="O433" s="981" t="s">
        <v>11476</v>
      </c>
      <c r="P433" s="982"/>
      <c r="Q433" s="981"/>
      <c r="R433" s="981" t="s">
        <v>11476</v>
      </c>
      <c r="S433" s="981" t="s">
        <v>11477</v>
      </c>
      <c r="T433" s="1002">
        <f t="shared" si="37"/>
        <v>67</v>
      </c>
      <c r="U433" s="981" t="s">
        <v>11477</v>
      </c>
      <c r="V433" s="1002">
        <f t="shared" si="32"/>
        <v>67</v>
      </c>
      <c r="W433" s="981" t="s">
        <v>11478</v>
      </c>
      <c r="X433" s="1002">
        <f t="shared" si="33"/>
        <v>30</v>
      </c>
      <c r="Y433" s="1003" t="s">
        <v>11479</v>
      </c>
      <c r="Z433" s="1002">
        <f t="shared" si="34"/>
        <v>89</v>
      </c>
      <c r="AA433" s="1003" t="s">
        <v>11479</v>
      </c>
      <c r="AB433" s="1002">
        <f t="shared" si="35"/>
        <v>89</v>
      </c>
      <c r="AC433" s="1003" t="s">
        <v>11480</v>
      </c>
      <c r="AD433" s="1002">
        <f t="shared" si="36"/>
        <v>30</v>
      </c>
      <c r="AE433" s="1002"/>
      <c r="AF433" s="1002"/>
      <c r="AG433" s="956"/>
      <c r="AH433" s="957"/>
      <c r="AI433" s="530" t="s">
        <v>2969</v>
      </c>
      <c r="AJ433" s="958">
        <v>1</v>
      </c>
      <c r="AK433" s="959"/>
      <c r="AL433" s="960"/>
      <c r="AM433" s="985">
        <f>_xll.GetCtData("COAMOUNT","CONSAMOUNT",$A$1:$A$7,$D433,AM$10,"#")</f>
        <v>0</v>
      </c>
    </row>
    <row r="434" spans="1:39">
      <c r="A434" s="427" t="s">
        <v>6610</v>
      </c>
      <c r="B434" s="427" t="s">
        <v>6610</v>
      </c>
      <c r="D434" s="992" t="s">
        <v>11481</v>
      </c>
      <c r="E434" s="949" t="s">
        <v>2930</v>
      </c>
      <c r="F434" s="950">
        <v>10</v>
      </c>
      <c r="G434" s="950"/>
      <c r="H434" s="950"/>
      <c r="I434" s="950"/>
      <c r="J434" s="950"/>
      <c r="K434" s="950"/>
      <c r="L434" s="950"/>
      <c r="M434" s="950"/>
      <c r="N434" s="950"/>
      <c r="O434" s="950"/>
      <c r="P434" s="950"/>
      <c r="Q434" s="1038"/>
      <c r="R434" s="992" t="s">
        <v>11482</v>
      </c>
      <c r="S434" s="1014" t="s">
        <v>11483</v>
      </c>
      <c r="T434" s="1015">
        <f t="shared" si="37"/>
        <v>56</v>
      </c>
      <c r="U434" s="1014" t="s">
        <v>11483</v>
      </c>
      <c r="V434" s="1015">
        <f t="shared" si="32"/>
        <v>56</v>
      </c>
      <c r="W434" s="1014" t="s">
        <v>11484</v>
      </c>
      <c r="X434" s="1015">
        <f t="shared" si="33"/>
        <v>27</v>
      </c>
      <c r="Y434" s="1016" t="s">
        <v>11485</v>
      </c>
      <c r="Z434" s="1015">
        <f t="shared" si="34"/>
        <v>72</v>
      </c>
      <c r="AA434" s="1016" t="s">
        <v>11485</v>
      </c>
      <c r="AB434" s="1015">
        <f t="shared" si="35"/>
        <v>72</v>
      </c>
      <c r="AC434" s="1016" t="s">
        <v>11486</v>
      </c>
      <c r="AD434" s="1015">
        <f t="shared" si="36"/>
        <v>30</v>
      </c>
      <c r="AE434" s="518" t="s">
        <v>11487</v>
      </c>
      <c r="AF434" s="519" t="s">
        <v>11488</v>
      </c>
      <c r="AG434" s="1021" t="s">
        <v>9179</v>
      </c>
      <c r="AH434" s="1022" t="s">
        <v>169</v>
      </c>
      <c r="AI434" s="530" t="s">
        <v>2969</v>
      </c>
      <c r="AJ434" s="958">
        <v>1</v>
      </c>
      <c r="AK434" s="959"/>
      <c r="AL434" s="960"/>
      <c r="AM434" s="1018">
        <f>_xll.GetCtData("COAMOUNT","CONSAMOUNT",$A$1:$A$7,$D434,AM$10,"#")</f>
        <v>0</v>
      </c>
    </row>
    <row r="435" spans="1:39">
      <c r="A435" s="427" t="s">
        <v>6610</v>
      </c>
      <c r="B435" s="427" t="s">
        <v>6610</v>
      </c>
      <c r="D435" s="992" t="s">
        <v>11489</v>
      </c>
      <c r="E435" s="949" t="s">
        <v>2930</v>
      </c>
      <c r="F435" s="950">
        <v>10</v>
      </c>
      <c r="G435" s="950"/>
      <c r="H435" s="950"/>
      <c r="I435" s="950"/>
      <c r="J435" s="950"/>
      <c r="K435" s="950"/>
      <c r="L435" s="950"/>
      <c r="M435" s="950"/>
      <c r="N435" s="950"/>
      <c r="O435" s="950"/>
      <c r="P435" s="950"/>
      <c r="Q435" s="1038"/>
      <c r="R435" s="992" t="s">
        <v>11490</v>
      </c>
      <c r="S435" s="1014" t="s">
        <v>11491</v>
      </c>
      <c r="T435" s="1015">
        <f t="shared" si="37"/>
        <v>54</v>
      </c>
      <c r="U435" s="1014" t="s">
        <v>11491</v>
      </c>
      <c r="V435" s="1015">
        <f t="shared" si="32"/>
        <v>54</v>
      </c>
      <c r="W435" s="1014" t="s">
        <v>11492</v>
      </c>
      <c r="X435" s="1015">
        <f t="shared" si="33"/>
        <v>27</v>
      </c>
      <c r="Y435" s="1016" t="s">
        <v>11493</v>
      </c>
      <c r="Z435" s="1015">
        <f t="shared" si="34"/>
        <v>76</v>
      </c>
      <c r="AA435" s="1016" t="s">
        <v>11493</v>
      </c>
      <c r="AB435" s="1015">
        <f t="shared" si="35"/>
        <v>76</v>
      </c>
      <c r="AC435" s="1016" t="s">
        <v>11494</v>
      </c>
      <c r="AD435" s="1015">
        <f t="shared" si="36"/>
        <v>28</v>
      </c>
      <c r="AE435" s="518" t="s">
        <v>11495</v>
      </c>
      <c r="AF435" s="519" t="s">
        <v>11496</v>
      </c>
      <c r="AG435" s="1021" t="s">
        <v>9179</v>
      </c>
      <c r="AH435" s="1022" t="s">
        <v>169</v>
      </c>
      <c r="AI435" s="530" t="s">
        <v>2969</v>
      </c>
      <c r="AJ435" s="958">
        <v>1</v>
      </c>
      <c r="AK435" s="959" t="s">
        <v>5359</v>
      </c>
      <c r="AL435" s="960"/>
      <c r="AM435" s="1018">
        <f>_xll.GetCtData("COAMOUNT","CONSAMOUNT",$A$1:$A$7,$D435,AM$10,"#")</f>
        <v>0</v>
      </c>
    </row>
    <row r="436" spans="1:39">
      <c r="A436" s="427" t="s">
        <v>6610</v>
      </c>
      <c r="B436" s="427" t="s">
        <v>6610</v>
      </c>
      <c r="D436" s="410" t="s">
        <v>11497</v>
      </c>
      <c r="E436" s="949" t="s">
        <v>2912</v>
      </c>
      <c r="F436" s="950">
        <v>7</v>
      </c>
      <c r="G436" s="950"/>
      <c r="H436" s="950"/>
      <c r="I436" s="950"/>
      <c r="J436" s="950"/>
      <c r="K436" s="950"/>
      <c r="L436" s="950"/>
      <c r="M436" s="950"/>
      <c r="N436" s="410" t="s">
        <v>11498</v>
      </c>
      <c r="O436" s="975"/>
      <c r="P436" s="975"/>
      <c r="Q436" s="410"/>
      <c r="R436" s="410" t="s">
        <v>11498</v>
      </c>
      <c r="S436" s="410" t="s">
        <v>11499</v>
      </c>
      <c r="T436" s="976">
        <f t="shared" si="37"/>
        <v>44</v>
      </c>
      <c r="U436" s="410" t="s">
        <v>11499</v>
      </c>
      <c r="V436" s="976">
        <f t="shared" si="32"/>
        <v>44</v>
      </c>
      <c r="W436" s="410" t="s">
        <v>11500</v>
      </c>
      <c r="X436" s="976">
        <f t="shared" si="33"/>
        <v>30</v>
      </c>
      <c r="Y436" s="977" t="s">
        <v>11501</v>
      </c>
      <c r="Z436" s="976">
        <f t="shared" si="34"/>
        <v>55</v>
      </c>
      <c r="AA436" s="977" t="s">
        <v>11501</v>
      </c>
      <c r="AB436" s="976">
        <f t="shared" si="35"/>
        <v>55</v>
      </c>
      <c r="AC436" s="977" t="s">
        <v>11502</v>
      </c>
      <c r="AD436" s="976">
        <f t="shared" si="36"/>
        <v>30</v>
      </c>
      <c r="AE436" s="976"/>
      <c r="AF436" s="976"/>
      <c r="AG436" s="1021"/>
      <c r="AH436" s="1022"/>
      <c r="AI436" s="530" t="s">
        <v>2969</v>
      </c>
      <c r="AJ436" s="958">
        <v>1</v>
      </c>
      <c r="AK436" s="959"/>
      <c r="AL436" s="960"/>
      <c r="AM436" s="980">
        <f>_xll.GetCtData("COAMOUNT","CONSAMOUNT",$A$1:$A$7,$D436,AM$10,"#-13193722,0241465")</f>
        <v>-13193722</v>
      </c>
    </row>
    <row r="437" spans="1:39">
      <c r="A437" s="427" t="s">
        <v>6610</v>
      </c>
      <c r="B437" s="427" t="s">
        <v>6610</v>
      </c>
      <c r="D437" s="981" t="s">
        <v>11503</v>
      </c>
      <c r="E437" s="949" t="s">
        <v>2912</v>
      </c>
      <c r="F437" s="950">
        <v>8</v>
      </c>
      <c r="G437" s="1041"/>
      <c r="H437" s="1041"/>
      <c r="I437" s="1041"/>
      <c r="J437" s="1041"/>
      <c r="K437" s="1041"/>
      <c r="L437" s="1041"/>
      <c r="M437" s="1041"/>
      <c r="N437" s="1041"/>
      <c r="O437" s="981" t="s">
        <v>11504</v>
      </c>
      <c r="P437" s="1042"/>
      <c r="Q437" s="981"/>
      <c r="R437" s="981" t="s">
        <v>11504</v>
      </c>
      <c r="S437" s="981" t="s">
        <v>11499</v>
      </c>
      <c r="T437" s="1002">
        <f t="shared" si="37"/>
        <v>44</v>
      </c>
      <c r="U437" s="981" t="s">
        <v>11499</v>
      </c>
      <c r="V437" s="1002">
        <f t="shared" si="32"/>
        <v>44</v>
      </c>
      <c r="W437" s="981" t="s">
        <v>11500</v>
      </c>
      <c r="X437" s="1002">
        <f t="shared" si="33"/>
        <v>30</v>
      </c>
      <c r="Y437" s="1003" t="s">
        <v>11505</v>
      </c>
      <c r="Z437" s="1002">
        <f t="shared" si="34"/>
        <v>75</v>
      </c>
      <c r="AA437" s="1003" t="s">
        <v>11505</v>
      </c>
      <c r="AB437" s="1002">
        <f t="shared" si="35"/>
        <v>75</v>
      </c>
      <c r="AC437" s="1003" t="s">
        <v>11506</v>
      </c>
      <c r="AD437" s="1002">
        <f t="shared" si="36"/>
        <v>30</v>
      </c>
      <c r="AE437" s="1002"/>
      <c r="AF437" s="1002"/>
      <c r="AG437" s="1021"/>
      <c r="AH437" s="1022"/>
      <c r="AI437" s="530" t="s">
        <v>2969</v>
      </c>
      <c r="AJ437" s="958">
        <v>1</v>
      </c>
      <c r="AK437" s="959"/>
      <c r="AL437" s="960"/>
      <c r="AM437" s="985">
        <f>_xll.GetCtData("COAMOUNT","CONSAMOUNT",$A$1:$A$7,$D437,AM$10,"#-13193722,0241465")</f>
        <v>-13193722</v>
      </c>
    </row>
    <row r="438" spans="1:39">
      <c r="A438" s="427" t="s">
        <v>6610</v>
      </c>
      <c r="B438" s="427" t="s">
        <v>6610</v>
      </c>
      <c r="D438" s="992" t="s">
        <v>11507</v>
      </c>
      <c r="E438" s="949" t="s">
        <v>2930</v>
      </c>
      <c r="F438" s="950">
        <v>10</v>
      </c>
      <c r="G438" s="950"/>
      <c r="H438" s="950"/>
      <c r="I438" s="950"/>
      <c r="J438" s="950"/>
      <c r="K438" s="950"/>
      <c r="L438" s="950"/>
      <c r="M438" s="950"/>
      <c r="N438" s="950"/>
      <c r="O438" s="950"/>
      <c r="P438" s="950"/>
      <c r="Q438" s="1038"/>
      <c r="R438" s="992" t="s">
        <v>11508</v>
      </c>
      <c r="S438" s="1014" t="s">
        <v>11509</v>
      </c>
      <c r="T438" s="1015">
        <f t="shared" si="37"/>
        <v>120</v>
      </c>
      <c r="U438" s="1040" t="s">
        <v>11510</v>
      </c>
      <c r="V438" s="1015">
        <f t="shared" si="32"/>
        <v>102</v>
      </c>
      <c r="W438" s="1014" t="s">
        <v>11511</v>
      </c>
      <c r="X438" s="1015">
        <f t="shared" si="33"/>
        <v>30</v>
      </c>
      <c r="Y438" s="1016" t="s">
        <v>11512</v>
      </c>
      <c r="Z438" s="1015">
        <f t="shared" si="34"/>
        <v>98</v>
      </c>
      <c r="AA438" s="1016" t="s">
        <v>11512</v>
      </c>
      <c r="AB438" s="1015">
        <f t="shared" si="35"/>
        <v>98</v>
      </c>
      <c r="AC438" s="1016" t="s">
        <v>11513</v>
      </c>
      <c r="AD438" s="1015">
        <f t="shared" si="36"/>
        <v>30</v>
      </c>
      <c r="AE438" s="518" t="s">
        <v>11514</v>
      </c>
      <c r="AF438" s="519" t="s">
        <v>11515</v>
      </c>
      <c r="AG438" s="1021" t="s">
        <v>9179</v>
      </c>
      <c r="AH438" s="1022" t="s">
        <v>169</v>
      </c>
      <c r="AI438" s="530" t="s">
        <v>2969</v>
      </c>
      <c r="AJ438" s="958">
        <v>1</v>
      </c>
      <c r="AK438" s="959" t="s">
        <v>5359</v>
      </c>
      <c r="AL438" s="960" t="s">
        <v>6840</v>
      </c>
      <c r="AM438" s="1018">
        <f>_xll.GetCtData("COAMOUNT","CONSAMOUNT",$A$1:$A$7,$D438,AM$10,"#-13240280,2500825")</f>
        <v>-13240280</v>
      </c>
    </row>
    <row r="439" spans="1:39">
      <c r="A439" s="427" t="s">
        <v>6610</v>
      </c>
      <c r="B439" s="427" t="s">
        <v>6610</v>
      </c>
      <c r="D439" s="992" t="s">
        <v>11516</v>
      </c>
      <c r="E439" s="949" t="s">
        <v>2930</v>
      </c>
      <c r="F439" s="950">
        <v>10</v>
      </c>
      <c r="G439" s="950"/>
      <c r="H439" s="950"/>
      <c r="I439" s="950"/>
      <c r="J439" s="950"/>
      <c r="K439" s="950"/>
      <c r="L439" s="950"/>
      <c r="M439" s="950"/>
      <c r="N439" s="950"/>
      <c r="O439" s="950"/>
      <c r="P439" s="950"/>
      <c r="Q439" s="1038"/>
      <c r="R439" s="992" t="s">
        <v>11517</v>
      </c>
      <c r="S439" s="1014" t="s">
        <v>11518</v>
      </c>
      <c r="T439" s="1015">
        <f t="shared" si="37"/>
        <v>149</v>
      </c>
      <c r="U439" s="1040" t="s">
        <v>11519</v>
      </c>
      <c r="V439" s="1015">
        <f t="shared" si="32"/>
        <v>65</v>
      </c>
      <c r="W439" s="1014" t="s">
        <v>11520</v>
      </c>
      <c r="X439" s="1015">
        <f t="shared" si="33"/>
        <v>22</v>
      </c>
      <c r="Y439" s="1016" t="s">
        <v>11521</v>
      </c>
      <c r="Z439" s="1015">
        <f t="shared" si="34"/>
        <v>72</v>
      </c>
      <c r="AA439" s="1016" t="s">
        <v>11521</v>
      </c>
      <c r="AB439" s="1015">
        <f t="shared" si="35"/>
        <v>72</v>
      </c>
      <c r="AC439" s="1016" t="s">
        <v>11522</v>
      </c>
      <c r="AD439" s="1015">
        <f t="shared" si="36"/>
        <v>28</v>
      </c>
      <c r="AE439" s="518" t="s">
        <v>11523</v>
      </c>
      <c r="AF439" s="519" t="s">
        <v>11524</v>
      </c>
      <c r="AG439" s="1021" t="s">
        <v>9179</v>
      </c>
      <c r="AH439" s="1022" t="s">
        <v>169</v>
      </c>
      <c r="AI439" s="530" t="s">
        <v>2969</v>
      </c>
      <c r="AJ439" s="958">
        <v>1</v>
      </c>
      <c r="AK439" s="959" t="s">
        <v>5359</v>
      </c>
      <c r="AL439" s="960" t="s">
        <v>11525</v>
      </c>
      <c r="AM439" s="1018">
        <f>_xll.GetCtData("COAMOUNT","CONSAMOUNT",$A$1:$A$7,$D439,AM$10,"#46558,2259360684")</f>
        <v>46558</v>
      </c>
    </row>
    <row r="440" spans="1:39">
      <c r="A440" s="427" t="s">
        <v>6610</v>
      </c>
      <c r="B440" s="427" t="s">
        <v>6610</v>
      </c>
      <c r="D440" s="992" t="s">
        <v>11526</v>
      </c>
      <c r="E440" s="949" t="s">
        <v>2930</v>
      </c>
      <c r="F440" s="950">
        <v>10</v>
      </c>
      <c r="G440" s="950"/>
      <c r="H440" s="950"/>
      <c r="I440" s="950"/>
      <c r="J440" s="950"/>
      <c r="K440" s="950"/>
      <c r="L440" s="950"/>
      <c r="M440" s="950"/>
      <c r="N440" s="950"/>
      <c r="O440" s="950"/>
      <c r="P440" s="950"/>
      <c r="Q440" s="1038"/>
      <c r="R440" s="992" t="s">
        <v>11527</v>
      </c>
      <c r="S440" s="1014" t="s">
        <v>11528</v>
      </c>
      <c r="T440" s="1015">
        <f>LEN(S440)</f>
        <v>63</v>
      </c>
      <c r="U440" s="1014" t="s">
        <v>11528</v>
      </c>
      <c r="V440" s="1015">
        <f>LEN(U440)</f>
        <v>63</v>
      </c>
      <c r="W440" s="1014" t="s">
        <v>11529</v>
      </c>
      <c r="X440" s="1015">
        <f>LEN(W440)</f>
        <v>24</v>
      </c>
      <c r="Y440" s="1016" t="s">
        <v>11530</v>
      </c>
      <c r="Z440" s="1015">
        <f>LEN(Y440)</f>
        <v>77</v>
      </c>
      <c r="AA440" s="1016" t="s">
        <v>11530</v>
      </c>
      <c r="AB440" s="1015">
        <f>LEN(AA440)</f>
        <v>77</v>
      </c>
      <c r="AC440" s="1016" t="s">
        <v>11531</v>
      </c>
      <c r="AD440" s="1015">
        <f>LEN(AC440)</f>
        <v>28</v>
      </c>
      <c r="AE440" s="518" t="s">
        <v>11415</v>
      </c>
      <c r="AF440" s="519" t="s">
        <v>11416</v>
      </c>
      <c r="AG440" s="1021" t="s">
        <v>9179</v>
      </c>
      <c r="AH440" s="1022" t="s">
        <v>169</v>
      </c>
      <c r="AI440" s="530" t="s">
        <v>2969</v>
      </c>
      <c r="AJ440" s="958">
        <v>1</v>
      </c>
      <c r="AK440" s="959" t="s">
        <v>5359</v>
      </c>
      <c r="AL440" s="960" t="s">
        <v>11417</v>
      </c>
      <c r="AM440" s="1018">
        <f>_xll.GetCtData("COAMOUNT","CONSAMOUNT",$A$1:$A$7,$D440,AM$10,"#")</f>
        <v>0</v>
      </c>
    </row>
    <row r="441" spans="1:39">
      <c r="A441" s="427" t="s">
        <v>6610</v>
      </c>
      <c r="B441" s="427" t="s">
        <v>6610</v>
      </c>
      <c r="D441" s="981" t="s">
        <v>11532</v>
      </c>
      <c r="E441" s="949" t="s">
        <v>2912</v>
      </c>
      <c r="F441" s="950">
        <v>8</v>
      </c>
      <c r="G441" s="950"/>
      <c r="H441" s="950"/>
      <c r="I441" s="950"/>
      <c r="J441" s="950"/>
      <c r="K441" s="950"/>
      <c r="L441" s="950"/>
      <c r="M441" s="950"/>
      <c r="N441" s="950"/>
      <c r="O441" s="981" t="s">
        <v>11533</v>
      </c>
      <c r="P441" s="982"/>
      <c r="Q441" s="981"/>
      <c r="R441" s="981" t="s">
        <v>11533</v>
      </c>
      <c r="S441" s="981" t="s">
        <v>11534</v>
      </c>
      <c r="T441" s="1002">
        <f t="shared" si="37"/>
        <v>67</v>
      </c>
      <c r="U441" s="981" t="s">
        <v>11534</v>
      </c>
      <c r="V441" s="1002">
        <f t="shared" si="32"/>
        <v>67</v>
      </c>
      <c r="W441" s="981" t="s">
        <v>11535</v>
      </c>
      <c r="X441" s="1002">
        <f t="shared" si="33"/>
        <v>30</v>
      </c>
      <c r="Y441" s="1003" t="s">
        <v>11536</v>
      </c>
      <c r="Z441" s="1002">
        <f t="shared" si="34"/>
        <v>89</v>
      </c>
      <c r="AA441" s="1003" t="s">
        <v>11536</v>
      </c>
      <c r="AB441" s="1002">
        <f t="shared" si="35"/>
        <v>89</v>
      </c>
      <c r="AC441" s="1003" t="s">
        <v>11537</v>
      </c>
      <c r="AD441" s="1002">
        <f t="shared" si="36"/>
        <v>30</v>
      </c>
      <c r="AE441" s="1002"/>
      <c r="AF441" s="1002"/>
      <c r="AG441" s="956"/>
      <c r="AH441" s="957"/>
      <c r="AI441" s="530" t="s">
        <v>2969</v>
      </c>
      <c r="AJ441" s="958">
        <v>1</v>
      </c>
      <c r="AK441" s="959"/>
      <c r="AL441" s="960"/>
      <c r="AM441" s="985">
        <f>_xll.GetCtData("COAMOUNT","CONSAMOUNT",$A$1:$A$7,$D441,AM$10,"#")</f>
        <v>0</v>
      </c>
    </row>
    <row r="442" spans="1:39">
      <c r="A442" s="427" t="s">
        <v>6610</v>
      </c>
      <c r="B442" s="427" t="s">
        <v>6610</v>
      </c>
      <c r="D442" s="992" t="s">
        <v>11538</v>
      </c>
      <c r="E442" s="949" t="s">
        <v>2930</v>
      </c>
      <c r="F442" s="950">
        <v>10</v>
      </c>
      <c r="G442" s="950"/>
      <c r="H442" s="950"/>
      <c r="I442" s="950"/>
      <c r="J442" s="950"/>
      <c r="K442" s="950"/>
      <c r="L442" s="950"/>
      <c r="M442" s="950"/>
      <c r="N442" s="950"/>
      <c r="O442" s="950"/>
      <c r="P442" s="950"/>
      <c r="Q442" s="1038"/>
      <c r="R442" s="992" t="s">
        <v>11539</v>
      </c>
      <c r="S442" s="1014" t="s">
        <v>11540</v>
      </c>
      <c r="T442" s="1015">
        <f t="shared" si="37"/>
        <v>55</v>
      </c>
      <c r="U442" s="1014" t="s">
        <v>11540</v>
      </c>
      <c r="V442" s="1015">
        <f t="shared" si="32"/>
        <v>55</v>
      </c>
      <c r="W442" s="1014" t="s">
        <v>11541</v>
      </c>
      <c r="X442" s="1015">
        <f t="shared" si="33"/>
        <v>27</v>
      </c>
      <c r="Y442" s="1016" t="s">
        <v>11542</v>
      </c>
      <c r="Z442" s="1015">
        <f t="shared" si="34"/>
        <v>72</v>
      </c>
      <c r="AA442" s="1016" t="s">
        <v>11542</v>
      </c>
      <c r="AB442" s="1015">
        <f t="shared" si="35"/>
        <v>72</v>
      </c>
      <c r="AC442" s="1016" t="s">
        <v>11543</v>
      </c>
      <c r="AD442" s="1015">
        <f t="shared" si="36"/>
        <v>30</v>
      </c>
      <c r="AE442" s="518" t="s">
        <v>11430</v>
      </c>
      <c r="AF442" s="519" t="s">
        <v>11431</v>
      </c>
      <c r="AG442" s="1021" t="s">
        <v>9179</v>
      </c>
      <c r="AH442" s="1022" t="s">
        <v>169</v>
      </c>
      <c r="AI442" s="530" t="s">
        <v>2969</v>
      </c>
      <c r="AJ442" s="958">
        <v>1</v>
      </c>
      <c r="AK442" s="959"/>
      <c r="AL442" s="960"/>
      <c r="AM442" s="1018">
        <f>_xll.GetCtData("COAMOUNT","CONSAMOUNT",$A$1:$A$7,$D442,AM$10,"#")</f>
        <v>0</v>
      </c>
    </row>
    <row r="443" spans="1:39">
      <c r="A443" s="427" t="s">
        <v>6610</v>
      </c>
      <c r="B443" s="427" t="s">
        <v>6610</v>
      </c>
      <c r="D443" s="992" t="s">
        <v>11544</v>
      </c>
      <c r="E443" s="949" t="s">
        <v>2930</v>
      </c>
      <c r="F443" s="950">
        <v>10</v>
      </c>
      <c r="G443" s="950"/>
      <c r="H443" s="950"/>
      <c r="I443" s="950"/>
      <c r="J443" s="950"/>
      <c r="K443" s="950"/>
      <c r="L443" s="950"/>
      <c r="M443" s="950"/>
      <c r="N443" s="950"/>
      <c r="O443" s="950"/>
      <c r="P443" s="950"/>
      <c r="Q443" s="1038"/>
      <c r="R443" s="992" t="s">
        <v>11545</v>
      </c>
      <c r="S443" s="1014" t="s">
        <v>11546</v>
      </c>
      <c r="T443" s="1015">
        <f t="shared" si="37"/>
        <v>54</v>
      </c>
      <c r="U443" s="1014" t="s">
        <v>11546</v>
      </c>
      <c r="V443" s="1015">
        <f t="shared" si="32"/>
        <v>54</v>
      </c>
      <c r="W443" s="1014" t="s">
        <v>11547</v>
      </c>
      <c r="X443" s="1015">
        <f t="shared" si="33"/>
        <v>26</v>
      </c>
      <c r="Y443" s="1016" t="s">
        <v>11548</v>
      </c>
      <c r="Z443" s="1015">
        <f t="shared" si="34"/>
        <v>76</v>
      </c>
      <c r="AA443" s="1016" t="s">
        <v>11548</v>
      </c>
      <c r="AB443" s="1015">
        <f t="shared" si="35"/>
        <v>76</v>
      </c>
      <c r="AC443" s="1016" t="s">
        <v>11549</v>
      </c>
      <c r="AD443" s="1015">
        <f t="shared" si="36"/>
        <v>28</v>
      </c>
      <c r="AE443" s="518" t="s">
        <v>11438</v>
      </c>
      <c r="AF443" s="519" t="s">
        <v>11439</v>
      </c>
      <c r="AG443" s="1021" t="s">
        <v>9179</v>
      </c>
      <c r="AH443" s="1022" t="s">
        <v>169</v>
      </c>
      <c r="AI443" s="530" t="s">
        <v>2969</v>
      </c>
      <c r="AJ443" s="958">
        <v>1</v>
      </c>
      <c r="AK443" s="959" t="s">
        <v>5359</v>
      </c>
      <c r="AL443" s="960"/>
      <c r="AM443" s="1018">
        <f>_xll.GetCtData("COAMOUNT","CONSAMOUNT",$A$1:$A$7,$D443,AM$10,"#")</f>
        <v>0</v>
      </c>
    </row>
    <row r="444" spans="1:39">
      <c r="A444" s="427" t="s">
        <v>6610</v>
      </c>
      <c r="B444" s="427" t="s">
        <v>6610</v>
      </c>
      <c r="D444" s="1039" t="s">
        <v>11550</v>
      </c>
      <c r="E444" s="949" t="s">
        <v>2912</v>
      </c>
      <c r="F444" s="950">
        <v>6</v>
      </c>
      <c r="G444" s="950"/>
      <c r="H444" s="950"/>
      <c r="I444" s="950"/>
      <c r="J444" s="950"/>
      <c r="K444" s="950"/>
      <c r="L444" s="950"/>
      <c r="M444" s="1039" t="s">
        <v>11551</v>
      </c>
      <c r="N444" s="970"/>
      <c r="O444" s="970"/>
      <c r="P444" s="970"/>
      <c r="Q444" s="970"/>
      <c r="R444" s="1039" t="s">
        <v>11551</v>
      </c>
      <c r="S444" s="1033" t="s">
        <v>28</v>
      </c>
      <c r="T444" s="1034">
        <f t="shared" si="37"/>
        <v>70</v>
      </c>
      <c r="U444" s="1033" t="s">
        <v>28</v>
      </c>
      <c r="V444" s="1034">
        <f t="shared" si="32"/>
        <v>70</v>
      </c>
      <c r="W444" s="1033" t="s">
        <v>11552</v>
      </c>
      <c r="X444" s="1034">
        <f t="shared" si="33"/>
        <v>30</v>
      </c>
      <c r="Y444" s="1035" t="s">
        <v>11553</v>
      </c>
      <c r="Z444" s="1034">
        <f t="shared" si="34"/>
        <v>53</v>
      </c>
      <c r="AA444" s="1035" t="s">
        <v>11554</v>
      </c>
      <c r="AB444" s="1034">
        <f t="shared" si="35"/>
        <v>52</v>
      </c>
      <c r="AC444" s="1035" t="s">
        <v>11555</v>
      </c>
      <c r="AD444" s="1034">
        <f t="shared" si="36"/>
        <v>29</v>
      </c>
      <c r="AE444" s="1034"/>
      <c r="AF444" s="1034"/>
      <c r="AG444" s="1021"/>
      <c r="AH444" s="1022"/>
      <c r="AI444" s="530" t="s">
        <v>2969</v>
      </c>
      <c r="AJ444" s="958">
        <v>1</v>
      </c>
      <c r="AK444" s="959"/>
      <c r="AL444" s="960" t="s">
        <v>5930</v>
      </c>
      <c r="AM444" s="1036">
        <f>_xll.GetCtData("COAMOUNT","CONSAMOUNT",$A$1:$A$7,$D444,AM$10,"#877653")</f>
        <v>877653</v>
      </c>
    </row>
    <row r="445" spans="1:39">
      <c r="A445" s="427" t="s">
        <v>6610</v>
      </c>
      <c r="B445" s="427" t="s">
        <v>6610</v>
      </c>
      <c r="D445" s="410" t="s">
        <v>11556</v>
      </c>
      <c r="E445" s="949" t="s">
        <v>2912</v>
      </c>
      <c r="F445" s="950">
        <v>7</v>
      </c>
      <c r="G445" s="950"/>
      <c r="H445" s="950"/>
      <c r="I445" s="950"/>
      <c r="J445" s="950"/>
      <c r="K445" s="950"/>
      <c r="L445" s="950"/>
      <c r="M445" s="950"/>
      <c r="N445" s="410" t="s">
        <v>11557</v>
      </c>
      <c r="O445" s="975"/>
      <c r="P445" s="975"/>
      <c r="Q445" s="410"/>
      <c r="R445" s="410" t="s">
        <v>11557</v>
      </c>
      <c r="S445" s="410" t="s">
        <v>11558</v>
      </c>
      <c r="T445" s="976">
        <f t="shared" si="37"/>
        <v>72</v>
      </c>
      <c r="U445" s="410" t="s">
        <v>11558</v>
      </c>
      <c r="V445" s="976">
        <f t="shared" si="32"/>
        <v>72</v>
      </c>
      <c r="W445" s="410" t="s">
        <v>11559</v>
      </c>
      <c r="X445" s="976">
        <f t="shared" si="33"/>
        <v>28</v>
      </c>
      <c r="Y445" s="977" t="s">
        <v>11560</v>
      </c>
      <c r="Z445" s="976">
        <f t="shared" si="34"/>
        <v>68</v>
      </c>
      <c r="AA445" s="977" t="s">
        <v>11560</v>
      </c>
      <c r="AB445" s="976">
        <f t="shared" si="35"/>
        <v>68</v>
      </c>
      <c r="AC445" s="977" t="s">
        <v>11561</v>
      </c>
      <c r="AD445" s="976">
        <f t="shared" si="36"/>
        <v>29</v>
      </c>
      <c r="AE445" s="976"/>
      <c r="AF445" s="976"/>
      <c r="AG445" s="956"/>
      <c r="AH445" s="957"/>
      <c r="AI445" s="530" t="s">
        <v>2969</v>
      </c>
      <c r="AJ445" s="958">
        <v>1</v>
      </c>
      <c r="AK445" s="959"/>
      <c r="AL445" s="960"/>
      <c r="AM445" s="980">
        <f>_xll.GetCtData("COAMOUNT","CONSAMOUNT",$A$1:$A$7,$D445,AM$10,"#879630")</f>
        <v>879630</v>
      </c>
    </row>
    <row r="446" spans="1:39">
      <c r="A446" s="427" t="s">
        <v>6610</v>
      </c>
      <c r="B446" s="427" t="s">
        <v>6610</v>
      </c>
      <c r="D446" s="992" t="s">
        <v>11562</v>
      </c>
      <c r="E446" s="949" t="s">
        <v>2930</v>
      </c>
      <c r="F446" s="950">
        <v>10</v>
      </c>
      <c r="G446" s="950"/>
      <c r="H446" s="950"/>
      <c r="I446" s="950"/>
      <c r="J446" s="950"/>
      <c r="K446" s="950"/>
      <c r="L446" s="950"/>
      <c r="M446" s="950"/>
      <c r="N446" s="950"/>
      <c r="O446" s="950"/>
      <c r="P446" s="950"/>
      <c r="Q446" s="1038"/>
      <c r="R446" s="992" t="s">
        <v>11563</v>
      </c>
      <c r="S446" s="1014" t="s">
        <v>11564</v>
      </c>
      <c r="T446" s="1015">
        <f t="shared" si="37"/>
        <v>119</v>
      </c>
      <c r="U446" s="1014" t="s">
        <v>11565</v>
      </c>
      <c r="V446" s="1015">
        <f t="shared" si="32"/>
        <v>99</v>
      </c>
      <c r="W446" s="1014" t="s">
        <v>11566</v>
      </c>
      <c r="X446" s="1015">
        <f t="shared" si="33"/>
        <v>34</v>
      </c>
      <c r="Y446" s="1016" t="s">
        <v>11567</v>
      </c>
      <c r="Z446" s="1015">
        <f t="shared" si="34"/>
        <v>94</v>
      </c>
      <c r="AA446" s="1016" t="s">
        <v>11567</v>
      </c>
      <c r="AB446" s="1015">
        <f t="shared" si="35"/>
        <v>94</v>
      </c>
      <c r="AC446" s="1016" t="s">
        <v>11568</v>
      </c>
      <c r="AD446" s="1015">
        <f t="shared" si="36"/>
        <v>29</v>
      </c>
      <c r="AE446" s="518" t="s">
        <v>11569</v>
      </c>
      <c r="AF446" s="519" t="s">
        <v>11570</v>
      </c>
      <c r="AG446" s="1021" t="s">
        <v>9179</v>
      </c>
      <c r="AH446" s="1022" t="s">
        <v>169</v>
      </c>
      <c r="AI446" s="530" t="s">
        <v>2969</v>
      </c>
      <c r="AJ446" s="958">
        <v>1</v>
      </c>
      <c r="AK446" s="959" t="s">
        <v>5359</v>
      </c>
      <c r="AL446" s="960" t="s">
        <v>6840</v>
      </c>
      <c r="AM446" s="1018">
        <f>_xll.GetCtData("COAMOUNT","CONSAMOUNT",$A$1:$A$7,$D446,AM$10,"#660187")</f>
        <v>660187</v>
      </c>
    </row>
    <row r="447" spans="1:39">
      <c r="A447" s="427" t="s">
        <v>6610</v>
      </c>
      <c r="B447" s="427" t="s">
        <v>6610</v>
      </c>
      <c r="D447" s="992" t="s">
        <v>11571</v>
      </c>
      <c r="E447" s="949" t="s">
        <v>2930</v>
      </c>
      <c r="F447" s="950">
        <v>10</v>
      </c>
      <c r="G447" s="950"/>
      <c r="H447" s="950"/>
      <c r="I447" s="950"/>
      <c r="J447" s="950"/>
      <c r="K447" s="950"/>
      <c r="L447" s="950"/>
      <c r="M447" s="950"/>
      <c r="N447" s="950"/>
      <c r="O447" s="950"/>
      <c r="P447" s="950"/>
      <c r="Q447" s="1038"/>
      <c r="R447" s="992" t="s">
        <v>11572</v>
      </c>
      <c r="S447" s="1014" t="s">
        <v>11573</v>
      </c>
      <c r="T447" s="1015">
        <f t="shared" si="37"/>
        <v>141</v>
      </c>
      <c r="U447" s="1040" t="s">
        <v>11574</v>
      </c>
      <c r="V447" s="1015">
        <f t="shared" ref="V447:V511" si="38">LEN(U447)</f>
        <v>122</v>
      </c>
      <c r="W447" s="1014" t="s">
        <v>11575</v>
      </c>
      <c r="X447" s="1015">
        <f t="shared" ref="X447:X511" si="39">LEN(W447)</f>
        <v>37</v>
      </c>
      <c r="Y447" s="1016" t="s">
        <v>11576</v>
      </c>
      <c r="Z447" s="1015">
        <f t="shared" ref="Z447:Z511" si="40">LEN(Y447)</f>
        <v>110</v>
      </c>
      <c r="AA447" s="1016" t="s">
        <v>11576</v>
      </c>
      <c r="AB447" s="1015">
        <f t="shared" ref="AB447:AB511" si="41">LEN(AA447)</f>
        <v>110</v>
      </c>
      <c r="AC447" s="1016" t="s">
        <v>11577</v>
      </c>
      <c r="AD447" s="1015">
        <f t="shared" ref="AD447:AD511" si="42">LEN(AC447)</f>
        <v>31</v>
      </c>
      <c r="AE447" s="518" t="s">
        <v>11578</v>
      </c>
      <c r="AF447" s="519" t="s">
        <v>11579</v>
      </c>
      <c r="AG447" s="1021" t="s">
        <v>9179</v>
      </c>
      <c r="AH447" s="1022" t="s">
        <v>169</v>
      </c>
      <c r="AI447" s="530" t="s">
        <v>2969</v>
      </c>
      <c r="AJ447" s="958">
        <v>1</v>
      </c>
      <c r="AK447" s="959" t="s">
        <v>5359</v>
      </c>
      <c r="AL447" s="960" t="s">
        <v>6840</v>
      </c>
      <c r="AM447" s="1018">
        <f>_xll.GetCtData("COAMOUNT","CONSAMOUNT",$A$1:$A$7,$D447,AM$10,"#773204")</f>
        <v>773204</v>
      </c>
    </row>
    <row r="448" spans="1:39">
      <c r="A448" s="427" t="s">
        <v>6610</v>
      </c>
      <c r="B448" s="427" t="s">
        <v>6610</v>
      </c>
      <c r="D448" s="992" t="s">
        <v>11580</v>
      </c>
      <c r="E448" s="949" t="s">
        <v>2930</v>
      </c>
      <c r="F448" s="950">
        <v>10</v>
      </c>
      <c r="G448" s="950"/>
      <c r="H448" s="950"/>
      <c r="I448" s="950"/>
      <c r="J448" s="950"/>
      <c r="K448" s="950"/>
      <c r="L448" s="950"/>
      <c r="M448" s="950"/>
      <c r="N448" s="950"/>
      <c r="O448" s="950"/>
      <c r="P448" s="950"/>
      <c r="Q448" s="1038"/>
      <c r="R448" s="992" t="s">
        <v>11581</v>
      </c>
      <c r="S448" s="1014" t="s">
        <v>11582</v>
      </c>
      <c r="T448" s="1015">
        <f>LEN(S448)</f>
        <v>139</v>
      </c>
      <c r="U448" s="1014" t="s">
        <v>11583</v>
      </c>
      <c r="V448" s="1015">
        <f>LEN(U448)</f>
        <v>119</v>
      </c>
      <c r="W448" s="1014" t="s">
        <v>11584</v>
      </c>
      <c r="X448" s="1015">
        <f>LEN(W448)</f>
        <v>28</v>
      </c>
      <c r="Y448" s="1016" t="s">
        <v>11585</v>
      </c>
      <c r="Z448" s="1015">
        <f>LEN(Y448)</f>
        <v>112</v>
      </c>
      <c r="AA448" s="1016" t="s">
        <v>11585</v>
      </c>
      <c r="AB448" s="1015">
        <f>LEN(AA448)</f>
        <v>112</v>
      </c>
      <c r="AC448" s="1016" t="s">
        <v>11586</v>
      </c>
      <c r="AD448" s="1015">
        <f>LEN(AC448)</f>
        <v>29</v>
      </c>
      <c r="AE448" s="518"/>
      <c r="AF448" s="519"/>
      <c r="AG448" s="1021" t="s">
        <v>9179</v>
      </c>
      <c r="AH448" s="1022" t="s">
        <v>169</v>
      </c>
      <c r="AI448" s="530" t="s">
        <v>2969</v>
      </c>
      <c r="AJ448" s="958">
        <v>1</v>
      </c>
      <c r="AK448" s="959"/>
      <c r="AL448" s="960" t="s">
        <v>11587</v>
      </c>
      <c r="AM448" s="1018">
        <f>_xll.GetCtData("COAMOUNT","CONSAMOUNT",$A$1:$A$7,$D448,AM$10,"#-553761")</f>
        <v>-553761</v>
      </c>
    </row>
    <row r="449" spans="1:39">
      <c r="A449" s="427" t="s">
        <v>6610</v>
      </c>
      <c r="B449" s="427" t="s">
        <v>6610</v>
      </c>
      <c r="D449" s="992" t="s">
        <v>11588</v>
      </c>
      <c r="E449" s="949" t="s">
        <v>2930</v>
      </c>
      <c r="F449" s="950">
        <v>10</v>
      </c>
      <c r="G449" s="950"/>
      <c r="H449" s="950"/>
      <c r="I449" s="950"/>
      <c r="J449" s="950"/>
      <c r="K449" s="950"/>
      <c r="L449" s="950"/>
      <c r="M449" s="950"/>
      <c r="N449" s="950"/>
      <c r="O449" s="950"/>
      <c r="P449" s="950"/>
      <c r="Q449" s="1038"/>
      <c r="R449" s="992" t="s">
        <v>11589</v>
      </c>
      <c r="S449" s="1014" t="s">
        <v>11590</v>
      </c>
      <c r="T449" s="1015">
        <f>LEN(S449)</f>
        <v>91</v>
      </c>
      <c r="U449" s="1014" t="s">
        <v>11590</v>
      </c>
      <c r="V449" s="1015">
        <f>LEN(U449)</f>
        <v>91</v>
      </c>
      <c r="W449" s="1014" t="s">
        <v>11591</v>
      </c>
      <c r="X449" s="1015">
        <f>LEN(W449)</f>
        <v>30</v>
      </c>
      <c r="Y449" s="1016" t="s">
        <v>11592</v>
      </c>
      <c r="Z449" s="1015">
        <f>LEN(Y449)</f>
        <v>90</v>
      </c>
      <c r="AA449" s="1016" t="s">
        <v>11592</v>
      </c>
      <c r="AB449" s="1015">
        <f>LEN(AA449)</f>
        <v>90</v>
      </c>
      <c r="AC449" s="1016" t="s">
        <v>11593</v>
      </c>
      <c r="AD449" s="1015">
        <f>LEN(AC449)</f>
        <v>30</v>
      </c>
      <c r="AE449" s="518" t="s">
        <v>11594</v>
      </c>
      <c r="AF449" s="519" t="s">
        <v>11595</v>
      </c>
      <c r="AG449" s="1021" t="s">
        <v>9179</v>
      </c>
      <c r="AH449" s="1022" t="s">
        <v>169</v>
      </c>
      <c r="AI449" s="530" t="s">
        <v>2969</v>
      </c>
      <c r="AJ449" s="958">
        <v>1</v>
      </c>
      <c r="AK449" s="959" t="s">
        <v>5359</v>
      </c>
      <c r="AL449" s="960" t="s">
        <v>11417</v>
      </c>
      <c r="AM449" s="1018">
        <f>_xll.GetCtData("COAMOUNT","CONSAMOUNT",$A$1:$A$7,$D449,AM$10,"#")</f>
        <v>0</v>
      </c>
    </row>
    <row r="450" spans="1:39">
      <c r="A450" s="427" t="s">
        <v>6610</v>
      </c>
      <c r="B450" s="427" t="s">
        <v>6610</v>
      </c>
      <c r="D450" s="410" t="s">
        <v>11596</v>
      </c>
      <c r="E450" s="949" t="s">
        <v>2912</v>
      </c>
      <c r="F450" s="950">
        <v>7</v>
      </c>
      <c r="G450" s="950"/>
      <c r="H450" s="950"/>
      <c r="I450" s="950"/>
      <c r="J450" s="950"/>
      <c r="K450" s="950"/>
      <c r="L450" s="950"/>
      <c r="M450" s="950"/>
      <c r="N450" s="410" t="s">
        <v>11597</v>
      </c>
      <c r="O450" s="975"/>
      <c r="P450" s="975"/>
      <c r="Q450" s="410"/>
      <c r="R450" s="410" t="s">
        <v>11597</v>
      </c>
      <c r="S450" s="410" t="s">
        <v>11598</v>
      </c>
      <c r="T450" s="976">
        <f>LEN(S450)</f>
        <v>72</v>
      </c>
      <c r="U450" s="410" t="s">
        <v>11598</v>
      </c>
      <c r="V450" s="976">
        <f t="shared" si="38"/>
        <v>72</v>
      </c>
      <c r="W450" s="410" t="s">
        <v>11599</v>
      </c>
      <c r="X450" s="976">
        <f t="shared" si="39"/>
        <v>28</v>
      </c>
      <c r="Y450" s="977" t="s">
        <v>11600</v>
      </c>
      <c r="Z450" s="976">
        <f t="shared" si="40"/>
        <v>68</v>
      </c>
      <c r="AA450" s="977" t="s">
        <v>11600</v>
      </c>
      <c r="AB450" s="976">
        <f t="shared" si="41"/>
        <v>68</v>
      </c>
      <c r="AC450" s="977" t="s">
        <v>11601</v>
      </c>
      <c r="AD450" s="976">
        <f t="shared" si="42"/>
        <v>29</v>
      </c>
      <c r="AE450" s="976"/>
      <c r="AF450" s="976"/>
      <c r="AG450" s="956"/>
      <c r="AH450" s="957"/>
      <c r="AI450" s="530" t="s">
        <v>2969</v>
      </c>
      <c r="AJ450" s="958">
        <v>1</v>
      </c>
      <c r="AK450" s="959"/>
      <c r="AL450" s="960"/>
      <c r="AM450" s="980">
        <f>_xll.GetCtData("COAMOUNT","CONSAMOUNT",$A$1:$A$7,$D450,AM$10,"#-2109")</f>
        <v>-2109</v>
      </c>
    </row>
    <row r="451" spans="1:39">
      <c r="A451" s="427" t="s">
        <v>6610</v>
      </c>
      <c r="B451" s="427" t="s">
        <v>6610</v>
      </c>
      <c r="D451" s="992" t="s">
        <v>11602</v>
      </c>
      <c r="E451" s="949" t="s">
        <v>2930</v>
      </c>
      <c r="F451" s="950">
        <v>10</v>
      </c>
      <c r="G451" s="950"/>
      <c r="H451" s="950"/>
      <c r="I451" s="950"/>
      <c r="J451" s="950"/>
      <c r="K451" s="950"/>
      <c r="L451" s="950"/>
      <c r="M451" s="950"/>
      <c r="N451" s="950"/>
      <c r="O451" s="950"/>
      <c r="P451" s="950"/>
      <c r="Q451" s="1038"/>
      <c r="R451" s="992" t="s">
        <v>11603</v>
      </c>
      <c r="S451" s="1014" t="s">
        <v>11604</v>
      </c>
      <c r="T451" s="1015">
        <f>LEN(S451)</f>
        <v>148</v>
      </c>
      <c r="U451" s="1040" t="s">
        <v>11605</v>
      </c>
      <c r="V451" s="1015">
        <f t="shared" si="38"/>
        <v>130</v>
      </c>
      <c r="W451" s="1014" t="s">
        <v>11606</v>
      </c>
      <c r="X451" s="1015">
        <f t="shared" si="39"/>
        <v>28</v>
      </c>
      <c r="Y451" s="1016" t="s">
        <v>11607</v>
      </c>
      <c r="Z451" s="1015">
        <f t="shared" si="40"/>
        <v>110</v>
      </c>
      <c r="AA451" s="1016" t="s">
        <v>11607</v>
      </c>
      <c r="AB451" s="1015">
        <f t="shared" si="41"/>
        <v>110</v>
      </c>
      <c r="AC451" s="1016" t="s">
        <v>11608</v>
      </c>
      <c r="AD451" s="1015">
        <f t="shared" si="42"/>
        <v>30</v>
      </c>
      <c r="AE451" s="518" t="s">
        <v>11578</v>
      </c>
      <c r="AF451" s="519" t="s">
        <v>11579</v>
      </c>
      <c r="AG451" s="1021" t="s">
        <v>9179</v>
      </c>
      <c r="AH451" s="1022" t="s">
        <v>169</v>
      </c>
      <c r="AI451" s="530" t="s">
        <v>2969</v>
      </c>
      <c r="AJ451" s="958">
        <v>1</v>
      </c>
      <c r="AK451" s="959" t="s">
        <v>5359</v>
      </c>
      <c r="AL451" s="960" t="s">
        <v>6840</v>
      </c>
      <c r="AM451" s="1018">
        <f>_xll.GetCtData("COAMOUNT","CONSAMOUNT",$A$1:$A$7,$D451,AM$10,"#-2109")</f>
        <v>-2109</v>
      </c>
    </row>
    <row r="452" spans="1:39">
      <c r="A452" s="427" t="s">
        <v>6610</v>
      </c>
      <c r="B452" s="427" t="s">
        <v>6610</v>
      </c>
      <c r="D452" s="992" t="s">
        <v>11609</v>
      </c>
      <c r="E452" s="949" t="s">
        <v>2930</v>
      </c>
      <c r="F452" s="950">
        <v>10</v>
      </c>
      <c r="G452" s="950"/>
      <c r="H452" s="950"/>
      <c r="I452" s="950"/>
      <c r="J452" s="950"/>
      <c r="K452" s="950"/>
      <c r="L452" s="950"/>
      <c r="M452" s="950"/>
      <c r="N452" s="950"/>
      <c r="O452" s="950"/>
      <c r="P452" s="950"/>
      <c r="Q452" s="1038"/>
      <c r="R452" s="992" t="s">
        <v>11610</v>
      </c>
      <c r="S452" s="1014" t="s">
        <v>11611</v>
      </c>
      <c r="T452" s="1015">
        <f>LEN(S452)</f>
        <v>91</v>
      </c>
      <c r="U452" s="1014" t="s">
        <v>11611</v>
      </c>
      <c r="V452" s="1015">
        <f t="shared" si="38"/>
        <v>91</v>
      </c>
      <c r="W452" s="1014" t="s">
        <v>11612</v>
      </c>
      <c r="X452" s="1015">
        <f t="shared" si="39"/>
        <v>30</v>
      </c>
      <c r="Y452" s="1016" t="s">
        <v>11613</v>
      </c>
      <c r="Z452" s="1015">
        <f t="shared" si="40"/>
        <v>90</v>
      </c>
      <c r="AA452" s="1016" t="s">
        <v>11613</v>
      </c>
      <c r="AB452" s="1015">
        <f t="shared" si="41"/>
        <v>90</v>
      </c>
      <c r="AC452" s="1016" t="s">
        <v>11614</v>
      </c>
      <c r="AD452" s="1015">
        <f t="shared" si="42"/>
        <v>30</v>
      </c>
      <c r="AE452" s="518" t="s">
        <v>11594</v>
      </c>
      <c r="AF452" s="519" t="s">
        <v>11595</v>
      </c>
      <c r="AG452" s="1021" t="s">
        <v>9179</v>
      </c>
      <c r="AH452" s="1022" t="s">
        <v>169</v>
      </c>
      <c r="AI452" s="530" t="s">
        <v>2969</v>
      </c>
      <c r="AJ452" s="958">
        <v>1</v>
      </c>
      <c r="AK452" s="959" t="s">
        <v>5359</v>
      </c>
      <c r="AL452" s="960" t="s">
        <v>11417</v>
      </c>
      <c r="AM452" s="1018">
        <f>_xll.GetCtData("COAMOUNT","CONSAMOUNT",$A$1:$A$7,$D452,AM$10,"#")</f>
        <v>0</v>
      </c>
    </row>
    <row r="453" spans="1:39">
      <c r="A453" s="427" t="s">
        <v>6610</v>
      </c>
      <c r="B453" s="427" t="s">
        <v>6610</v>
      </c>
      <c r="D453" s="410" t="s">
        <v>11615</v>
      </c>
      <c r="E453" s="949" t="s">
        <v>2912</v>
      </c>
      <c r="F453" s="950">
        <v>7</v>
      </c>
      <c r="G453" s="950"/>
      <c r="H453" s="950"/>
      <c r="I453" s="950"/>
      <c r="J453" s="950"/>
      <c r="K453" s="950"/>
      <c r="L453" s="950"/>
      <c r="M453" s="950"/>
      <c r="N453" s="410" t="s">
        <v>11616</v>
      </c>
      <c r="O453" s="975"/>
      <c r="P453" s="975"/>
      <c r="Q453" s="410"/>
      <c r="R453" s="410" t="s">
        <v>11616</v>
      </c>
      <c r="S453" s="410" t="s">
        <v>11617</v>
      </c>
      <c r="T453" s="976">
        <f t="shared" ref="T453:T517" si="43">LEN(S453)</f>
        <v>72</v>
      </c>
      <c r="U453" s="410" t="s">
        <v>11617</v>
      </c>
      <c r="V453" s="976">
        <f t="shared" si="38"/>
        <v>72</v>
      </c>
      <c r="W453" s="410" t="s">
        <v>11618</v>
      </c>
      <c r="X453" s="976">
        <f t="shared" si="39"/>
        <v>24</v>
      </c>
      <c r="Y453" s="977" t="s">
        <v>11619</v>
      </c>
      <c r="Z453" s="976">
        <f t="shared" si="40"/>
        <v>67</v>
      </c>
      <c r="AA453" s="977" t="s">
        <v>11619</v>
      </c>
      <c r="AB453" s="976">
        <f t="shared" si="41"/>
        <v>67</v>
      </c>
      <c r="AC453" s="977" t="s">
        <v>11620</v>
      </c>
      <c r="AD453" s="976">
        <f t="shared" si="42"/>
        <v>26</v>
      </c>
      <c r="AE453" s="976"/>
      <c r="AF453" s="976"/>
      <c r="AG453" s="956"/>
      <c r="AH453" s="957"/>
      <c r="AI453" s="530" t="s">
        <v>2969</v>
      </c>
      <c r="AJ453" s="958">
        <v>1</v>
      </c>
      <c r="AK453" s="959"/>
      <c r="AL453" s="960"/>
      <c r="AM453" s="980">
        <f>_xll.GetCtData("COAMOUNT","CONSAMOUNT",$A$1:$A$7,$D453,AM$10,"#132")</f>
        <v>132</v>
      </c>
    </row>
    <row r="454" spans="1:39">
      <c r="A454" s="427" t="s">
        <v>6610</v>
      </c>
      <c r="B454" s="427" t="s">
        <v>6610</v>
      </c>
      <c r="D454" s="992" t="s">
        <v>11621</v>
      </c>
      <c r="E454" s="949" t="s">
        <v>2930</v>
      </c>
      <c r="F454" s="950">
        <v>10</v>
      </c>
      <c r="G454" s="950"/>
      <c r="H454" s="950"/>
      <c r="I454" s="950"/>
      <c r="J454" s="950"/>
      <c r="K454" s="950"/>
      <c r="L454" s="950"/>
      <c r="M454" s="950"/>
      <c r="N454" s="950"/>
      <c r="O454" s="950"/>
      <c r="P454" s="950"/>
      <c r="Q454" s="1038"/>
      <c r="R454" s="992" t="s">
        <v>11622</v>
      </c>
      <c r="S454" s="1014" t="s">
        <v>11623</v>
      </c>
      <c r="T454" s="1015">
        <f t="shared" si="43"/>
        <v>119</v>
      </c>
      <c r="U454" s="1040" t="s">
        <v>11624</v>
      </c>
      <c r="V454" s="1015">
        <f t="shared" si="38"/>
        <v>99</v>
      </c>
      <c r="W454" s="1014" t="s">
        <v>11625</v>
      </c>
      <c r="X454" s="1015">
        <f t="shared" si="39"/>
        <v>28</v>
      </c>
      <c r="Y454" s="1016" t="s">
        <v>11626</v>
      </c>
      <c r="Z454" s="1015">
        <f t="shared" si="40"/>
        <v>93</v>
      </c>
      <c r="AA454" s="1016" t="s">
        <v>11626</v>
      </c>
      <c r="AB454" s="1015">
        <f t="shared" si="41"/>
        <v>93</v>
      </c>
      <c r="AC454" s="1016" t="s">
        <v>11627</v>
      </c>
      <c r="AD454" s="1015">
        <f t="shared" si="42"/>
        <v>29</v>
      </c>
      <c r="AE454" s="518" t="s">
        <v>11628</v>
      </c>
      <c r="AF454" s="519" t="s">
        <v>11457</v>
      </c>
      <c r="AG454" s="1021" t="s">
        <v>9179</v>
      </c>
      <c r="AH454" s="1022" t="s">
        <v>169</v>
      </c>
      <c r="AI454" s="530" t="s">
        <v>2969</v>
      </c>
      <c r="AJ454" s="958">
        <v>1</v>
      </c>
      <c r="AK454" s="959" t="s">
        <v>5359</v>
      </c>
      <c r="AL454" s="960" t="s">
        <v>6840</v>
      </c>
      <c r="AM454" s="1018">
        <f>_xll.GetCtData("COAMOUNT","CONSAMOUNT",$A$1:$A$7,$D454,AM$10,"#132")</f>
        <v>132</v>
      </c>
    </row>
    <row r="455" spans="1:39">
      <c r="A455" s="427" t="s">
        <v>6610</v>
      </c>
      <c r="B455" s="427" t="s">
        <v>6610</v>
      </c>
      <c r="D455" s="992" t="s">
        <v>11629</v>
      </c>
      <c r="E455" s="949" t="s">
        <v>2930</v>
      </c>
      <c r="F455" s="950">
        <v>10</v>
      </c>
      <c r="G455" s="950"/>
      <c r="H455" s="950"/>
      <c r="I455" s="950"/>
      <c r="J455" s="950"/>
      <c r="K455" s="950"/>
      <c r="L455" s="950"/>
      <c r="M455" s="950"/>
      <c r="N455" s="950"/>
      <c r="O455" s="950"/>
      <c r="P455" s="950"/>
      <c r="Q455" s="1038"/>
      <c r="R455" s="992" t="s">
        <v>11630</v>
      </c>
      <c r="S455" s="1014" t="s">
        <v>11631</v>
      </c>
      <c r="T455" s="1015">
        <f t="shared" si="43"/>
        <v>141</v>
      </c>
      <c r="U455" s="1040" t="s">
        <v>11632</v>
      </c>
      <c r="V455" s="1015">
        <f t="shared" si="38"/>
        <v>141</v>
      </c>
      <c r="W455" s="1014" t="s">
        <v>11633</v>
      </c>
      <c r="X455" s="1015">
        <f t="shared" si="39"/>
        <v>30</v>
      </c>
      <c r="Y455" s="1016" t="s">
        <v>11634</v>
      </c>
      <c r="Z455" s="1015">
        <f t="shared" si="40"/>
        <v>111</v>
      </c>
      <c r="AA455" s="1016" t="s">
        <v>11634</v>
      </c>
      <c r="AB455" s="1015">
        <f t="shared" si="41"/>
        <v>111</v>
      </c>
      <c r="AC455" s="1016" t="s">
        <v>11635</v>
      </c>
      <c r="AD455" s="1015">
        <f t="shared" si="42"/>
        <v>30</v>
      </c>
      <c r="AE455" s="518" t="s">
        <v>11636</v>
      </c>
      <c r="AF455" s="519" t="s">
        <v>11466</v>
      </c>
      <c r="AG455" s="1021" t="s">
        <v>9179</v>
      </c>
      <c r="AH455" s="1022" t="s">
        <v>169</v>
      </c>
      <c r="AI455" s="530" t="s">
        <v>2969</v>
      </c>
      <c r="AJ455" s="958">
        <v>1</v>
      </c>
      <c r="AK455" s="959" t="s">
        <v>5359</v>
      </c>
      <c r="AL455" s="960" t="s">
        <v>6840</v>
      </c>
      <c r="AM455" s="1018">
        <f>_xll.GetCtData("COAMOUNT","CONSAMOUNT",$A$1:$A$7,$D455,AM$10,"#")</f>
        <v>0</v>
      </c>
    </row>
    <row r="456" spans="1:39">
      <c r="A456" s="427" t="s">
        <v>6610</v>
      </c>
      <c r="B456" s="427" t="s">
        <v>6610</v>
      </c>
      <c r="D456" s="992" t="s">
        <v>11637</v>
      </c>
      <c r="E456" s="949" t="s">
        <v>2930</v>
      </c>
      <c r="F456" s="950">
        <v>10</v>
      </c>
      <c r="G456" s="950"/>
      <c r="H456" s="950"/>
      <c r="I456" s="950"/>
      <c r="J456" s="950"/>
      <c r="K456" s="950"/>
      <c r="L456" s="950"/>
      <c r="M456" s="950"/>
      <c r="N456" s="950"/>
      <c r="O456" s="950"/>
      <c r="P456" s="950"/>
      <c r="Q456" s="1038"/>
      <c r="R456" s="992" t="s">
        <v>11638</v>
      </c>
      <c r="S456" s="1014" t="s">
        <v>11639</v>
      </c>
      <c r="T456" s="1015">
        <f t="shared" si="43"/>
        <v>91</v>
      </c>
      <c r="U456" s="1014" t="s">
        <v>11639</v>
      </c>
      <c r="V456" s="1015">
        <f t="shared" si="38"/>
        <v>91</v>
      </c>
      <c r="W456" s="1014" t="s">
        <v>11640</v>
      </c>
      <c r="X456" s="1015">
        <f t="shared" si="39"/>
        <v>30</v>
      </c>
      <c r="Y456" s="1016" t="s">
        <v>11641</v>
      </c>
      <c r="Z456" s="1015">
        <f t="shared" si="40"/>
        <v>90</v>
      </c>
      <c r="AA456" s="1016" t="s">
        <v>11641</v>
      </c>
      <c r="AB456" s="1015">
        <f t="shared" si="41"/>
        <v>90</v>
      </c>
      <c r="AC456" s="1016" t="s">
        <v>11642</v>
      </c>
      <c r="AD456" s="1015">
        <f t="shared" si="42"/>
        <v>30</v>
      </c>
      <c r="AE456" s="518" t="s">
        <v>11643</v>
      </c>
      <c r="AF456" s="519" t="s">
        <v>11474</v>
      </c>
      <c r="AG456" s="1021" t="s">
        <v>9179</v>
      </c>
      <c r="AH456" s="1022" t="s">
        <v>169</v>
      </c>
      <c r="AI456" s="530" t="s">
        <v>2969</v>
      </c>
      <c r="AJ456" s="958">
        <v>1</v>
      </c>
      <c r="AK456" s="959" t="s">
        <v>5359</v>
      </c>
      <c r="AL456" s="960" t="s">
        <v>11417</v>
      </c>
      <c r="AM456" s="1018">
        <f>_xll.GetCtData("COAMOUNT","CONSAMOUNT",$A$1:$A$7,$D456,AM$10,"#")</f>
        <v>0</v>
      </c>
    </row>
    <row r="457" spans="1:39">
      <c r="A457" s="427" t="s">
        <v>6610</v>
      </c>
      <c r="B457" s="427" t="s">
        <v>6610</v>
      </c>
      <c r="D457" s="962" t="s">
        <v>11644</v>
      </c>
      <c r="E457" s="949" t="s">
        <v>2912</v>
      </c>
      <c r="F457" s="950">
        <v>5</v>
      </c>
      <c r="G457" s="950"/>
      <c r="H457" s="950"/>
      <c r="I457" s="950"/>
      <c r="J457" s="950"/>
      <c r="K457" s="950"/>
      <c r="L457" s="963" t="s">
        <v>11645</v>
      </c>
      <c r="M457" s="964"/>
      <c r="N457" s="964"/>
      <c r="O457" s="964"/>
      <c r="P457" s="964"/>
      <c r="Q457" s="1020"/>
      <c r="R457" s="962" t="s">
        <v>11645</v>
      </c>
      <c r="S457" s="963" t="s">
        <v>11646</v>
      </c>
      <c r="T457" s="1043">
        <f t="shared" si="43"/>
        <v>51</v>
      </c>
      <c r="U457" s="963" t="s">
        <v>11646</v>
      </c>
      <c r="V457" s="1043">
        <f t="shared" si="38"/>
        <v>51</v>
      </c>
      <c r="W457" s="963" t="s">
        <v>2638</v>
      </c>
      <c r="X457" s="1043">
        <f t="shared" si="39"/>
        <v>30</v>
      </c>
      <c r="Y457" s="1044" t="s">
        <v>11647</v>
      </c>
      <c r="Z457" s="1043">
        <f t="shared" si="40"/>
        <v>29</v>
      </c>
      <c r="AA457" s="1044" t="s">
        <v>11647</v>
      </c>
      <c r="AB457" s="1043">
        <f t="shared" si="41"/>
        <v>29</v>
      </c>
      <c r="AC457" s="1044" t="s">
        <v>11648</v>
      </c>
      <c r="AD457" s="1043">
        <f t="shared" si="42"/>
        <v>22</v>
      </c>
      <c r="AE457" s="1043"/>
      <c r="AF457" s="1043"/>
      <c r="AG457" s="956"/>
      <c r="AH457" s="957"/>
      <c r="AI457" s="494" t="s">
        <v>2917</v>
      </c>
      <c r="AJ457" s="958">
        <v>1</v>
      </c>
      <c r="AK457" s="959"/>
      <c r="AL457" s="960"/>
      <c r="AM457" s="969">
        <f>_xll.GetCtData("COAMOUNT","CONSAMOUNT",$A$1:$A$7,$D457,AM$10,"#47640,0687915815")</f>
        <v>47640</v>
      </c>
    </row>
    <row r="458" spans="1:39">
      <c r="A458" s="427" t="s">
        <v>6610</v>
      </c>
      <c r="B458" s="427" t="s">
        <v>6610</v>
      </c>
      <c r="D458" s="970" t="s">
        <v>11649</v>
      </c>
      <c r="E458" s="949" t="s">
        <v>2912</v>
      </c>
      <c r="F458" s="950">
        <v>6</v>
      </c>
      <c r="G458" s="950"/>
      <c r="H458" s="950"/>
      <c r="I458" s="950"/>
      <c r="J458" s="950"/>
      <c r="K458" s="950"/>
      <c r="L458" s="950"/>
      <c r="M458" s="1033" t="s">
        <v>11650</v>
      </c>
      <c r="N458" s="970"/>
      <c r="O458" s="970"/>
      <c r="P458" s="970"/>
      <c r="Q458" s="970"/>
      <c r="R458" s="970" t="s">
        <v>11650</v>
      </c>
      <c r="S458" s="1033" t="s">
        <v>11646</v>
      </c>
      <c r="T458" s="1034">
        <f t="shared" si="43"/>
        <v>51</v>
      </c>
      <c r="U458" s="1033" t="s">
        <v>11646</v>
      </c>
      <c r="V458" s="1034">
        <f t="shared" si="38"/>
        <v>51</v>
      </c>
      <c r="W458" s="1033" t="s">
        <v>11651</v>
      </c>
      <c r="X458" s="1034">
        <f t="shared" si="39"/>
        <v>27</v>
      </c>
      <c r="Y458" s="1035" t="s">
        <v>11647</v>
      </c>
      <c r="Z458" s="1034">
        <f t="shared" si="40"/>
        <v>29</v>
      </c>
      <c r="AA458" s="1035" t="s">
        <v>11647</v>
      </c>
      <c r="AB458" s="1034">
        <f t="shared" si="41"/>
        <v>29</v>
      </c>
      <c r="AC458" s="1035" t="s">
        <v>11647</v>
      </c>
      <c r="AD458" s="1034">
        <f t="shared" si="42"/>
        <v>29</v>
      </c>
      <c r="AE458" s="1034"/>
      <c r="AF458" s="1034"/>
      <c r="AG458" s="956"/>
      <c r="AH458" s="957"/>
      <c r="AI458" s="494" t="s">
        <v>2917</v>
      </c>
      <c r="AJ458" s="958">
        <v>1</v>
      </c>
      <c r="AK458" s="959"/>
      <c r="AL458" s="960"/>
      <c r="AM458" s="1036">
        <f>_xll.GetCtData("COAMOUNT","CONSAMOUNT",$A$1:$A$7,$D458,AM$10,"#47640,0687915815")</f>
        <v>47640</v>
      </c>
    </row>
    <row r="459" spans="1:39">
      <c r="A459" s="427" t="s">
        <v>6610</v>
      </c>
      <c r="B459" s="427" t="s">
        <v>6610</v>
      </c>
      <c r="D459" s="410" t="s">
        <v>11652</v>
      </c>
      <c r="E459" s="949" t="s">
        <v>2912</v>
      </c>
      <c r="F459" s="950">
        <v>7</v>
      </c>
      <c r="G459" s="950"/>
      <c r="H459" s="950"/>
      <c r="I459" s="950"/>
      <c r="J459" s="950"/>
      <c r="K459" s="950"/>
      <c r="L459" s="950"/>
      <c r="M459" s="950"/>
      <c r="N459" s="1009" t="s">
        <v>11653</v>
      </c>
      <c r="O459" s="975"/>
      <c r="P459" s="975"/>
      <c r="Q459" s="410"/>
      <c r="R459" s="410" t="s">
        <v>11654</v>
      </c>
      <c r="S459" s="410" t="s">
        <v>11655</v>
      </c>
      <c r="T459" s="976">
        <f t="shared" si="43"/>
        <v>38</v>
      </c>
      <c r="U459" s="410" t="s">
        <v>11655</v>
      </c>
      <c r="V459" s="976">
        <f t="shared" si="38"/>
        <v>38</v>
      </c>
      <c r="W459" s="410" t="s">
        <v>11656</v>
      </c>
      <c r="X459" s="976">
        <f t="shared" si="39"/>
        <v>24</v>
      </c>
      <c r="Y459" s="977" t="s">
        <v>11657</v>
      </c>
      <c r="Z459" s="976">
        <f t="shared" si="40"/>
        <v>24</v>
      </c>
      <c r="AA459" s="977" t="s">
        <v>11657</v>
      </c>
      <c r="AB459" s="976">
        <f t="shared" si="41"/>
        <v>24</v>
      </c>
      <c r="AC459" s="977" t="s">
        <v>11657</v>
      </c>
      <c r="AD459" s="976">
        <f t="shared" si="42"/>
        <v>24</v>
      </c>
      <c r="AE459" s="976"/>
      <c r="AF459" s="976"/>
      <c r="AG459" s="956"/>
      <c r="AH459" s="957"/>
      <c r="AI459" s="494" t="s">
        <v>2917</v>
      </c>
      <c r="AJ459" s="958">
        <v>1</v>
      </c>
      <c r="AK459" s="959"/>
      <c r="AL459" s="960"/>
      <c r="AM459" s="980" t="str">
        <f>_xll.GetCtData("COAMOUNT","CONSAMOUNT",$A$1:$A$7,$D459,AM$10,"#Le code TR3011 n'existe pas
pour la dimension AC (Rubrique)")</f>
        <v>Le code TR3011 n'existe pas
pour la dimension AC (Rubrique)</v>
      </c>
    </row>
    <row r="460" spans="1:39">
      <c r="A460" s="427" t="s">
        <v>6610</v>
      </c>
      <c r="B460" s="427" t="s">
        <v>6610</v>
      </c>
      <c r="D460" s="990" t="s">
        <v>11658</v>
      </c>
      <c r="E460" s="949" t="s">
        <v>2930</v>
      </c>
      <c r="F460" s="950">
        <v>10</v>
      </c>
      <c r="G460" s="950"/>
      <c r="H460" s="950"/>
      <c r="I460" s="950"/>
      <c r="J460" s="950"/>
      <c r="K460" s="950"/>
      <c r="L460" s="950"/>
      <c r="M460" s="950"/>
      <c r="N460" s="950"/>
      <c r="O460" s="950"/>
      <c r="P460" s="950"/>
      <c r="Q460" s="991"/>
      <c r="R460" s="990" t="s">
        <v>11659</v>
      </c>
      <c r="S460" s="992" t="s">
        <v>11660</v>
      </c>
      <c r="T460" s="993">
        <f t="shared" si="43"/>
        <v>42</v>
      </c>
      <c r="U460" s="992" t="s">
        <v>11660</v>
      </c>
      <c r="V460" s="993">
        <f t="shared" si="38"/>
        <v>42</v>
      </c>
      <c r="W460" s="992" t="s">
        <v>11661</v>
      </c>
      <c r="X460" s="993">
        <f t="shared" si="39"/>
        <v>23</v>
      </c>
      <c r="Y460" s="994" t="s">
        <v>11662</v>
      </c>
      <c r="Z460" s="993">
        <f t="shared" si="40"/>
        <v>24</v>
      </c>
      <c r="AA460" s="994" t="s">
        <v>11662</v>
      </c>
      <c r="AB460" s="993">
        <f t="shared" si="41"/>
        <v>24</v>
      </c>
      <c r="AC460" s="994" t="s">
        <v>11663</v>
      </c>
      <c r="AD460" s="993">
        <f t="shared" si="42"/>
        <v>30</v>
      </c>
      <c r="AE460" s="518" t="s">
        <v>11664</v>
      </c>
      <c r="AF460" s="519" t="s">
        <v>11665</v>
      </c>
      <c r="AG460" s="1021" t="s">
        <v>9179</v>
      </c>
      <c r="AH460" s="1022" t="s">
        <v>169</v>
      </c>
      <c r="AI460" s="494" t="s">
        <v>2917</v>
      </c>
      <c r="AJ460" s="958">
        <v>1</v>
      </c>
      <c r="AK460" s="959" t="s">
        <v>5359</v>
      </c>
      <c r="AL460" s="960"/>
      <c r="AM460" s="997">
        <f>_xll.GetCtData("COAMOUNT","CONSAMOUNT",$A$1:$A$7,$D460,AM$10,"#2734,11910629776")</f>
        <v>2734</v>
      </c>
    </row>
    <row r="461" spans="1:39">
      <c r="A461" s="427" t="s">
        <v>6610</v>
      </c>
      <c r="B461" s="427" t="s">
        <v>6610</v>
      </c>
      <c r="D461" s="990" t="s">
        <v>11666</v>
      </c>
      <c r="E461" s="949" t="s">
        <v>2930</v>
      </c>
      <c r="F461" s="950">
        <v>10</v>
      </c>
      <c r="G461" s="950"/>
      <c r="H461" s="950"/>
      <c r="I461" s="950"/>
      <c r="J461" s="950"/>
      <c r="K461" s="950"/>
      <c r="L461" s="950"/>
      <c r="M461" s="950"/>
      <c r="N461" s="950"/>
      <c r="O461" s="950"/>
      <c r="P461" s="950"/>
      <c r="Q461" s="991"/>
      <c r="R461" s="990" t="s">
        <v>11667</v>
      </c>
      <c r="S461" s="992" t="s">
        <v>11668</v>
      </c>
      <c r="T461" s="993">
        <f>LEN(S461)</f>
        <v>47</v>
      </c>
      <c r="U461" s="992" t="s">
        <v>11668</v>
      </c>
      <c r="V461" s="993">
        <f>LEN(U461)</f>
        <v>47</v>
      </c>
      <c r="W461" s="992" t="s">
        <v>11669</v>
      </c>
      <c r="X461" s="993">
        <f>LEN(W461)</f>
        <v>23</v>
      </c>
      <c r="Y461" s="994" t="s">
        <v>11670</v>
      </c>
      <c r="Z461" s="993">
        <f>LEN(Y461)</f>
        <v>71</v>
      </c>
      <c r="AA461" s="994" t="s">
        <v>11671</v>
      </c>
      <c r="AB461" s="993">
        <f>LEN(AA461)</f>
        <v>44</v>
      </c>
      <c r="AC461" s="994" t="s">
        <v>11672</v>
      </c>
      <c r="AD461" s="993">
        <f>LEN(AC461)</f>
        <v>24</v>
      </c>
      <c r="AE461" s="518" t="s">
        <v>11664</v>
      </c>
      <c r="AF461" s="519" t="s">
        <v>11665</v>
      </c>
      <c r="AG461" s="1021" t="s">
        <v>9179</v>
      </c>
      <c r="AH461" s="1022" t="s">
        <v>169</v>
      </c>
      <c r="AI461" s="1045" t="s">
        <v>11673</v>
      </c>
      <c r="AJ461" s="958">
        <v>1</v>
      </c>
      <c r="AK461" s="959" t="s">
        <v>5359</v>
      </c>
      <c r="AL461" s="960" t="s">
        <v>11674</v>
      </c>
      <c r="AM461" s="997">
        <f>_xll.GetCtData("COAMOUNT","CONSAMOUNT",$A$1:$A$7,$D461,AM$10,"#-21147,5350590109")</f>
        <v>-21147</v>
      </c>
    </row>
    <row r="462" spans="1:39">
      <c r="A462" s="427" t="s">
        <v>6610</v>
      </c>
      <c r="B462" s="427" t="s">
        <v>6610</v>
      </c>
      <c r="D462" s="990" t="s">
        <v>11675</v>
      </c>
      <c r="E462" s="949" t="s">
        <v>2930</v>
      </c>
      <c r="F462" s="950">
        <v>10</v>
      </c>
      <c r="G462" s="950"/>
      <c r="H462" s="950"/>
      <c r="I462" s="950"/>
      <c r="J462" s="950"/>
      <c r="K462" s="950"/>
      <c r="L462" s="950"/>
      <c r="M462" s="950"/>
      <c r="N462" s="950"/>
      <c r="O462" s="950"/>
      <c r="P462" s="950"/>
      <c r="Q462" s="991"/>
      <c r="R462" s="990" t="s">
        <v>11676</v>
      </c>
      <c r="S462" s="992" t="s">
        <v>11677</v>
      </c>
      <c r="T462" s="993">
        <f t="shared" si="43"/>
        <v>54</v>
      </c>
      <c r="U462" s="992" t="s">
        <v>11677</v>
      </c>
      <c r="V462" s="993">
        <f t="shared" si="38"/>
        <v>54</v>
      </c>
      <c r="W462" s="992" t="s">
        <v>11678</v>
      </c>
      <c r="X462" s="993">
        <f t="shared" si="39"/>
        <v>30</v>
      </c>
      <c r="Y462" s="994" t="s">
        <v>11663</v>
      </c>
      <c r="Z462" s="993">
        <f t="shared" si="40"/>
        <v>30</v>
      </c>
      <c r="AA462" s="994" t="s">
        <v>11663</v>
      </c>
      <c r="AB462" s="993">
        <f t="shared" si="41"/>
        <v>30</v>
      </c>
      <c r="AC462" s="994" t="s">
        <v>11679</v>
      </c>
      <c r="AD462" s="993">
        <f t="shared" si="42"/>
        <v>25</v>
      </c>
      <c r="AE462" s="518" t="s">
        <v>11664</v>
      </c>
      <c r="AF462" s="519" t="s">
        <v>11665</v>
      </c>
      <c r="AG462" s="1021" t="s">
        <v>9179</v>
      </c>
      <c r="AH462" s="1022" t="s">
        <v>169</v>
      </c>
      <c r="AI462" s="494" t="s">
        <v>2917</v>
      </c>
      <c r="AJ462" s="958">
        <v>1</v>
      </c>
      <c r="AK462" s="959" t="s">
        <v>5359</v>
      </c>
      <c r="AL462" s="960"/>
      <c r="AM462" s="997">
        <f>_xll.GetCtData("COAMOUNT","CONSAMOUNT",$A$1:$A$7,$D462,AM$10,"#6352")</f>
        <v>6352</v>
      </c>
    </row>
    <row r="463" spans="1:39">
      <c r="A463" s="427" t="s">
        <v>6610</v>
      </c>
      <c r="B463" s="427" t="s">
        <v>6610</v>
      </c>
      <c r="D463" s="410" t="s">
        <v>11680</v>
      </c>
      <c r="E463" s="949" t="s">
        <v>2912</v>
      </c>
      <c r="F463" s="950">
        <v>7</v>
      </c>
      <c r="G463" s="950"/>
      <c r="H463" s="950"/>
      <c r="I463" s="950"/>
      <c r="J463" s="950"/>
      <c r="K463" s="950"/>
      <c r="L463" s="950"/>
      <c r="M463" s="950"/>
      <c r="N463" s="1009" t="s">
        <v>11681</v>
      </c>
      <c r="O463" s="975"/>
      <c r="P463" s="975"/>
      <c r="Q463" s="410"/>
      <c r="R463" s="410" t="s">
        <v>11682</v>
      </c>
      <c r="S463" s="410" t="s">
        <v>11656</v>
      </c>
      <c r="T463" s="976">
        <f t="shared" si="43"/>
        <v>24</v>
      </c>
      <c r="U463" s="410" t="s">
        <v>11656</v>
      </c>
      <c r="V463" s="976">
        <f t="shared" si="38"/>
        <v>24</v>
      </c>
      <c r="W463" s="410" t="s">
        <v>11683</v>
      </c>
      <c r="X463" s="976">
        <f t="shared" si="39"/>
        <v>27</v>
      </c>
      <c r="Y463" s="977" t="s">
        <v>11679</v>
      </c>
      <c r="Z463" s="976">
        <f t="shared" si="40"/>
        <v>25</v>
      </c>
      <c r="AA463" s="977" t="s">
        <v>11679</v>
      </c>
      <c r="AB463" s="976">
        <f t="shared" si="41"/>
        <v>25</v>
      </c>
      <c r="AC463" s="977" t="s">
        <v>11679</v>
      </c>
      <c r="AD463" s="976">
        <f t="shared" si="42"/>
        <v>25</v>
      </c>
      <c r="AE463" s="976"/>
      <c r="AF463" s="976"/>
      <c r="AG463" s="956"/>
      <c r="AH463" s="957"/>
      <c r="AI463" s="494" t="s">
        <v>2917</v>
      </c>
      <c r="AJ463" s="958">
        <v>1</v>
      </c>
      <c r="AK463" s="959"/>
      <c r="AL463" s="960"/>
      <c r="AM463" s="980" t="str">
        <f>_xll.GetCtData("COAMOUNT","CONSAMOUNT",$A$1:$A$7,$D463,AM$10,"#Le code TR3012 n'existe pas
pour la dimension AC (Rubrique)")</f>
        <v>Le code TR3012 n'existe pas
pour la dimension AC (Rubrique)</v>
      </c>
    </row>
    <row r="464" spans="1:39">
      <c r="A464" s="427" t="s">
        <v>6610</v>
      </c>
      <c r="B464" s="427" t="s">
        <v>6610</v>
      </c>
      <c r="D464" s="990" t="s">
        <v>11684</v>
      </c>
      <c r="E464" s="949" t="s">
        <v>2930</v>
      </c>
      <c r="F464" s="950">
        <v>10</v>
      </c>
      <c r="G464" s="950"/>
      <c r="H464" s="950"/>
      <c r="I464" s="950"/>
      <c r="J464" s="950"/>
      <c r="K464" s="950"/>
      <c r="L464" s="950"/>
      <c r="M464" s="950"/>
      <c r="N464" s="950"/>
      <c r="O464" s="950"/>
      <c r="P464" s="950"/>
      <c r="Q464" s="991"/>
      <c r="R464" s="990" t="s">
        <v>11685</v>
      </c>
      <c r="S464" s="992" t="s">
        <v>11656</v>
      </c>
      <c r="T464" s="993">
        <f t="shared" si="43"/>
        <v>24</v>
      </c>
      <c r="U464" s="992" t="s">
        <v>11656</v>
      </c>
      <c r="V464" s="993">
        <f t="shared" si="38"/>
        <v>24</v>
      </c>
      <c r="W464" s="992" t="s">
        <v>11656</v>
      </c>
      <c r="X464" s="993">
        <f t="shared" si="39"/>
        <v>24</v>
      </c>
      <c r="Y464" s="994" t="s">
        <v>11679</v>
      </c>
      <c r="Z464" s="993">
        <f t="shared" si="40"/>
        <v>25</v>
      </c>
      <c r="AA464" s="994" t="s">
        <v>11679</v>
      </c>
      <c r="AB464" s="993">
        <f t="shared" si="41"/>
        <v>25</v>
      </c>
      <c r="AC464" s="994" t="s">
        <v>11686</v>
      </c>
      <c r="AD464" s="993">
        <f t="shared" si="42"/>
        <v>26</v>
      </c>
      <c r="AE464" s="518" t="s">
        <v>11687</v>
      </c>
      <c r="AF464" s="519" t="s">
        <v>11688</v>
      </c>
      <c r="AG464" s="1021" t="s">
        <v>9179</v>
      </c>
      <c r="AH464" s="1022" t="s">
        <v>169</v>
      </c>
      <c r="AI464" s="494" t="s">
        <v>2917</v>
      </c>
      <c r="AJ464" s="958">
        <v>1</v>
      </c>
      <c r="AK464" s="959" t="s">
        <v>5359</v>
      </c>
      <c r="AL464" s="960"/>
      <c r="AM464" s="997">
        <f>_xll.GetCtData("COAMOUNT","CONSAMOUNT",$A$1:$A$7,$D464,AM$10,"#69402,4829160473")</f>
        <v>69402</v>
      </c>
    </row>
    <row r="465" spans="1:39">
      <c r="A465" s="427" t="s">
        <v>6610</v>
      </c>
      <c r="B465" s="427" t="s">
        <v>6610</v>
      </c>
      <c r="D465" s="410" t="s">
        <v>11689</v>
      </c>
      <c r="E465" s="949" t="s">
        <v>2912</v>
      </c>
      <c r="F465" s="950">
        <v>7</v>
      </c>
      <c r="G465" s="950"/>
      <c r="H465" s="950"/>
      <c r="I465" s="950"/>
      <c r="J465" s="950"/>
      <c r="K465" s="950"/>
      <c r="L465" s="950"/>
      <c r="M465" s="950"/>
      <c r="N465" s="1009" t="s">
        <v>11690</v>
      </c>
      <c r="O465" s="975"/>
      <c r="P465" s="975"/>
      <c r="Q465" s="410"/>
      <c r="R465" s="410" t="s">
        <v>11691</v>
      </c>
      <c r="S465" s="410" t="s">
        <v>11692</v>
      </c>
      <c r="T465" s="976">
        <f t="shared" si="43"/>
        <v>26</v>
      </c>
      <c r="U465" s="410" t="s">
        <v>11692</v>
      </c>
      <c r="V465" s="976">
        <f t="shared" si="38"/>
        <v>26</v>
      </c>
      <c r="W465" s="410" t="s">
        <v>11692</v>
      </c>
      <c r="X465" s="976">
        <f t="shared" si="39"/>
        <v>26</v>
      </c>
      <c r="Y465" s="977" t="s">
        <v>11686</v>
      </c>
      <c r="Z465" s="976">
        <f t="shared" si="40"/>
        <v>26</v>
      </c>
      <c r="AA465" s="977" t="s">
        <v>11686</v>
      </c>
      <c r="AB465" s="976">
        <f t="shared" si="41"/>
        <v>26</v>
      </c>
      <c r="AC465" s="977" t="s">
        <v>11686</v>
      </c>
      <c r="AD465" s="976">
        <f t="shared" si="42"/>
        <v>26</v>
      </c>
      <c r="AE465" s="976"/>
      <c r="AF465" s="976"/>
      <c r="AG465" s="956"/>
      <c r="AH465" s="957"/>
      <c r="AI465" s="494" t="s">
        <v>2917</v>
      </c>
      <c r="AJ465" s="958">
        <v>1</v>
      </c>
      <c r="AK465" s="959"/>
      <c r="AL465" s="960"/>
      <c r="AM465" s="980" t="str">
        <f>_xll.GetCtData("COAMOUNT","CONSAMOUNT",$A$1:$A$7,$D465,AM$10,"#Le code TR3013 n'existe pas
pour la dimension AC (Rubrique)")</f>
        <v>Le code TR3013 n'existe pas
pour la dimension AC (Rubrique)</v>
      </c>
    </row>
    <row r="466" spans="1:39">
      <c r="A466" s="427" t="s">
        <v>6610</v>
      </c>
      <c r="B466" s="427" t="s">
        <v>6610</v>
      </c>
      <c r="D466" s="990" t="s">
        <v>11693</v>
      </c>
      <c r="E466" s="949" t="s">
        <v>2930</v>
      </c>
      <c r="F466" s="950">
        <v>10</v>
      </c>
      <c r="G466" s="950"/>
      <c r="H466" s="950"/>
      <c r="I466" s="950"/>
      <c r="J466" s="950"/>
      <c r="K466" s="950"/>
      <c r="L466" s="950"/>
      <c r="M466" s="950"/>
      <c r="N466" s="950"/>
      <c r="O466" s="950"/>
      <c r="P466" s="950"/>
      <c r="Q466" s="991"/>
      <c r="R466" s="990" t="s">
        <v>11694</v>
      </c>
      <c r="S466" s="992" t="s">
        <v>11692</v>
      </c>
      <c r="T466" s="993">
        <f t="shared" si="43"/>
        <v>26</v>
      </c>
      <c r="U466" s="992" t="s">
        <v>11692</v>
      </c>
      <c r="V466" s="993">
        <f t="shared" si="38"/>
        <v>26</v>
      </c>
      <c r="W466" s="1046" t="s">
        <v>11692</v>
      </c>
      <c r="X466" s="993">
        <f t="shared" si="39"/>
        <v>26</v>
      </c>
      <c r="Y466" s="994" t="s">
        <v>11686</v>
      </c>
      <c r="Z466" s="993">
        <f t="shared" si="40"/>
        <v>26</v>
      </c>
      <c r="AA466" s="994" t="s">
        <v>11686</v>
      </c>
      <c r="AB466" s="993">
        <f t="shared" si="41"/>
        <v>26</v>
      </c>
      <c r="AC466" s="994" t="s">
        <v>11686</v>
      </c>
      <c r="AD466" s="993">
        <f t="shared" si="42"/>
        <v>26</v>
      </c>
      <c r="AE466" s="518" t="s">
        <v>10370</v>
      </c>
      <c r="AF466" s="519" t="s">
        <v>10371</v>
      </c>
      <c r="AG466" s="1021" t="s">
        <v>9179</v>
      </c>
      <c r="AH466" s="1022" t="s">
        <v>169</v>
      </c>
      <c r="AI466" s="494" t="s">
        <v>2917</v>
      </c>
      <c r="AJ466" s="958">
        <v>1</v>
      </c>
      <c r="AK466" s="959" t="s">
        <v>5359</v>
      </c>
      <c r="AL466" s="960"/>
      <c r="AM466" s="997">
        <f>_xll.GetCtData("COAMOUNT","CONSAMOUNT",$A$1:$A$7,$D466,AM$10,"#516,516417624181")</f>
        <v>516</v>
      </c>
    </row>
    <row r="467" spans="1:39">
      <c r="A467" s="427" t="s">
        <v>6610</v>
      </c>
      <c r="B467" s="427" t="s">
        <v>6610</v>
      </c>
      <c r="D467" s="990" t="s">
        <v>11695</v>
      </c>
      <c r="E467" s="949" t="s">
        <v>2930</v>
      </c>
      <c r="F467" s="950">
        <v>10</v>
      </c>
      <c r="G467" s="950"/>
      <c r="H467" s="950"/>
      <c r="I467" s="950"/>
      <c r="J467" s="950"/>
      <c r="K467" s="950"/>
      <c r="L467" s="950"/>
      <c r="M467" s="950"/>
      <c r="N467" s="950"/>
      <c r="O467" s="950"/>
      <c r="P467" s="950"/>
      <c r="Q467" s="991"/>
      <c r="R467" s="990" t="s">
        <v>11696</v>
      </c>
      <c r="S467" s="992" t="s">
        <v>11697</v>
      </c>
      <c r="T467" s="993">
        <f t="shared" si="43"/>
        <v>40</v>
      </c>
      <c r="U467" s="992" t="s">
        <v>11697</v>
      </c>
      <c r="V467" s="993">
        <f t="shared" si="38"/>
        <v>40</v>
      </c>
      <c r="W467" s="992" t="s">
        <v>11698</v>
      </c>
      <c r="X467" s="993">
        <f t="shared" si="39"/>
        <v>26</v>
      </c>
      <c r="Y467" s="994" t="s">
        <v>11699</v>
      </c>
      <c r="Z467" s="993">
        <f t="shared" si="40"/>
        <v>32</v>
      </c>
      <c r="AA467" s="994" t="s">
        <v>11699</v>
      </c>
      <c r="AB467" s="993">
        <f t="shared" si="41"/>
        <v>32</v>
      </c>
      <c r="AC467" s="994" t="s">
        <v>11700</v>
      </c>
      <c r="AD467" s="993">
        <f t="shared" si="42"/>
        <v>28</v>
      </c>
      <c r="AE467" s="518" t="s">
        <v>10370</v>
      </c>
      <c r="AF467" s="519" t="s">
        <v>10371</v>
      </c>
      <c r="AG467" s="1021" t="s">
        <v>9179</v>
      </c>
      <c r="AH467" s="1022" t="s">
        <v>169</v>
      </c>
      <c r="AI467" s="494" t="s">
        <v>2917</v>
      </c>
      <c r="AJ467" s="958">
        <v>1</v>
      </c>
      <c r="AK467" s="959" t="s">
        <v>5359</v>
      </c>
      <c r="AL467" s="960"/>
      <c r="AM467" s="997">
        <f>_xll.GetCtData("COAMOUNT","CONSAMOUNT",$A$1:$A$7,$D467,AM$10,"#35")</f>
        <v>35</v>
      </c>
    </row>
    <row r="468" spans="1:39">
      <c r="A468" s="427" t="s">
        <v>6610</v>
      </c>
      <c r="B468" s="427" t="s">
        <v>6610</v>
      </c>
      <c r="D468" s="410" t="s">
        <v>11701</v>
      </c>
      <c r="E468" s="949" t="s">
        <v>2912</v>
      </c>
      <c r="F468" s="950">
        <v>7</v>
      </c>
      <c r="G468" s="950"/>
      <c r="H468" s="950"/>
      <c r="I468" s="950"/>
      <c r="J468" s="950"/>
      <c r="K468" s="950"/>
      <c r="L468" s="950"/>
      <c r="M468" s="950"/>
      <c r="N468" s="1009" t="s">
        <v>11702</v>
      </c>
      <c r="O468" s="975"/>
      <c r="P468" s="975"/>
      <c r="Q468" s="410"/>
      <c r="R468" s="410" t="s">
        <v>11703</v>
      </c>
      <c r="S468" s="410" t="s">
        <v>11704</v>
      </c>
      <c r="T468" s="976">
        <f t="shared" si="43"/>
        <v>77</v>
      </c>
      <c r="U468" s="410" t="s">
        <v>11704</v>
      </c>
      <c r="V468" s="976">
        <f t="shared" si="38"/>
        <v>77</v>
      </c>
      <c r="W468" s="410" t="s">
        <v>11705</v>
      </c>
      <c r="X468" s="976">
        <f t="shared" si="39"/>
        <v>27</v>
      </c>
      <c r="Y468" s="977" t="s">
        <v>11706</v>
      </c>
      <c r="Z468" s="976">
        <f t="shared" si="40"/>
        <v>62</v>
      </c>
      <c r="AA468" s="977" t="s">
        <v>11706</v>
      </c>
      <c r="AB468" s="976">
        <f t="shared" si="41"/>
        <v>62</v>
      </c>
      <c r="AC468" s="977" t="s">
        <v>11647</v>
      </c>
      <c r="AD468" s="976">
        <f t="shared" si="42"/>
        <v>29</v>
      </c>
      <c r="AE468" s="976"/>
      <c r="AF468" s="976"/>
      <c r="AG468" s="956"/>
      <c r="AH468" s="957"/>
      <c r="AI468" s="494" t="s">
        <v>2917</v>
      </c>
      <c r="AJ468" s="958">
        <v>1</v>
      </c>
      <c r="AK468" s="959"/>
      <c r="AL468" s="960"/>
      <c r="AM468" s="980" t="str">
        <f>_xll.GetCtData("COAMOUNT","CONSAMOUNT",$A$1:$A$7,$D468,AM$10,"#Le code TR3014 n'existe pas
pour la dimension AC (Rubrique)")</f>
        <v>Le code TR3014 n'existe pas
pour la dimension AC (Rubrique)</v>
      </c>
    </row>
    <row r="469" spans="1:39">
      <c r="A469" s="427" t="s">
        <v>6610</v>
      </c>
      <c r="B469" s="427" t="s">
        <v>6610</v>
      </c>
      <c r="D469" s="990" t="s">
        <v>11707</v>
      </c>
      <c r="E469" s="949" t="s">
        <v>5409</v>
      </c>
      <c r="F469" s="950">
        <v>10</v>
      </c>
      <c r="G469" s="950"/>
      <c r="H469" s="950"/>
      <c r="I469" s="950"/>
      <c r="J469" s="950"/>
      <c r="K469" s="950"/>
      <c r="L469" s="950"/>
      <c r="M469" s="950"/>
      <c r="N469" s="950"/>
      <c r="O469" s="950"/>
      <c r="P469" s="950"/>
      <c r="Q469" s="991"/>
      <c r="R469" s="990" t="s">
        <v>11708</v>
      </c>
      <c r="S469" s="992" t="s">
        <v>11709</v>
      </c>
      <c r="T469" s="993">
        <f t="shared" si="43"/>
        <v>61</v>
      </c>
      <c r="U469" s="992" t="s">
        <v>11709</v>
      </c>
      <c r="V469" s="993">
        <f t="shared" si="38"/>
        <v>61</v>
      </c>
      <c r="W469" s="992" t="s">
        <v>11710</v>
      </c>
      <c r="X469" s="993">
        <f t="shared" si="39"/>
        <v>24</v>
      </c>
      <c r="Y469" s="994" t="s">
        <v>11711</v>
      </c>
      <c r="Z469" s="993">
        <f t="shared" si="40"/>
        <v>48</v>
      </c>
      <c r="AA469" s="994" t="s">
        <v>11711</v>
      </c>
      <c r="AB469" s="993">
        <f t="shared" si="41"/>
        <v>48</v>
      </c>
      <c r="AC469" s="994" t="s">
        <v>11712</v>
      </c>
      <c r="AD469" s="993">
        <f t="shared" si="42"/>
        <v>26</v>
      </c>
      <c r="AE469" s="518" t="s">
        <v>10210</v>
      </c>
      <c r="AF469" s="519" t="s">
        <v>10211</v>
      </c>
      <c r="AG469" s="1021" t="s">
        <v>9179</v>
      </c>
      <c r="AH469" s="1022" t="s">
        <v>169</v>
      </c>
      <c r="AI469" s="494" t="s">
        <v>2917</v>
      </c>
      <c r="AJ469" s="958">
        <v>1</v>
      </c>
      <c r="AK469" s="959"/>
      <c r="AL469" s="960"/>
      <c r="AM469" s="997">
        <f>_xll.GetCtData("COAMOUNT","CONSAMOUNT",$A$1:$A$7,$D469,AM$10,"#")</f>
        <v>0</v>
      </c>
    </row>
    <row r="470" spans="1:39">
      <c r="A470" s="427" t="s">
        <v>6610</v>
      </c>
      <c r="B470" s="427" t="s">
        <v>6610</v>
      </c>
      <c r="D470" s="990" t="s">
        <v>2787</v>
      </c>
      <c r="E470" s="949" t="s">
        <v>5409</v>
      </c>
      <c r="F470" s="950">
        <v>10</v>
      </c>
      <c r="G470" s="950"/>
      <c r="H470" s="950"/>
      <c r="I470" s="950"/>
      <c r="J470" s="950"/>
      <c r="K470" s="950"/>
      <c r="L470" s="950"/>
      <c r="M470" s="950"/>
      <c r="N470" s="950"/>
      <c r="O470" s="950"/>
      <c r="P470" s="950"/>
      <c r="Q470" s="991"/>
      <c r="R470" s="990" t="s">
        <v>2788</v>
      </c>
      <c r="S470" s="992" t="s">
        <v>2789</v>
      </c>
      <c r="T470" s="993">
        <f t="shared" si="43"/>
        <v>60</v>
      </c>
      <c r="U470" s="992" t="s">
        <v>2789</v>
      </c>
      <c r="V470" s="993">
        <f t="shared" si="38"/>
        <v>60</v>
      </c>
      <c r="W470" s="992" t="s">
        <v>11713</v>
      </c>
      <c r="X470" s="993">
        <f t="shared" si="39"/>
        <v>24</v>
      </c>
      <c r="Y470" s="994" t="s">
        <v>11714</v>
      </c>
      <c r="Z470" s="993">
        <f t="shared" si="40"/>
        <v>43</v>
      </c>
      <c r="AA470" s="994" t="s">
        <v>11714</v>
      </c>
      <c r="AB470" s="993">
        <f t="shared" si="41"/>
        <v>43</v>
      </c>
      <c r="AC470" s="994" t="s">
        <v>11715</v>
      </c>
      <c r="AD470" s="993">
        <f t="shared" si="42"/>
        <v>25</v>
      </c>
      <c r="AE470" s="518" t="s">
        <v>10219</v>
      </c>
      <c r="AF470" s="519" t="s">
        <v>10220</v>
      </c>
      <c r="AG470" s="1021" t="s">
        <v>9179</v>
      </c>
      <c r="AH470" s="1022" t="s">
        <v>169</v>
      </c>
      <c r="AI470" s="494" t="s">
        <v>2917</v>
      </c>
      <c r="AJ470" s="958">
        <v>1</v>
      </c>
      <c r="AK470" s="959" t="s">
        <v>5359</v>
      </c>
      <c r="AL470" s="960"/>
      <c r="AM470" s="997">
        <f>_xll.GetCtData("COAMOUNT","CONSAMOUNT",$A$1:$A$7,$D470,AM$10,"#-10252,5145893769")</f>
        <v>-10252</v>
      </c>
    </row>
    <row r="471" spans="1:39">
      <c r="A471" s="427" t="s">
        <v>6610</v>
      </c>
      <c r="B471" s="427" t="s">
        <v>6610</v>
      </c>
      <c r="D471" s="963" t="s">
        <v>11716</v>
      </c>
      <c r="E471" s="949" t="s">
        <v>2912</v>
      </c>
      <c r="F471" s="950">
        <v>5</v>
      </c>
      <c r="G471" s="950"/>
      <c r="H471" s="950"/>
      <c r="I471" s="950"/>
      <c r="J471" s="950"/>
      <c r="K471" s="950"/>
      <c r="L471" s="963" t="s">
        <v>11717</v>
      </c>
      <c r="M471" s="964"/>
      <c r="N471" s="964"/>
      <c r="O471" s="964"/>
      <c r="P471" s="964"/>
      <c r="Q471" s="1020"/>
      <c r="R471" s="963" t="s">
        <v>11717</v>
      </c>
      <c r="S471" s="963" t="s">
        <v>2638</v>
      </c>
      <c r="T471" s="1043">
        <f t="shared" si="43"/>
        <v>30</v>
      </c>
      <c r="U471" s="963" t="s">
        <v>2638</v>
      </c>
      <c r="V471" s="1043">
        <f t="shared" si="38"/>
        <v>30</v>
      </c>
      <c r="W471" s="963" t="s">
        <v>11718</v>
      </c>
      <c r="X471" s="1043">
        <f t="shared" si="39"/>
        <v>16</v>
      </c>
      <c r="Y471" s="1044" t="s">
        <v>11648</v>
      </c>
      <c r="Z471" s="1043">
        <f t="shared" si="40"/>
        <v>22</v>
      </c>
      <c r="AA471" s="1044" t="s">
        <v>11648</v>
      </c>
      <c r="AB471" s="1043">
        <f t="shared" si="41"/>
        <v>22</v>
      </c>
      <c r="AC471" s="1044" t="s">
        <v>11648</v>
      </c>
      <c r="AD471" s="1043">
        <f t="shared" si="42"/>
        <v>22</v>
      </c>
      <c r="AE471" s="1043"/>
      <c r="AF471" s="1043"/>
      <c r="AG471" s="956"/>
      <c r="AH471" s="957"/>
      <c r="AI471" s="494" t="s">
        <v>2917</v>
      </c>
      <c r="AJ471" s="958">
        <v>1</v>
      </c>
      <c r="AK471" s="959"/>
      <c r="AL471" s="960"/>
      <c r="AM471" s="969">
        <f>_xll.GetCtData("COAMOUNT","CONSAMOUNT",$A$1:$A$7,$D471,AM$10,"#0")</f>
        <v>0</v>
      </c>
    </row>
    <row r="472" spans="1:39">
      <c r="A472" s="427" t="s">
        <v>6610</v>
      </c>
      <c r="B472" s="427" t="s">
        <v>6610</v>
      </c>
      <c r="D472" s="990" t="s">
        <v>11719</v>
      </c>
      <c r="E472" s="949" t="s">
        <v>2930</v>
      </c>
      <c r="F472" s="950">
        <v>10</v>
      </c>
      <c r="G472" s="950"/>
      <c r="H472" s="950"/>
      <c r="I472" s="950"/>
      <c r="J472" s="950"/>
      <c r="K472" s="950"/>
      <c r="L472" s="950"/>
      <c r="M472" s="950"/>
      <c r="N472" s="950"/>
      <c r="O472" s="950"/>
      <c r="P472" s="950"/>
      <c r="Q472" s="991"/>
      <c r="R472" s="990" t="s">
        <v>11720</v>
      </c>
      <c r="S472" s="992" t="s">
        <v>2638</v>
      </c>
      <c r="T472" s="993">
        <f t="shared" si="43"/>
        <v>30</v>
      </c>
      <c r="U472" s="992" t="s">
        <v>2638</v>
      </c>
      <c r="V472" s="993">
        <f t="shared" si="38"/>
        <v>30</v>
      </c>
      <c r="W472" s="992" t="s">
        <v>11718</v>
      </c>
      <c r="X472" s="993">
        <f t="shared" si="39"/>
        <v>16</v>
      </c>
      <c r="Y472" s="994" t="s">
        <v>11648</v>
      </c>
      <c r="Z472" s="993">
        <f t="shared" si="40"/>
        <v>22</v>
      </c>
      <c r="AA472" s="994" t="s">
        <v>11648</v>
      </c>
      <c r="AB472" s="993">
        <f t="shared" si="41"/>
        <v>22</v>
      </c>
      <c r="AC472" s="994" t="s">
        <v>11648</v>
      </c>
      <c r="AD472" s="993">
        <f t="shared" si="42"/>
        <v>22</v>
      </c>
      <c r="AE472" s="518" t="s">
        <v>10997</v>
      </c>
      <c r="AF472" s="519" t="s">
        <v>10998</v>
      </c>
      <c r="AG472" s="1021" t="s">
        <v>9179</v>
      </c>
      <c r="AH472" s="1022" t="s">
        <v>169</v>
      </c>
      <c r="AI472" s="494" t="s">
        <v>2917</v>
      </c>
      <c r="AJ472" s="958">
        <v>1</v>
      </c>
      <c r="AK472" s="959"/>
      <c r="AL472" s="960"/>
      <c r="AM472" s="997">
        <f>_xll.GetCtData("COAMOUNT","CONSAMOUNT",$A$1:$A$7,$D472,AM$10,"#0")</f>
        <v>0</v>
      </c>
    </row>
    <row r="473" spans="1:39">
      <c r="A473" s="427" t="s">
        <v>6610</v>
      </c>
      <c r="B473" s="427" t="s">
        <v>6610</v>
      </c>
      <c r="D473" s="962" t="s">
        <v>1173</v>
      </c>
      <c r="E473" s="949" t="s">
        <v>2912</v>
      </c>
      <c r="F473" s="950">
        <v>5</v>
      </c>
      <c r="G473" s="950"/>
      <c r="H473" s="950"/>
      <c r="I473" s="950"/>
      <c r="J473" s="950"/>
      <c r="K473" s="950"/>
      <c r="L473" s="963" t="s">
        <v>1835</v>
      </c>
      <c r="M473" s="964"/>
      <c r="N473" s="964"/>
      <c r="O473" s="964"/>
      <c r="P473" s="964"/>
      <c r="Q473" s="1020"/>
      <c r="R473" s="962" t="s">
        <v>1835</v>
      </c>
      <c r="S473" s="963" t="s">
        <v>11721</v>
      </c>
      <c r="T473" s="965">
        <f t="shared" si="43"/>
        <v>35</v>
      </c>
      <c r="U473" s="963" t="s">
        <v>11721</v>
      </c>
      <c r="V473" s="965">
        <f t="shared" si="38"/>
        <v>35</v>
      </c>
      <c r="W473" s="963" t="s">
        <v>11722</v>
      </c>
      <c r="X473" s="965">
        <f t="shared" si="39"/>
        <v>29</v>
      </c>
      <c r="Y473" s="966" t="s">
        <v>11723</v>
      </c>
      <c r="Z473" s="965">
        <f t="shared" si="40"/>
        <v>44</v>
      </c>
      <c r="AA473" s="966" t="s">
        <v>11723</v>
      </c>
      <c r="AB473" s="965">
        <f t="shared" si="41"/>
        <v>44</v>
      </c>
      <c r="AC473" s="966" t="s">
        <v>11724</v>
      </c>
      <c r="AD473" s="965">
        <f t="shared" si="42"/>
        <v>25</v>
      </c>
      <c r="AE473" s="965"/>
      <c r="AF473" s="965"/>
      <c r="AG473" s="956"/>
      <c r="AH473" s="957"/>
      <c r="AI473" s="494" t="s">
        <v>2917</v>
      </c>
      <c r="AJ473" s="958">
        <v>1</v>
      </c>
      <c r="AK473" s="959"/>
      <c r="AL473" s="960"/>
      <c r="AM473" s="969">
        <f>_xll.GetCtData("COAMOUNT","CONSAMOUNT",$A$1:$A$7,$D473,AM$10,"#-839409,216623721")</f>
        <v>-839409</v>
      </c>
    </row>
    <row r="474" spans="1:39">
      <c r="A474" s="427" t="s">
        <v>6610</v>
      </c>
      <c r="B474" s="427" t="s">
        <v>6610</v>
      </c>
      <c r="D474" s="970" t="s">
        <v>11725</v>
      </c>
      <c r="E474" s="949" t="s">
        <v>2912</v>
      </c>
      <c r="F474" s="950">
        <v>6</v>
      </c>
      <c r="G474" s="950"/>
      <c r="H474" s="950"/>
      <c r="I474" s="950"/>
      <c r="J474" s="950"/>
      <c r="K474" s="950"/>
      <c r="L474" s="950"/>
      <c r="M474" s="970" t="s">
        <v>1813</v>
      </c>
      <c r="N474" s="970"/>
      <c r="O474" s="970"/>
      <c r="P474" s="970"/>
      <c r="Q474" s="970"/>
      <c r="R474" s="970" t="s">
        <v>1813</v>
      </c>
      <c r="S474" s="970" t="s">
        <v>1783</v>
      </c>
      <c r="T474" s="972">
        <f t="shared" si="43"/>
        <v>40</v>
      </c>
      <c r="U474" s="970" t="s">
        <v>1783</v>
      </c>
      <c r="V474" s="972">
        <f t="shared" si="38"/>
        <v>40</v>
      </c>
      <c r="W474" s="970" t="s">
        <v>11726</v>
      </c>
      <c r="X474" s="972">
        <f t="shared" si="39"/>
        <v>30</v>
      </c>
      <c r="Y474" s="973" t="s">
        <v>11727</v>
      </c>
      <c r="Z474" s="972">
        <f t="shared" si="40"/>
        <v>39</v>
      </c>
      <c r="AA474" s="973" t="s">
        <v>11727</v>
      </c>
      <c r="AB474" s="972">
        <f t="shared" si="41"/>
        <v>39</v>
      </c>
      <c r="AC474" s="973" t="s">
        <v>11728</v>
      </c>
      <c r="AD474" s="972">
        <f t="shared" si="42"/>
        <v>30</v>
      </c>
      <c r="AE474" s="972"/>
      <c r="AF474" s="972"/>
      <c r="AG474" s="956"/>
      <c r="AH474" s="957"/>
      <c r="AI474" s="494" t="s">
        <v>2917</v>
      </c>
      <c r="AJ474" s="958">
        <v>1</v>
      </c>
      <c r="AK474" s="959"/>
      <c r="AL474" s="960"/>
      <c r="AM474" s="974">
        <f>_xll.GetCtData("COAMOUNT","CONSAMOUNT",$A$1:$A$7,$D474,AM$10,"#-11933")</f>
        <v>-11933</v>
      </c>
    </row>
    <row r="475" spans="1:39">
      <c r="A475" s="427" t="s">
        <v>6610</v>
      </c>
      <c r="B475" s="427" t="s">
        <v>6610</v>
      </c>
      <c r="D475" s="410" t="s">
        <v>11729</v>
      </c>
      <c r="E475" s="949" t="s">
        <v>2912</v>
      </c>
      <c r="F475" s="950">
        <v>7</v>
      </c>
      <c r="G475" s="950"/>
      <c r="H475" s="950"/>
      <c r="I475" s="950"/>
      <c r="J475" s="950"/>
      <c r="K475" s="950"/>
      <c r="L475" s="950"/>
      <c r="M475" s="950"/>
      <c r="N475" s="1009" t="s">
        <v>11730</v>
      </c>
      <c r="O475" s="975"/>
      <c r="P475" s="975"/>
      <c r="Q475" s="1047"/>
      <c r="R475" s="410" t="s">
        <v>11730</v>
      </c>
      <c r="S475" s="1047" t="s">
        <v>11731</v>
      </c>
      <c r="T475" s="1048">
        <f t="shared" si="43"/>
        <v>58</v>
      </c>
      <c r="U475" s="1047" t="s">
        <v>11731</v>
      </c>
      <c r="V475" s="1048">
        <f t="shared" si="38"/>
        <v>58</v>
      </c>
      <c r="W475" s="1047" t="s">
        <v>11732</v>
      </c>
      <c r="X475" s="1048">
        <f t="shared" si="39"/>
        <v>30</v>
      </c>
      <c r="Y475" s="1049" t="s">
        <v>11733</v>
      </c>
      <c r="Z475" s="1048">
        <f t="shared" si="40"/>
        <v>57</v>
      </c>
      <c r="AA475" s="1049" t="s">
        <v>11733</v>
      </c>
      <c r="AB475" s="1048">
        <f t="shared" si="41"/>
        <v>57</v>
      </c>
      <c r="AC475" s="1049" t="s">
        <v>11734</v>
      </c>
      <c r="AD475" s="1048">
        <f t="shared" si="42"/>
        <v>29</v>
      </c>
      <c r="AE475" s="1048"/>
      <c r="AF475" s="1048"/>
      <c r="AG475" s="956"/>
      <c r="AH475" s="957"/>
      <c r="AI475" s="494" t="s">
        <v>2917</v>
      </c>
      <c r="AJ475" s="958">
        <v>1</v>
      </c>
      <c r="AK475" s="959"/>
      <c r="AL475" s="960"/>
      <c r="AM475" s="1050">
        <f>_xll.GetCtData("COAMOUNT","CONSAMOUNT",$A$1:$A$7,$D475,AM$10,"#-2799")</f>
        <v>-2799</v>
      </c>
    </row>
    <row r="476" spans="1:39">
      <c r="A476" s="427" t="s">
        <v>6610</v>
      </c>
      <c r="B476" s="427" t="s">
        <v>6610</v>
      </c>
      <c r="D476" s="1051" t="s">
        <v>11735</v>
      </c>
      <c r="E476" s="949" t="s">
        <v>2930</v>
      </c>
      <c r="F476" s="950">
        <v>10</v>
      </c>
      <c r="G476" s="950"/>
      <c r="H476" s="950"/>
      <c r="I476" s="950"/>
      <c r="J476" s="950"/>
      <c r="K476" s="950"/>
      <c r="L476" s="950"/>
      <c r="M476" s="950"/>
      <c r="N476" s="950"/>
      <c r="O476" s="950"/>
      <c r="P476" s="950"/>
      <c r="Q476" s="950"/>
      <c r="R476" s="1051" t="s">
        <v>1814</v>
      </c>
      <c r="S476" s="1014" t="s">
        <v>11736</v>
      </c>
      <c r="T476" s="1015">
        <f t="shared" si="43"/>
        <v>35</v>
      </c>
      <c r="U476" s="1014" t="s">
        <v>11736</v>
      </c>
      <c r="V476" s="1015">
        <f t="shared" si="38"/>
        <v>35</v>
      </c>
      <c r="W476" s="1014" t="s">
        <v>11737</v>
      </c>
      <c r="X476" s="1015">
        <f t="shared" si="39"/>
        <v>29</v>
      </c>
      <c r="Y476" s="1016" t="s">
        <v>11738</v>
      </c>
      <c r="Z476" s="1015">
        <f t="shared" si="40"/>
        <v>51</v>
      </c>
      <c r="AA476" s="1016" t="s">
        <v>11738</v>
      </c>
      <c r="AB476" s="1015">
        <f t="shared" si="41"/>
        <v>51</v>
      </c>
      <c r="AC476" s="1016" t="s">
        <v>11739</v>
      </c>
      <c r="AD476" s="1015">
        <f t="shared" si="42"/>
        <v>28</v>
      </c>
      <c r="AE476" s="518" t="s">
        <v>11740</v>
      </c>
      <c r="AF476" s="519" t="s">
        <v>11741</v>
      </c>
      <c r="AG476" s="1021" t="s">
        <v>9179</v>
      </c>
      <c r="AH476" s="1022" t="s">
        <v>169</v>
      </c>
      <c r="AI476" s="494" t="s">
        <v>2917</v>
      </c>
      <c r="AJ476" s="958">
        <v>1</v>
      </c>
      <c r="AK476" s="959"/>
      <c r="AL476" s="960"/>
      <c r="AM476" s="1018">
        <f>_xll.GetCtData("COAMOUNT","CONSAMOUNT",$A$1:$A$7,$D476,AM$10,"#")</f>
        <v>0</v>
      </c>
    </row>
    <row r="477" spans="1:39">
      <c r="A477" s="427" t="s">
        <v>6610</v>
      </c>
      <c r="B477" s="427" t="s">
        <v>6610</v>
      </c>
      <c r="D477" s="1051" t="s">
        <v>11742</v>
      </c>
      <c r="E477" s="949" t="s">
        <v>2930</v>
      </c>
      <c r="F477" s="950">
        <v>10</v>
      </c>
      <c r="G477" s="950"/>
      <c r="H477" s="950"/>
      <c r="I477" s="950"/>
      <c r="J477" s="950"/>
      <c r="K477" s="950"/>
      <c r="L477" s="950"/>
      <c r="M477" s="950"/>
      <c r="N477" s="950"/>
      <c r="O477" s="950"/>
      <c r="P477" s="950"/>
      <c r="Q477" s="950"/>
      <c r="R477" s="1051" t="s">
        <v>1815</v>
      </c>
      <c r="S477" s="1014" t="s">
        <v>11743</v>
      </c>
      <c r="T477" s="1015">
        <f t="shared" si="43"/>
        <v>48</v>
      </c>
      <c r="U477" s="1014" t="s">
        <v>11743</v>
      </c>
      <c r="V477" s="1015">
        <f t="shared" si="38"/>
        <v>48</v>
      </c>
      <c r="W477" s="1014" t="s">
        <v>11744</v>
      </c>
      <c r="X477" s="1015">
        <f t="shared" si="39"/>
        <v>30</v>
      </c>
      <c r="Y477" s="1016" t="s">
        <v>11745</v>
      </c>
      <c r="Z477" s="1015">
        <f t="shared" si="40"/>
        <v>43</v>
      </c>
      <c r="AA477" s="1016" t="s">
        <v>11745</v>
      </c>
      <c r="AB477" s="1015">
        <f t="shared" si="41"/>
        <v>43</v>
      </c>
      <c r="AC477" s="1016" t="s">
        <v>11746</v>
      </c>
      <c r="AD477" s="1015">
        <f t="shared" si="42"/>
        <v>30</v>
      </c>
      <c r="AE477" s="518" t="s">
        <v>10997</v>
      </c>
      <c r="AF477" s="519" t="s">
        <v>10998</v>
      </c>
      <c r="AG477" s="1021" t="s">
        <v>9179</v>
      </c>
      <c r="AH477" s="1022" t="s">
        <v>169</v>
      </c>
      <c r="AI477" s="494" t="s">
        <v>2917</v>
      </c>
      <c r="AJ477" s="958">
        <v>1</v>
      </c>
      <c r="AK477" s="959"/>
      <c r="AL477" s="960"/>
      <c r="AM477" s="1018">
        <f>_xll.GetCtData("COAMOUNT","CONSAMOUNT",$A$1:$A$7,$D477,AM$10,"#-2799")</f>
        <v>-2799</v>
      </c>
    </row>
    <row r="478" spans="1:39">
      <c r="A478" s="427" t="s">
        <v>6610</v>
      </c>
      <c r="B478" s="427" t="s">
        <v>6610</v>
      </c>
      <c r="D478" s="410" t="s">
        <v>11747</v>
      </c>
      <c r="E478" s="949" t="s">
        <v>2912</v>
      </c>
      <c r="F478" s="950">
        <v>7</v>
      </c>
      <c r="G478" s="950"/>
      <c r="H478" s="950"/>
      <c r="I478" s="950"/>
      <c r="J478" s="950"/>
      <c r="K478" s="950"/>
      <c r="L478" s="950"/>
      <c r="M478" s="950"/>
      <c r="N478" s="1009" t="s">
        <v>11748</v>
      </c>
      <c r="O478" s="975"/>
      <c r="P478" s="975"/>
      <c r="Q478" s="1047"/>
      <c r="R478" s="410" t="s">
        <v>11748</v>
      </c>
      <c r="S478" s="1047" t="s">
        <v>11749</v>
      </c>
      <c r="T478" s="1048">
        <f t="shared" si="43"/>
        <v>43</v>
      </c>
      <c r="U478" s="1047" t="s">
        <v>11749</v>
      </c>
      <c r="V478" s="1048">
        <f t="shared" si="38"/>
        <v>43</v>
      </c>
      <c r="W478" s="1047" t="s">
        <v>11750</v>
      </c>
      <c r="X478" s="1048">
        <f t="shared" si="39"/>
        <v>30</v>
      </c>
      <c r="Y478" s="1049" t="s">
        <v>11751</v>
      </c>
      <c r="Z478" s="1048">
        <f t="shared" si="40"/>
        <v>48</v>
      </c>
      <c r="AA478" s="1049" t="s">
        <v>11751</v>
      </c>
      <c r="AB478" s="1048">
        <f t="shared" si="41"/>
        <v>48</v>
      </c>
      <c r="AC478" s="1049" t="s">
        <v>11752</v>
      </c>
      <c r="AD478" s="1048">
        <f t="shared" si="42"/>
        <v>29</v>
      </c>
      <c r="AE478" s="1048"/>
      <c r="AF478" s="1048"/>
      <c r="AG478" s="956"/>
      <c r="AH478" s="957"/>
      <c r="AI478" s="494" t="s">
        <v>2917</v>
      </c>
      <c r="AJ478" s="958">
        <v>1</v>
      </c>
      <c r="AK478" s="959"/>
      <c r="AL478" s="960"/>
      <c r="AM478" s="1050">
        <f>_xll.GetCtData("COAMOUNT","CONSAMOUNT",$A$1:$A$7,$D478,AM$10,"#-9304")</f>
        <v>-9304</v>
      </c>
    </row>
    <row r="479" spans="1:39">
      <c r="A479" s="427" t="s">
        <v>6610</v>
      </c>
      <c r="B479" s="427" t="s">
        <v>6610</v>
      </c>
      <c r="D479" s="1051" t="s">
        <v>11753</v>
      </c>
      <c r="E479" s="949" t="s">
        <v>2930</v>
      </c>
      <c r="F479" s="950">
        <v>10</v>
      </c>
      <c r="G479" s="950"/>
      <c r="H479" s="950"/>
      <c r="I479" s="950"/>
      <c r="J479" s="950"/>
      <c r="K479" s="950"/>
      <c r="L479" s="950"/>
      <c r="M479" s="950"/>
      <c r="N479" s="950"/>
      <c r="O479" s="950"/>
      <c r="P479" s="950"/>
      <c r="Q479" s="950"/>
      <c r="R479" s="1051" t="s">
        <v>1816</v>
      </c>
      <c r="S479" s="1014" t="s">
        <v>11749</v>
      </c>
      <c r="T479" s="1015">
        <f t="shared" si="43"/>
        <v>43</v>
      </c>
      <c r="U479" s="1014" t="s">
        <v>11749</v>
      </c>
      <c r="V479" s="1015">
        <f t="shared" si="38"/>
        <v>43</v>
      </c>
      <c r="W479" s="1014" t="s">
        <v>11754</v>
      </c>
      <c r="X479" s="1015">
        <f t="shared" si="39"/>
        <v>30</v>
      </c>
      <c r="Y479" s="1016" t="s">
        <v>11751</v>
      </c>
      <c r="Z479" s="1015">
        <f t="shared" si="40"/>
        <v>48</v>
      </c>
      <c r="AA479" s="1016" t="s">
        <v>11751</v>
      </c>
      <c r="AB479" s="1015">
        <f t="shared" si="41"/>
        <v>48</v>
      </c>
      <c r="AC479" s="1016" t="s">
        <v>11752</v>
      </c>
      <c r="AD479" s="1015">
        <f t="shared" si="42"/>
        <v>29</v>
      </c>
      <c r="AE479" s="518" t="s">
        <v>10997</v>
      </c>
      <c r="AF479" s="519" t="s">
        <v>10998</v>
      </c>
      <c r="AG479" s="1021" t="s">
        <v>9179</v>
      </c>
      <c r="AH479" s="1022" t="s">
        <v>169</v>
      </c>
      <c r="AI479" s="494" t="s">
        <v>2917</v>
      </c>
      <c r="AJ479" s="958">
        <v>1</v>
      </c>
      <c r="AK479" s="959"/>
      <c r="AL479" s="960"/>
      <c r="AM479" s="1018">
        <f>_xll.GetCtData("COAMOUNT","CONSAMOUNT",$A$1:$A$7,$D479,AM$10,"#-9304")</f>
        <v>-9304</v>
      </c>
    </row>
    <row r="480" spans="1:39">
      <c r="A480" s="427" t="s">
        <v>6610</v>
      </c>
      <c r="B480" s="427" t="s">
        <v>6610</v>
      </c>
      <c r="D480" s="410" t="s">
        <v>11755</v>
      </c>
      <c r="E480" s="949" t="s">
        <v>2912</v>
      </c>
      <c r="F480" s="950">
        <v>7</v>
      </c>
      <c r="G480" s="950"/>
      <c r="H480" s="950"/>
      <c r="I480" s="950"/>
      <c r="J480" s="950"/>
      <c r="K480" s="950"/>
      <c r="L480" s="950"/>
      <c r="M480" s="950"/>
      <c r="N480" s="1009" t="s">
        <v>11756</v>
      </c>
      <c r="O480" s="975"/>
      <c r="P480" s="975"/>
      <c r="Q480" s="1047"/>
      <c r="R480" s="410" t="s">
        <v>11756</v>
      </c>
      <c r="S480" s="1047" t="s">
        <v>11757</v>
      </c>
      <c r="T480" s="1048">
        <f t="shared" si="43"/>
        <v>48</v>
      </c>
      <c r="U480" s="1047" t="s">
        <v>11757</v>
      </c>
      <c r="V480" s="1048">
        <f t="shared" si="38"/>
        <v>48</v>
      </c>
      <c r="W480" s="1047" t="s">
        <v>11758</v>
      </c>
      <c r="X480" s="1048">
        <f t="shared" si="39"/>
        <v>30</v>
      </c>
      <c r="Y480" s="1049" t="s">
        <v>11759</v>
      </c>
      <c r="Z480" s="1048">
        <f t="shared" si="40"/>
        <v>58</v>
      </c>
      <c r="AA480" s="1049" t="s">
        <v>11759</v>
      </c>
      <c r="AB480" s="1048">
        <f t="shared" si="41"/>
        <v>58</v>
      </c>
      <c r="AC480" s="1049" t="s">
        <v>11760</v>
      </c>
      <c r="AD480" s="1048">
        <f t="shared" si="42"/>
        <v>30</v>
      </c>
      <c r="AE480" s="1048"/>
      <c r="AF480" s="1048"/>
      <c r="AG480" s="956"/>
      <c r="AH480" s="957"/>
      <c r="AI480" s="494" t="s">
        <v>2917</v>
      </c>
      <c r="AJ480" s="958">
        <v>1</v>
      </c>
      <c r="AK480" s="959"/>
      <c r="AL480" s="960"/>
      <c r="AM480" s="1050">
        <f>_xll.GetCtData("COAMOUNT","CONSAMOUNT",$A$1:$A$7,$D480,AM$10,"#")</f>
        <v>0</v>
      </c>
    </row>
    <row r="481" spans="1:39">
      <c r="A481" s="427" t="s">
        <v>6610</v>
      </c>
      <c r="B481" s="427" t="s">
        <v>6610</v>
      </c>
      <c r="D481" s="1051" t="s">
        <v>11761</v>
      </c>
      <c r="E481" s="949" t="s">
        <v>2930</v>
      </c>
      <c r="F481" s="950">
        <v>10</v>
      </c>
      <c r="G481" s="950"/>
      <c r="H481" s="950"/>
      <c r="I481" s="950"/>
      <c r="J481" s="950"/>
      <c r="K481" s="950"/>
      <c r="L481" s="950"/>
      <c r="M481" s="950"/>
      <c r="N481" s="950"/>
      <c r="O481" s="950"/>
      <c r="P481" s="950"/>
      <c r="Q481" s="950"/>
      <c r="R481" s="1051" t="s">
        <v>1817</v>
      </c>
      <c r="S481" s="1014" t="s">
        <v>11762</v>
      </c>
      <c r="T481" s="1015">
        <f t="shared" si="43"/>
        <v>43</v>
      </c>
      <c r="U481" s="1014" t="s">
        <v>11762</v>
      </c>
      <c r="V481" s="1015">
        <f t="shared" si="38"/>
        <v>43</v>
      </c>
      <c r="W481" s="1014" t="s">
        <v>11763</v>
      </c>
      <c r="X481" s="1015">
        <f t="shared" si="39"/>
        <v>30</v>
      </c>
      <c r="Y481" s="1016" t="s">
        <v>11764</v>
      </c>
      <c r="Z481" s="1015">
        <f t="shared" si="40"/>
        <v>64</v>
      </c>
      <c r="AA481" s="1016" t="s">
        <v>11764</v>
      </c>
      <c r="AB481" s="1015">
        <f t="shared" si="41"/>
        <v>64</v>
      </c>
      <c r="AC481" s="1016" t="s">
        <v>11765</v>
      </c>
      <c r="AD481" s="1015">
        <f t="shared" si="42"/>
        <v>30</v>
      </c>
      <c r="AE481" s="518" t="s">
        <v>10997</v>
      </c>
      <c r="AF481" s="519" t="s">
        <v>10998</v>
      </c>
      <c r="AG481" s="1021" t="s">
        <v>9179</v>
      </c>
      <c r="AH481" s="1022" t="s">
        <v>169</v>
      </c>
      <c r="AI481" s="494" t="s">
        <v>2917</v>
      </c>
      <c r="AJ481" s="958">
        <v>1</v>
      </c>
      <c r="AK481" s="959"/>
      <c r="AL481" s="960"/>
      <c r="AM481" s="1018">
        <f>_xll.GetCtData("COAMOUNT","CONSAMOUNT",$A$1:$A$7,$D481,AM$10,"#")</f>
        <v>0</v>
      </c>
    </row>
    <row r="482" spans="1:39">
      <c r="A482" s="427" t="s">
        <v>6610</v>
      </c>
      <c r="B482" s="427" t="s">
        <v>6610</v>
      </c>
      <c r="D482" s="1051" t="s">
        <v>11766</v>
      </c>
      <c r="E482" s="949" t="s">
        <v>2930</v>
      </c>
      <c r="F482" s="950">
        <v>10</v>
      </c>
      <c r="G482" s="950"/>
      <c r="H482" s="950"/>
      <c r="I482" s="950"/>
      <c r="J482" s="950"/>
      <c r="K482" s="950"/>
      <c r="L482" s="950"/>
      <c r="M482" s="950"/>
      <c r="N482" s="950"/>
      <c r="O482" s="950"/>
      <c r="P482" s="950"/>
      <c r="Q482" s="950"/>
      <c r="R482" s="1051" t="s">
        <v>1818</v>
      </c>
      <c r="S482" s="1014" t="s">
        <v>11767</v>
      </c>
      <c r="T482" s="1015">
        <f t="shared" si="43"/>
        <v>46</v>
      </c>
      <c r="U482" s="1014" t="s">
        <v>11767</v>
      </c>
      <c r="V482" s="1015">
        <f t="shared" si="38"/>
        <v>46</v>
      </c>
      <c r="W482" s="1014" t="s">
        <v>11768</v>
      </c>
      <c r="X482" s="1015">
        <f t="shared" si="39"/>
        <v>30</v>
      </c>
      <c r="Y482" s="1016" t="s">
        <v>11769</v>
      </c>
      <c r="Z482" s="1015">
        <f t="shared" si="40"/>
        <v>56</v>
      </c>
      <c r="AA482" s="1016" t="s">
        <v>11769</v>
      </c>
      <c r="AB482" s="1015">
        <f t="shared" si="41"/>
        <v>56</v>
      </c>
      <c r="AC482" s="1016" t="s">
        <v>11770</v>
      </c>
      <c r="AD482" s="1015">
        <f t="shared" si="42"/>
        <v>30</v>
      </c>
      <c r="AE482" s="518" t="s">
        <v>10997</v>
      </c>
      <c r="AF482" s="519" t="s">
        <v>10998</v>
      </c>
      <c r="AG482" s="1021" t="s">
        <v>9179</v>
      </c>
      <c r="AH482" s="1022" t="s">
        <v>169</v>
      </c>
      <c r="AI482" s="494" t="s">
        <v>2917</v>
      </c>
      <c r="AJ482" s="958">
        <v>1</v>
      </c>
      <c r="AK482" s="959"/>
      <c r="AL482" s="960"/>
      <c r="AM482" s="1018">
        <f>_xll.GetCtData("COAMOUNT","CONSAMOUNT",$A$1:$A$7,$D482,AM$10,"#")</f>
        <v>0</v>
      </c>
    </row>
    <row r="483" spans="1:39">
      <c r="A483" s="427" t="s">
        <v>6610</v>
      </c>
      <c r="B483" s="427" t="s">
        <v>6610</v>
      </c>
      <c r="D483" s="410" t="s">
        <v>11771</v>
      </c>
      <c r="E483" s="949" t="s">
        <v>2912</v>
      </c>
      <c r="F483" s="950">
        <v>7</v>
      </c>
      <c r="G483" s="950"/>
      <c r="H483" s="950"/>
      <c r="I483" s="950"/>
      <c r="J483" s="950"/>
      <c r="K483" s="950"/>
      <c r="L483" s="950"/>
      <c r="M483" s="950"/>
      <c r="N483" s="1009" t="s">
        <v>11772</v>
      </c>
      <c r="O483" s="975"/>
      <c r="P483" s="975"/>
      <c r="Q483" s="1047"/>
      <c r="R483" s="410" t="s">
        <v>11772</v>
      </c>
      <c r="S483" s="1047" t="s">
        <v>11773</v>
      </c>
      <c r="T483" s="1048">
        <f t="shared" si="43"/>
        <v>51</v>
      </c>
      <c r="U483" s="1047" t="s">
        <v>11773</v>
      </c>
      <c r="V483" s="1048">
        <f t="shared" si="38"/>
        <v>51</v>
      </c>
      <c r="W483" s="1047" t="s">
        <v>11774</v>
      </c>
      <c r="X483" s="1048">
        <f t="shared" si="39"/>
        <v>30</v>
      </c>
      <c r="Y483" s="1049" t="s">
        <v>11775</v>
      </c>
      <c r="Z483" s="1048">
        <f t="shared" si="40"/>
        <v>56</v>
      </c>
      <c r="AA483" s="1049" t="s">
        <v>11775</v>
      </c>
      <c r="AB483" s="1048">
        <f t="shared" si="41"/>
        <v>56</v>
      </c>
      <c r="AC483" s="1049" t="s">
        <v>11776</v>
      </c>
      <c r="AD483" s="1048">
        <f t="shared" si="42"/>
        <v>29</v>
      </c>
      <c r="AE483" s="1048"/>
      <c r="AF483" s="1048"/>
      <c r="AG483" s="956"/>
      <c r="AH483" s="957"/>
      <c r="AI483" s="494" t="s">
        <v>2917</v>
      </c>
      <c r="AJ483" s="958">
        <v>1</v>
      </c>
      <c r="AK483" s="959"/>
      <c r="AL483" s="960"/>
      <c r="AM483" s="1050">
        <f>_xll.GetCtData("COAMOUNT","CONSAMOUNT",$A$1:$A$7,$D483,AM$10,"#")</f>
        <v>0</v>
      </c>
    </row>
    <row r="484" spans="1:39">
      <c r="A484" s="427" t="s">
        <v>6610</v>
      </c>
      <c r="B484" s="427" t="s">
        <v>6610</v>
      </c>
      <c r="D484" s="1051" t="s">
        <v>11777</v>
      </c>
      <c r="E484" s="949" t="s">
        <v>2930</v>
      </c>
      <c r="F484" s="950">
        <v>10</v>
      </c>
      <c r="G484" s="950"/>
      <c r="H484" s="950"/>
      <c r="I484" s="950"/>
      <c r="J484" s="950"/>
      <c r="K484" s="950"/>
      <c r="L484" s="950"/>
      <c r="M484" s="950"/>
      <c r="N484" s="950"/>
      <c r="O484" s="950"/>
      <c r="P484" s="950"/>
      <c r="Q484" s="950"/>
      <c r="R484" s="1051" t="s">
        <v>1819</v>
      </c>
      <c r="S484" s="1014" t="s">
        <v>11778</v>
      </c>
      <c r="T484" s="1015">
        <f t="shared" si="43"/>
        <v>46</v>
      </c>
      <c r="U484" s="1014" t="s">
        <v>11778</v>
      </c>
      <c r="V484" s="1015">
        <f t="shared" si="38"/>
        <v>46</v>
      </c>
      <c r="W484" s="1014" t="s">
        <v>11779</v>
      </c>
      <c r="X484" s="1015">
        <f t="shared" si="39"/>
        <v>30</v>
      </c>
      <c r="Y484" s="1016" t="s">
        <v>11764</v>
      </c>
      <c r="Z484" s="1015">
        <f t="shared" si="40"/>
        <v>64</v>
      </c>
      <c r="AA484" s="1016" t="s">
        <v>11764</v>
      </c>
      <c r="AB484" s="1015">
        <f t="shared" si="41"/>
        <v>64</v>
      </c>
      <c r="AC484" s="1016" t="s">
        <v>11765</v>
      </c>
      <c r="AD484" s="1015">
        <f t="shared" si="42"/>
        <v>30</v>
      </c>
      <c r="AE484" s="518" t="s">
        <v>10997</v>
      </c>
      <c r="AF484" s="519" t="s">
        <v>10998</v>
      </c>
      <c r="AG484" s="1021" t="s">
        <v>9179</v>
      </c>
      <c r="AH484" s="1022" t="s">
        <v>169</v>
      </c>
      <c r="AI484" s="494" t="s">
        <v>2917</v>
      </c>
      <c r="AJ484" s="958">
        <v>1</v>
      </c>
      <c r="AK484" s="959"/>
      <c r="AL484" s="960"/>
      <c r="AM484" s="1018">
        <f>_xll.GetCtData("COAMOUNT","CONSAMOUNT",$A$1:$A$7,$D484,AM$10,"#")</f>
        <v>0</v>
      </c>
    </row>
    <row r="485" spans="1:39">
      <c r="A485" s="427" t="s">
        <v>6610</v>
      </c>
      <c r="B485" s="427" t="s">
        <v>6610</v>
      </c>
      <c r="D485" s="1051" t="s">
        <v>11780</v>
      </c>
      <c r="E485" s="949" t="s">
        <v>2930</v>
      </c>
      <c r="F485" s="950">
        <v>10</v>
      </c>
      <c r="G485" s="950"/>
      <c r="H485" s="950"/>
      <c r="I485" s="950"/>
      <c r="J485" s="950"/>
      <c r="K485" s="950"/>
      <c r="L485" s="950"/>
      <c r="M485" s="950"/>
      <c r="N485" s="950"/>
      <c r="O485" s="950"/>
      <c r="P485" s="950"/>
      <c r="Q485" s="950"/>
      <c r="R485" s="1051" t="s">
        <v>1820</v>
      </c>
      <c r="S485" s="1014" t="s">
        <v>11781</v>
      </c>
      <c r="T485" s="1015">
        <f t="shared" si="43"/>
        <v>49</v>
      </c>
      <c r="U485" s="1014" t="s">
        <v>11781</v>
      </c>
      <c r="V485" s="1015">
        <f t="shared" si="38"/>
        <v>49</v>
      </c>
      <c r="W485" s="1014" t="s">
        <v>11782</v>
      </c>
      <c r="X485" s="1015">
        <f t="shared" si="39"/>
        <v>30</v>
      </c>
      <c r="Y485" s="1016" t="s">
        <v>11769</v>
      </c>
      <c r="Z485" s="1015">
        <f t="shared" si="40"/>
        <v>56</v>
      </c>
      <c r="AA485" s="1016" t="s">
        <v>11769</v>
      </c>
      <c r="AB485" s="1015">
        <f t="shared" si="41"/>
        <v>56</v>
      </c>
      <c r="AC485" s="1016" t="s">
        <v>11770</v>
      </c>
      <c r="AD485" s="1015">
        <f t="shared" si="42"/>
        <v>30</v>
      </c>
      <c r="AE485" s="518" t="s">
        <v>10997</v>
      </c>
      <c r="AF485" s="519" t="s">
        <v>10998</v>
      </c>
      <c r="AG485" s="1021" t="s">
        <v>9179</v>
      </c>
      <c r="AH485" s="1022" t="s">
        <v>169</v>
      </c>
      <c r="AI485" s="494" t="s">
        <v>2917</v>
      </c>
      <c r="AJ485" s="958">
        <v>1</v>
      </c>
      <c r="AK485" s="959"/>
      <c r="AL485" s="960"/>
      <c r="AM485" s="1018">
        <f>_xll.GetCtData("COAMOUNT","CONSAMOUNT",$A$1:$A$7,$D485,AM$10,"#")</f>
        <v>0</v>
      </c>
    </row>
    <row r="486" spans="1:39">
      <c r="A486" s="427" t="s">
        <v>6610</v>
      </c>
      <c r="B486" s="427" t="s">
        <v>6610</v>
      </c>
      <c r="D486" s="410" t="s">
        <v>11783</v>
      </c>
      <c r="E486" s="949" t="s">
        <v>2912</v>
      </c>
      <c r="F486" s="950">
        <v>7</v>
      </c>
      <c r="G486" s="950"/>
      <c r="H486" s="950"/>
      <c r="I486" s="950"/>
      <c r="J486" s="950"/>
      <c r="K486" s="950"/>
      <c r="L486" s="950"/>
      <c r="M486" s="950"/>
      <c r="N486" s="1009" t="s">
        <v>11784</v>
      </c>
      <c r="O486" s="975"/>
      <c r="P486" s="975"/>
      <c r="Q486" s="1047"/>
      <c r="R486" s="410" t="s">
        <v>11784</v>
      </c>
      <c r="S486" s="1047" t="s">
        <v>11785</v>
      </c>
      <c r="T486" s="1048">
        <f t="shared" si="43"/>
        <v>48</v>
      </c>
      <c r="U486" s="1047" t="s">
        <v>11785</v>
      </c>
      <c r="V486" s="1048">
        <f t="shared" si="38"/>
        <v>48</v>
      </c>
      <c r="W486" s="1047" t="s">
        <v>11786</v>
      </c>
      <c r="X486" s="1048">
        <f t="shared" si="39"/>
        <v>30</v>
      </c>
      <c r="Y486" s="1049" t="s">
        <v>11787</v>
      </c>
      <c r="Z486" s="1048">
        <f t="shared" si="40"/>
        <v>57</v>
      </c>
      <c r="AA486" s="1049" t="s">
        <v>11787</v>
      </c>
      <c r="AB486" s="1048">
        <f t="shared" si="41"/>
        <v>57</v>
      </c>
      <c r="AC486" s="1049" t="s">
        <v>11788</v>
      </c>
      <c r="AD486" s="1048">
        <f t="shared" si="42"/>
        <v>30</v>
      </c>
      <c r="AE486" s="1048"/>
      <c r="AF486" s="1048"/>
      <c r="AG486" s="956"/>
      <c r="AH486" s="957"/>
      <c r="AI486" s="494" t="s">
        <v>2917</v>
      </c>
      <c r="AJ486" s="958">
        <v>1</v>
      </c>
      <c r="AK486" s="959"/>
      <c r="AL486" s="960"/>
      <c r="AM486" s="1050">
        <f>_xll.GetCtData("COAMOUNT","CONSAMOUNT",$A$1:$A$7,$D486,AM$10,"#3382")</f>
        <v>3382</v>
      </c>
    </row>
    <row r="487" spans="1:39">
      <c r="A487" s="427" t="s">
        <v>6610</v>
      </c>
      <c r="B487" s="427" t="s">
        <v>6610</v>
      </c>
      <c r="D487" s="1051" t="s">
        <v>11789</v>
      </c>
      <c r="E487" s="949" t="s">
        <v>2930</v>
      </c>
      <c r="F487" s="950">
        <v>10</v>
      </c>
      <c r="G487" s="950"/>
      <c r="H487" s="950"/>
      <c r="I487" s="950"/>
      <c r="J487" s="950"/>
      <c r="K487" s="950"/>
      <c r="L487" s="950"/>
      <c r="M487" s="950"/>
      <c r="N487" s="950"/>
      <c r="O487" s="950"/>
      <c r="P487" s="950"/>
      <c r="Q487" s="950"/>
      <c r="R487" s="1051" t="s">
        <v>1821</v>
      </c>
      <c r="S487" s="1014" t="s">
        <v>11790</v>
      </c>
      <c r="T487" s="1015">
        <f t="shared" si="43"/>
        <v>56</v>
      </c>
      <c r="U487" s="1014" t="s">
        <v>11790</v>
      </c>
      <c r="V487" s="1015">
        <f t="shared" si="38"/>
        <v>56</v>
      </c>
      <c r="W487" s="1014" t="s">
        <v>11791</v>
      </c>
      <c r="X487" s="1015">
        <f t="shared" si="39"/>
        <v>29</v>
      </c>
      <c r="Y487" s="1016" t="s">
        <v>11787</v>
      </c>
      <c r="Z487" s="1015">
        <f t="shared" si="40"/>
        <v>57</v>
      </c>
      <c r="AA487" s="1016" t="s">
        <v>11787</v>
      </c>
      <c r="AB487" s="1015">
        <f t="shared" si="41"/>
        <v>57</v>
      </c>
      <c r="AC487" s="1016" t="s">
        <v>11788</v>
      </c>
      <c r="AD487" s="1015">
        <f t="shared" si="42"/>
        <v>30</v>
      </c>
      <c r="AE487" s="518" t="s">
        <v>10997</v>
      </c>
      <c r="AF487" s="519" t="s">
        <v>10998</v>
      </c>
      <c r="AG487" s="1021" t="s">
        <v>9179</v>
      </c>
      <c r="AH487" s="1022" t="s">
        <v>169</v>
      </c>
      <c r="AI487" s="494" t="s">
        <v>2917</v>
      </c>
      <c r="AJ487" s="958">
        <v>1</v>
      </c>
      <c r="AK487" s="959"/>
      <c r="AL487" s="960"/>
      <c r="AM487" s="1018">
        <f>_xll.GetCtData("COAMOUNT","CONSAMOUNT",$A$1:$A$7,$D487,AM$10,"#-41703")</f>
        <v>-41703</v>
      </c>
    </row>
    <row r="488" spans="1:39">
      <c r="A488" s="427" t="s">
        <v>6610</v>
      </c>
      <c r="B488" s="427" t="s">
        <v>6610</v>
      </c>
      <c r="D488" s="1051" t="s">
        <v>11792</v>
      </c>
      <c r="E488" s="949" t="s">
        <v>2930</v>
      </c>
      <c r="F488" s="950">
        <v>10</v>
      </c>
      <c r="G488" s="950"/>
      <c r="H488" s="950"/>
      <c r="I488" s="950"/>
      <c r="J488" s="950"/>
      <c r="K488" s="950"/>
      <c r="L488" s="950"/>
      <c r="M488" s="950"/>
      <c r="N488" s="950"/>
      <c r="O488" s="950"/>
      <c r="P488" s="950"/>
      <c r="Q488" s="950"/>
      <c r="R488" s="1051" t="s">
        <v>1822</v>
      </c>
      <c r="S488" s="1014" t="s">
        <v>11793</v>
      </c>
      <c r="T488" s="1015">
        <f t="shared" si="43"/>
        <v>53</v>
      </c>
      <c r="U488" s="1014" t="s">
        <v>11793</v>
      </c>
      <c r="V488" s="1015">
        <f t="shared" si="38"/>
        <v>53</v>
      </c>
      <c r="W488" s="1014" t="s">
        <v>11794</v>
      </c>
      <c r="X488" s="1015">
        <f t="shared" si="39"/>
        <v>30</v>
      </c>
      <c r="Y488" s="1016" t="s">
        <v>11795</v>
      </c>
      <c r="Z488" s="1015">
        <f t="shared" si="40"/>
        <v>52</v>
      </c>
      <c r="AA488" s="1016" t="s">
        <v>11795</v>
      </c>
      <c r="AB488" s="1015">
        <f t="shared" si="41"/>
        <v>52</v>
      </c>
      <c r="AC488" s="1016" t="s">
        <v>11796</v>
      </c>
      <c r="AD488" s="1015">
        <f t="shared" si="42"/>
        <v>30</v>
      </c>
      <c r="AE488" s="518" t="s">
        <v>10997</v>
      </c>
      <c r="AF488" s="519" t="s">
        <v>10998</v>
      </c>
      <c r="AG488" s="1021" t="s">
        <v>9179</v>
      </c>
      <c r="AH488" s="1022" t="s">
        <v>169</v>
      </c>
      <c r="AI488" s="494" t="s">
        <v>2917</v>
      </c>
      <c r="AJ488" s="958">
        <v>1</v>
      </c>
      <c r="AK488" s="959"/>
      <c r="AL488" s="960"/>
      <c r="AM488" s="1018">
        <f>_xll.GetCtData("COAMOUNT","CONSAMOUNT",$A$1:$A$7,$D488,AM$10,"#45085")</f>
        <v>45085</v>
      </c>
    </row>
    <row r="489" spans="1:39">
      <c r="A489" s="427" t="s">
        <v>6610</v>
      </c>
      <c r="B489" s="427" t="s">
        <v>6610</v>
      </c>
      <c r="D489" s="410" t="s">
        <v>11797</v>
      </c>
      <c r="E489" s="949" t="s">
        <v>2912</v>
      </c>
      <c r="F489" s="950">
        <v>7</v>
      </c>
      <c r="G489" s="950"/>
      <c r="H489" s="950"/>
      <c r="I489" s="950"/>
      <c r="J489" s="950"/>
      <c r="K489" s="950"/>
      <c r="L489" s="950"/>
      <c r="M489" s="950"/>
      <c r="N489" s="1009" t="s">
        <v>11798</v>
      </c>
      <c r="O489" s="975"/>
      <c r="P489" s="975"/>
      <c r="Q489" s="1047"/>
      <c r="R489" s="410" t="s">
        <v>11798</v>
      </c>
      <c r="S489" s="1047" t="s">
        <v>11799</v>
      </c>
      <c r="T489" s="1048">
        <f t="shared" si="43"/>
        <v>41</v>
      </c>
      <c r="U489" s="1047" t="s">
        <v>11799</v>
      </c>
      <c r="V489" s="1048">
        <f t="shared" si="38"/>
        <v>41</v>
      </c>
      <c r="W489" s="1047" t="s">
        <v>11800</v>
      </c>
      <c r="X489" s="1048">
        <f t="shared" si="39"/>
        <v>30</v>
      </c>
      <c r="Y489" s="1049" t="s">
        <v>11801</v>
      </c>
      <c r="Z489" s="1048">
        <f t="shared" si="40"/>
        <v>37</v>
      </c>
      <c r="AA489" s="1049" t="s">
        <v>11801</v>
      </c>
      <c r="AB489" s="1048">
        <f t="shared" si="41"/>
        <v>37</v>
      </c>
      <c r="AC489" s="1049" t="s">
        <v>11802</v>
      </c>
      <c r="AD489" s="1048">
        <f t="shared" si="42"/>
        <v>27</v>
      </c>
      <c r="AE489" s="1048"/>
      <c r="AF489" s="1048"/>
      <c r="AG489" s="956"/>
      <c r="AH489" s="957"/>
      <c r="AI489" s="494" t="s">
        <v>2917</v>
      </c>
      <c r="AJ489" s="958">
        <v>1</v>
      </c>
      <c r="AK489" s="959"/>
      <c r="AL489" s="960"/>
      <c r="AM489" s="1050">
        <f>_xll.GetCtData("COAMOUNT","CONSAMOUNT",$A$1:$A$7,$D489,AM$10,"#")</f>
        <v>0</v>
      </c>
    </row>
    <row r="490" spans="1:39">
      <c r="A490" s="427" t="s">
        <v>6610</v>
      </c>
      <c r="B490" s="427" t="s">
        <v>6610</v>
      </c>
      <c r="D490" s="1051" t="s">
        <v>11803</v>
      </c>
      <c r="E490" s="949" t="s">
        <v>2930</v>
      </c>
      <c r="F490" s="950">
        <v>10</v>
      </c>
      <c r="G490" s="950"/>
      <c r="H490" s="950"/>
      <c r="I490" s="950"/>
      <c r="J490" s="950"/>
      <c r="K490" s="950"/>
      <c r="L490" s="950"/>
      <c r="M490" s="950"/>
      <c r="N490" s="950"/>
      <c r="O490" s="950"/>
      <c r="P490" s="950"/>
      <c r="Q490" s="950"/>
      <c r="R490" s="1051" t="s">
        <v>1823</v>
      </c>
      <c r="S490" s="1014" t="s">
        <v>11799</v>
      </c>
      <c r="T490" s="1015">
        <f t="shared" si="43"/>
        <v>41</v>
      </c>
      <c r="U490" s="1014" t="s">
        <v>11799</v>
      </c>
      <c r="V490" s="1015">
        <f t="shared" si="38"/>
        <v>41</v>
      </c>
      <c r="W490" s="1014" t="s">
        <v>11800</v>
      </c>
      <c r="X490" s="1015">
        <f t="shared" si="39"/>
        <v>30</v>
      </c>
      <c r="Y490" s="1016" t="s">
        <v>11801</v>
      </c>
      <c r="Z490" s="1015">
        <f t="shared" si="40"/>
        <v>37</v>
      </c>
      <c r="AA490" s="1016" t="s">
        <v>11801</v>
      </c>
      <c r="AB490" s="1015">
        <f t="shared" si="41"/>
        <v>37</v>
      </c>
      <c r="AC490" s="1016" t="s">
        <v>11802</v>
      </c>
      <c r="AD490" s="1015">
        <f t="shared" si="42"/>
        <v>27</v>
      </c>
      <c r="AE490" s="518" t="s">
        <v>10997</v>
      </c>
      <c r="AF490" s="519" t="s">
        <v>10998</v>
      </c>
      <c r="AG490" s="1021" t="s">
        <v>9179</v>
      </c>
      <c r="AH490" s="1022" t="s">
        <v>169</v>
      </c>
      <c r="AI490" s="494" t="s">
        <v>2917</v>
      </c>
      <c r="AJ490" s="958">
        <v>1</v>
      </c>
      <c r="AK490" s="959" t="s">
        <v>5359</v>
      </c>
      <c r="AL490" s="960"/>
      <c r="AM490" s="1018">
        <f>_xll.GetCtData("COAMOUNT","CONSAMOUNT",$A$1:$A$7,$D490,AM$10,"#")</f>
        <v>0</v>
      </c>
    </row>
    <row r="491" spans="1:39">
      <c r="A491" s="427" t="s">
        <v>6610</v>
      </c>
      <c r="B491" s="427" t="s">
        <v>6610</v>
      </c>
      <c r="D491" s="410" t="s">
        <v>11804</v>
      </c>
      <c r="E491" s="949" t="s">
        <v>2912</v>
      </c>
      <c r="F491" s="950">
        <v>7</v>
      </c>
      <c r="G491" s="950"/>
      <c r="H491" s="950"/>
      <c r="I491" s="950"/>
      <c r="J491" s="950"/>
      <c r="K491" s="950"/>
      <c r="L491" s="950"/>
      <c r="M491" s="950"/>
      <c r="N491" s="1009" t="s">
        <v>11805</v>
      </c>
      <c r="O491" s="975"/>
      <c r="P491" s="975"/>
      <c r="Q491" s="1047"/>
      <c r="R491" s="410" t="s">
        <v>11805</v>
      </c>
      <c r="S491" s="1047" t="s">
        <v>11806</v>
      </c>
      <c r="T491" s="1048">
        <f t="shared" si="43"/>
        <v>39</v>
      </c>
      <c r="U491" s="1047" t="s">
        <v>11806</v>
      </c>
      <c r="V491" s="1048">
        <f t="shared" si="38"/>
        <v>39</v>
      </c>
      <c r="W491" s="1047" t="s">
        <v>11807</v>
      </c>
      <c r="X491" s="1048">
        <f t="shared" si="39"/>
        <v>30</v>
      </c>
      <c r="Y491" s="1049" t="s">
        <v>11808</v>
      </c>
      <c r="Z491" s="1048">
        <f t="shared" si="40"/>
        <v>44</v>
      </c>
      <c r="AA491" s="1049" t="s">
        <v>11808</v>
      </c>
      <c r="AB491" s="1048">
        <f t="shared" si="41"/>
        <v>44</v>
      </c>
      <c r="AC491" s="1049" t="s">
        <v>11809</v>
      </c>
      <c r="AD491" s="1048">
        <f t="shared" si="42"/>
        <v>30</v>
      </c>
      <c r="AE491" s="1048"/>
      <c r="AF491" s="1048"/>
      <c r="AG491" s="956"/>
      <c r="AH491" s="957"/>
      <c r="AI491" s="494" t="s">
        <v>2917</v>
      </c>
      <c r="AJ491" s="958">
        <v>1</v>
      </c>
      <c r="AK491" s="959"/>
      <c r="AL491" s="960"/>
      <c r="AM491" s="1050">
        <f>_xll.GetCtData("COAMOUNT","CONSAMOUNT",$A$1:$A$7,$D491,AM$10,"#-5")</f>
        <v>-5</v>
      </c>
    </row>
    <row r="492" spans="1:39">
      <c r="A492" s="427" t="s">
        <v>6610</v>
      </c>
      <c r="B492" s="427" t="s">
        <v>6610</v>
      </c>
      <c r="D492" s="1051" t="s">
        <v>11810</v>
      </c>
      <c r="E492" s="949" t="s">
        <v>2930</v>
      </c>
      <c r="F492" s="950">
        <v>10</v>
      </c>
      <c r="G492" s="950"/>
      <c r="H492" s="950"/>
      <c r="I492" s="950"/>
      <c r="J492" s="950"/>
      <c r="K492" s="950"/>
      <c r="L492" s="950"/>
      <c r="M492" s="950"/>
      <c r="N492" s="950"/>
      <c r="O492" s="950"/>
      <c r="P492" s="950"/>
      <c r="Q492" s="950"/>
      <c r="R492" s="1051" t="s">
        <v>1824</v>
      </c>
      <c r="S492" s="1014" t="s">
        <v>11806</v>
      </c>
      <c r="T492" s="1015">
        <f t="shared" si="43"/>
        <v>39</v>
      </c>
      <c r="U492" s="1014" t="s">
        <v>11806</v>
      </c>
      <c r="V492" s="1015">
        <f t="shared" si="38"/>
        <v>39</v>
      </c>
      <c r="W492" s="1014" t="s">
        <v>11807</v>
      </c>
      <c r="X492" s="1015">
        <f t="shared" si="39"/>
        <v>30</v>
      </c>
      <c r="Y492" s="1016" t="s">
        <v>11808</v>
      </c>
      <c r="Z492" s="1015">
        <f t="shared" si="40"/>
        <v>44</v>
      </c>
      <c r="AA492" s="1016" t="s">
        <v>11808</v>
      </c>
      <c r="AB492" s="1015">
        <f t="shared" si="41"/>
        <v>44</v>
      </c>
      <c r="AC492" s="1016" t="s">
        <v>11809</v>
      </c>
      <c r="AD492" s="1015">
        <f t="shared" si="42"/>
        <v>30</v>
      </c>
      <c r="AE492" s="518" t="s">
        <v>10997</v>
      </c>
      <c r="AF492" s="519" t="s">
        <v>10998</v>
      </c>
      <c r="AG492" s="1021" t="s">
        <v>9179</v>
      </c>
      <c r="AH492" s="1022" t="s">
        <v>169</v>
      </c>
      <c r="AI492" s="494" t="s">
        <v>2917</v>
      </c>
      <c r="AJ492" s="958">
        <v>1</v>
      </c>
      <c r="AK492" s="959"/>
      <c r="AL492" s="960"/>
      <c r="AM492" s="1018">
        <f>_xll.GetCtData("COAMOUNT","CONSAMOUNT",$A$1:$A$7,$D492,AM$10,"#-5")</f>
        <v>-5</v>
      </c>
    </row>
    <row r="493" spans="1:39">
      <c r="A493" s="427" t="s">
        <v>6610</v>
      </c>
      <c r="B493" s="427" t="s">
        <v>6610</v>
      </c>
      <c r="D493" s="410" t="s">
        <v>11811</v>
      </c>
      <c r="E493" s="949" t="s">
        <v>2912</v>
      </c>
      <c r="F493" s="950">
        <v>7</v>
      </c>
      <c r="G493" s="950"/>
      <c r="H493" s="950"/>
      <c r="I493" s="950"/>
      <c r="J493" s="950"/>
      <c r="K493" s="950"/>
      <c r="L493" s="950"/>
      <c r="M493" s="950"/>
      <c r="N493" s="1009" t="s">
        <v>11812</v>
      </c>
      <c r="O493" s="975"/>
      <c r="P493" s="975"/>
      <c r="Q493" s="1047"/>
      <c r="R493" s="410" t="s">
        <v>11812</v>
      </c>
      <c r="S493" s="1047" t="s">
        <v>11813</v>
      </c>
      <c r="T493" s="1048">
        <f t="shared" si="43"/>
        <v>34</v>
      </c>
      <c r="U493" s="1047" t="s">
        <v>11813</v>
      </c>
      <c r="V493" s="1048">
        <f t="shared" si="38"/>
        <v>34</v>
      </c>
      <c r="W493" s="1047" t="s">
        <v>11814</v>
      </c>
      <c r="X493" s="1048">
        <f t="shared" si="39"/>
        <v>29</v>
      </c>
      <c r="Y493" s="1049" t="s">
        <v>11815</v>
      </c>
      <c r="Z493" s="1048">
        <f t="shared" si="40"/>
        <v>45</v>
      </c>
      <c r="AA493" s="1049" t="s">
        <v>11815</v>
      </c>
      <c r="AB493" s="1048">
        <f t="shared" si="41"/>
        <v>45</v>
      </c>
      <c r="AC493" s="1049" t="s">
        <v>11816</v>
      </c>
      <c r="AD493" s="1048">
        <f t="shared" si="42"/>
        <v>30</v>
      </c>
      <c r="AE493" s="1048"/>
      <c r="AF493" s="1048"/>
      <c r="AG493" s="956"/>
      <c r="AH493" s="957"/>
      <c r="AI493" s="494" t="s">
        <v>2917</v>
      </c>
      <c r="AJ493" s="958">
        <v>1</v>
      </c>
      <c r="AK493" s="959"/>
      <c r="AL493" s="960"/>
      <c r="AM493" s="1050">
        <f>_xll.GetCtData("COAMOUNT","CONSAMOUNT",$A$1:$A$7,$D493,AM$10,"#-3207")</f>
        <v>-3207</v>
      </c>
    </row>
    <row r="494" spans="1:39">
      <c r="A494" s="427" t="s">
        <v>6610</v>
      </c>
      <c r="B494" s="427" t="s">
        <v>6610</v>
      </c>
      <c r="D494" s="1051" t="s">
        <v>11817</v>
      </c>
      <c r="E494" s="949" t="s">
        <v>2930</v>
      </c>
      <c r="F494" s="950">
        <v>10</v>
      </c>
      <c r="G494" s="950"/>
      <c r="H494" s="950"/>
      <c r="I494" s="950"/>
      <c r="J494" s="950"/>
      <c r="K494" s="950"/>
      <c r="L494" s="950"/>
      <c r="M494" s="950"/>
      <c r="N494" s="950"/>
      <c r="O494" s="950"/>
      <c r="P494" s="950"/>
      <c r="Q494" s="950"/>
      <c r="R494" s="1051" t="s">
        <v>1825</v>
      </c>
      <c r="S494" s="1014" t="s">
        <v>11813</v>
      </c>
      <c r="T494" s="1015">
        <f t="shared" si="43"/>
        <v>34</v>
      </c>
      <c r="U494" s="1014" t="s">
        <v>11813</v>
      </c>
      <c r="V494" s="1015">
        <f t="shared" si="38"/>
        <v>34</v>
      </c>
      <c r="W494" s="1014" t="s">
        <v>11814</v>
      </c>
      <c r="X494" s="1015">
        <f t="shared" si="39"/>
        <v>29</v>
      </c>
      <c r="Y494" s="1016" t="s">
        <v>11815</v>
      </c>
      <c r="Z494" s="1015">
        <f t="shared" si="40"/>
        <v>45</v>
      </c>
      <c r="AA494" s="1016" t="s">
        <v>11815</v>
      </c>
      <c r="AB494" s="1015">
        <f t="shared" si="41"/>
        <v>45</v>
      </c>
      <c r="AC494" s="1016" t="s">
        <v>11816</v>
      </c>
      <c r="AD494" s="1015">
        <f t="shared" si="42"/>
        <v>30</v>
      </c>
      <c r="AE494" s="518" t="s">
        <v>10997</v>
      </c>
      <c r="AF494" s="519" t="s">
        <v>10998</v>
      </c>
      <c r="AG494" s="1021" t="s">
        <v>9179</v>
      </c>
      <c r="AH494" s="1022" t="s">
        <v>169</v>
      </c>
      <c r="AI494" s="494" t="s">
        <v>2917</v>
      </c>
      <c r="AJ494" s="958">
        <v>1</v>
      </c>
      <c r="AK494" s="959"/>
      <c r="AL494" s="960"/>
      <c r="AM494" s="1018">
        <f>_xll.GetCtData("COAMOUNT","CONSAMOUNT",$A$1:$A$7,$D494,AM$10,"#-3207")</f>
        <v>-3207</v>
      </c>
    </row>
    <row r="495" spans="1:39">
      <c r="A495" s="427" t="s">
        <v>6610</v>
      </c>
      <c r="B495" s="427" t="s">
        <v>6610</v>
      </c>
      <c r="D495" s="970" t="s">
        <v>11818</v>
      </c>
      <c r="E495" s="949" t="s">
        <v>2912</v>
      </c>
      <c r="F495" s="950">
        <v>6</v>
      </c>
      <c r="G495" s="950"/>
      <c r="H495" s="950"/>
      <c r="I495" s="950"/>
      <c r="J495" s="950"/>
      <c r="K495" s="950"/>
      <c r="L495" s="950"/>
      <c r="M495" s="970" t="s">
        <v>1826</v>
      </c>
      <c r="N495" s="970"/>
      <c r="O495" s="970"/>
      <c r="P495" s="970"/>
      <c r="Q495" s="970"/>
      <c r="R495" s="970" t="s">
        <v>1826</v>
      </c>
      <c r="S495" s="970" t="s">
        <v>1782</v>
      </c>
      <c r="T495" s="972">
        <f t="shared" si="43"/>
        <v>92</v>
      </c>
      <c r="U495" s="970" t="s">
        <v>1782</v>
      </c>
      <c r="V495" s="972">
        <f t="shared" si="38"/>
        <v>92</v>
      </c>
      <c r="W495" s="970" t="s">
        <v>11819</v>
      </c>
      <c r="X495" s="972">
        <f t="shared" si="39"/>
        <v>28</v>
      </c>
      <c r="Y495" s="973" t="s">
        <v>11820</v>
      </c>
      <c r="Z495" s="972">
        <f t="shared" si="40"/>
        <v>43</v>
      </c>
      <c r="AA495" s="973" t="s">
        <v>11820</v>
      </c>
      <c r="AB495" s="972">
        <f t="shared" si="41"/>
        <v>43</v>
      </c>
      <c r="AC495" s="973" t="s">
        <v>11821</v>
      </c>
      <c r="AD495" s="972">
        <f t="shared" si="42"/>
        <v>27</v>
      </c>
      <c r="AE495" s="972"/>
      <c r="AF495" s="972"/>
      <c r="AG495" s="956"/>
      <c r="AH495" s="957"/>
      <c r="AI495" s="494" t="s">
        <v>2917</v>
      </c>
      <c r="AJ495" s="958">
        <v>1</v>
      </c>
      <c r="AK495" s="959"/>
      <c r="AL495" s="960"/>
      <c r="AM495" s="974">
        <f>_xll.GetCtData("COAMOUNT","CONSAMOUNT",$A$1:$A$7,$D495,AM$10,"#-163092,579320409")</f>
        <v>-163092</v>
      </c>
    </row>
    <row r="496" spans="1:39">
      <c r="A496" s="427" t="s">
        <v>6610</v>
      </c>
      <c r="B496" s="427" t="s">
        <v>6610</v>
      </c>
      <c r="D496" s="410" t="s">
        <v>11822</v>
      </c>
      <c r="E496" s="949" t="s">
        <v>2912</v>
      </c>
      <c r="F496" s="950">
        <v>7</v>
      </c>
      <c r="G496" s="950"/>
      <c r="H496" s="950"/>
      <c r="I496" s="950"/>
      <c r="J496" s="950"/>
      <c r="K496" s="950"/>
      <c r="L496" s="950"/>
      <c r="M496" s="950"/>
      <c r="N496" s="1009" t="s">
        <v>11823</v>
      </c>
      <c r="O496" s="975"/>
      <c r="P496" s="975"/>
      <c r="Q496" s="1047"/>
      <c r="R496" s="410" t="s">
        <v>11823</v>
      </c>
      <c r="S496" s="1047" t="s">
        <v>11824</v>
      </c>
      <c r="T496" s="1048">
        <f t="shared" si="43"/>
        <v>72</v>
      </c>
      <c r="U496" s="1047" t="s">
        <v>11824</v>
      </c>
      <c r="V496" s="1048">
        <f t="shared" si="38"/>
        <v>72</v>
      </c>
      <c r="W496" s="1047" t="s">
        <v>11825</v>
      </c>
      <c r="X496" s="1048">
        <f t="shared" si="39"/>
        <v>30</v>
      </c>
      <c r="Y496" s="1049" t="s">
        <v>11826</v>
      </c>
      <c r="Z496" s="1048">
        <f t="shared" si="40"/>
        <v>69</v>
      </c>
      <c r="AA496" s="1049" t="s">
        <v>11826</v>
      </c>
      <c r="AB496" s="1048">
        <f t="shared" si="41"/>
        <v>69</v>
      </c>
      <c r="AC496" s="1049" t="s">
        <v>11827</v>
      </c>
      <c r="AD496" s="1048">
        <f t="shared" si="42"/>
        <v>30</v>
      </c>
      <c r="AE496" s="1048"/>
      <c r="AF496" s="1048"/>
      <c r="AG496" s="956"/>
      <c r="AH496" s="957"/>
      <c r="AI496" s="494" t="s">
        <v>2917</v>
      </c>
      <c r="AJ496" s="958">
        <v>1</v>
      </c>
      <c r="AK496" s="959"/>
      <c r="AL496" s="960"/>
      <c r="AM496" s="1050">
        <f>_xll.GetCtData("COAMOUNT","CONSAMOUNT",$A$1:$A$7,$D496,AM$10,"#-163092,579320409")</f>
        <v>-163092</v>
      </c>
    </row>
    <row r="497" spans="1:39">
      <c r="A497" s="427" t="s">
        <v>6610</v>
      </c>
      <c r="B497" s="427" t="s">
        <v>6610</v>
      </c>
      <c r="D497" s="981" t="s">
        <v>11828</v>
      </c>
      <c r="E497" s="949" t="s">
        <v>2912</v>
      </c>
      <c r="F497" s="950">
        <v>8</v>
      </c>
      <c r="G497" s="950"/>
      <c r="H497" s="950"/>
      <c r="I497" s="950"/>
      <c r="J497" s="950"/>
      <c r="K497" s="950"/>
      <c r="L497" s="950"/>
      <c r="M497" s="950"/>
      <c r="N497" s="950"/>
      <c r="O497" s="981" t="s">
        <v>11829</v>
      </c>
      <c r="P497" s="982"/>
      <c r="Q497" s="981"/>
      <c r="R497" s="981" t="s">
        <v>11829</v>
      </c>
      <c r="S497" s="981" t="s">
        <v>11830</v>
      </c>
      <c r="T497" s="1002">
        <f t="shared" si="43"/>
        <v>50</v>
      </c>
      <c r="U497" s="981" t="s">
        <v>11830</v>
      </c>
      <c r="V497" s="1002">
        <f t="shared" si="38"/>
        <v>50</v>
      </c>
      <c r="W497" s="981" t="s">
        <v>11831</v>
      </c>
      <c r="X497" s="1002">
        <f t="shared" si="39"/>
        <v>29</v>
      </c>
      <c r="Y497" s="1003" t="s">
        <v>11832</v>
      </c>
      <c r="Z497" s="1002">
        <f t="shared" si="40"/>
        <v>37</v>
      </c>
      <c r="AA497" s="1003" t="s">
        <v>11832</v>
      </c>
      <c r="AB497" s="1002">
        <f t="shared" si="41"/>
        <v>37</v>
      </c>
      <c r="AC497" s="1003" t="s">
        <v>11833</v>
      </c>
      <c r="AD497" s="1002">
        <f t="shared" si="42"/>
        <v>28</v>
      </c>
      <c r="AE497" s="1002"/>
      <c r="AF497" s="1002"/>
      <c r="AG497" s="956"/>
      <c r="AH497" s="957"/>
      <c r="AI497" s="494" t="s">
        <v>2917</v>
      </c>
      <c r="AJ497" s="958">
        <v>1</v>
      </c>
      <c r="AK497" s="959"/>
      <c r="AL497" s="960"/>
      <c r="AM497" s="985">
        <f>_xll.GetCtData("COAMOUNT","CONSAMOUNT",$A$1:$A$7,$D497,AM$10,"#")</f>
        <v>0</v>
      </c>
    </row>
    <row r="498" spans="1:39">
      <c r="A498" s="427" t="s">
        <v>6610</v>
      </c>
      <c r="B498" s="427" t="s">
        <v>6610</v>
      </c>
      <c r="D498" s="1051" t="s">
        <v>11834</v>
      </c>
      <c r="E498" s="949" t="s">
        <v>2930</v>
      </c>
      <c r="F498" s="950">
        <v>10</v>
      </c>
      <c r="G498" s="950"/>
      <c r="H498" s="950"/>
      <c r="I498" s="950"/>
      <c r="J498" s="950"/>
      <c r="K498" s="950"/>
      <c r="L498" s="950"/>
      <c r="M498" s="950"/>
      <c r="N498" s="950"/>
      <c r="O498" s="950"/>
      <c r="P498" s="950"/>
      <c r="Q498" s="950"/>
      <c r="R498" s="1051" t="s">
        <v>1827</v>
      </c>
      <c r="S498" s="1014" t="s">
        <v>11835</v>
      </c>
      <c r="T498" s="1015">
        <f t="shared" si="43"/>
        <v>37</v>
      </c>
      <c r="U498" s="1014" t="s">
        <v>11835</v>
      </c>
      <c r="V498" s="1015">
        <f t="shared" si="38"/>
        <v>37</v>
      </c>
      <c r="W498" s="1014" t="s">
        <v>11836</v>
      </c>
      <c r="X498" s="1015">
        <f t="shared" si="39"/>
        <v>29</v>
      </c>
      <c r="Y498" s="1016" t="s">
        <v>11837</v>
      </c>
      <c r="Z498" s="1015">
        <f t="shared" si="40"/>
        <v>60</v>
      </c>
      <c r="AA498" s="1016" t="s">
        <v>11837</v>
      </c>
      <c r="AB498" s="1015">
        <f t="shared" si="41"/>
        <v>60</v>
      </c>
      <c r="AC498" s="1016" t="s">
        <v>11838</v>
      </c>
      <c r="AD498" s="1015">
        <f t="shared" si="42"/>
        <v>30</v>
      </c>
      <c r="AE498" s="518" t="s">
        <v>11839</v>
      </c>
      <c r="AF498" s="519" t="s">
        <v>11840</v>
      </c>
      <c r="AG498" s="1021" t="s">
        <v>9179</v>
      </c>
      <c r="AH498" s="1022" t="s">
        <v>169</v>
      </c>
      <c r="AI498" s="494" t="s">
        <v>2917</v>
      </c>
      <c r="AJ498" s="958">
        <v>1</v>
      </c>
      <c r="AK498" s="959"/>
      <c r="AL498" s="960"/>
      <c r="AM498" s="1018">
        <f>_xll.GetCtData("COAMOUNT","CONSAMOUNT",$A$1:$A$7,$D498,AM$10,"#")</f>
        <v>0</v>
      </c>
    </row>
    <row r="499" spans="1:39">
      <c r="A499" s="427" t="s">
        <v>6610</v>
      </c>
      <c r="B499" s="427" t="s">
        <v>6610</v>
      </c>
      <c r="D499" s="1051" t="s">
        <v>11841</v>
      </c>
      <c r="E499" s="949" t="s">
        <v>2930</v>
      </c>
      <c r="F499" s="950">
        <v>10</v>
      </c>
      <c r="G499" s="950"/>
      <c r="H499" s="950"/>
      <c r="I499" s="950"/>
      <c r="J499" s="950"/>
      <c r="K499" s="950"/>
      <c r="L499" s="950"/>
      <c r="M499" s="950"/>
      <c r="N499" s="950"/>
      <c r="O499" s="950"/>
      <c r="P499" s="950"/>
      <c r="Q499" s="950"/>
      <c r="R499" s="1051" t="s">
        <v>1828</v>
      </c>
      <c r="S499" s="1014" t="s">
        <v>11842</v>
      </c>
      <c r="T499" s="1015">
        <f t="shared" si="43"/>
        <v>40</v>
      </c>
      <c r="U499" s="1014" t="s">
        <v>11842</v>
      </c>
      <c r="V499" s="1015">
        <f t="shared" si="38"/>
        <v>40</v>
      </c>
      <c r="W499" s="1014" t="s">
        <v>11843</v>
      </c>
      <c r="X499" s="1015">
        <f t="shared" si="39"/>
        <v>28</v>
      </c>
      <c r="Y499" s="1016" t="s">
        <v>11844</v>
      </c>
      <c r="Z499" s="1015">
        <f t="shared" si="40"/>
        <v>62</v>
      </c>
      <c r="AA499" s="1016" t="s">
        <v>11844</v>
      </c>
      <c r="AB499" s="1015">
        <f t="shared" si="41"/>
        <v>62</v>
      </c>
      <c r="AC499" s="1016" t="s">
        <v>11845</v>
      </c>
      <c r="AD499" s="1015">
        <f t="shared" si="42"/>
        <v>30</v>
      </c>
      <c r="AE499" s="518" t="s">
        <v>11846</v>
      </c>
      <c r="AF499" s="519" t="s">
        <v>11847</v>
      </c>
      <c r="AG499" s="1021" t="s">
        <v>9179</v>
      </c>
      <c r="AH499" s="1022" t="s">
        <v>169</v>
      </c>
      <c r="AI499" s="494" t="s">
        <v>2917</v>
      </c>
      <c r="AJ499" s="958">
        <v>1</v>
      </c>
      <c r="AK499" s="959"/>
      <c r="AL499" s="960"/>
      <c r="AM499" s="1018">
        <f>_xll.GetCtData("COAMOUNT","CONSAMOUNT",$A$1:$A$7,$D499,AM$10,"#")</f>
        <v>0</v>
      </c>
    </row>
    <row r="500" spans="1:39">
      <c r="A500" s="427" t="s">
        <v>6610</v>
      </c>
      <c r="B500" s="427" t="s">
        <v>6610</v>
      </c>
      <c r="D500" s="981" t="s">
        <v>11848</v>
      </c>
      <c r="E500" s="949" t="s">
        <v>2912</v>
      </c>
      <c r="F500" s="950">
        <v>8</v>
      </c>
      <c r="G500" s="950"/>
      <c r="H500" s="950"/>
      <c r="I500" s="950"/>
      <c r="J500" s="950"/>
      <c r="K500" s="950"/>
      <c r="L500" s="950"/>
      <c r="M500" s="950"/>
      <c r="N500" s="950"/>
      <c r="O500" s="981" t="s">
        <v>11849</v>
      </c>
      <c r="P500" s="982"/>
      <c r="Q500" s="981"/>
      <c r="R500" s="981" t="s">
        <v>11849</v>
      </c>
      <c r="S500" s="981" t="s">
        <v>11850</v>
      </c>
      <c r="T500" s="1002">
        <f t="shared" si="43"/>
        <v>33</v>
      </c>
      <c r="U500" s="981" t="s">
        <v>11850</v>
      </c>
      <c r="V500" s="1002">
        <f t="shared" si="38"/>
        <v>33</v>
      </c>
      <c r="W500" s="981" t="s">
        <v>11851</v>
      </c>
      <c r="X500" s="1002">
        <f t="shared" si="39"/>
        <v>28</v>
      </c>
      <c r="Y500" s="1003" t="s">
        <v>11852</v>
      </c>
      <c r="Z500" s="1002">
        <f t="shared" si="40"/>
        <v>33</v>
      </c>
      <c r="AA500" s="1003" t="s">
        <v>11852</v>
      </c>
      <c r="AB500" s="1002">
        <f t="shared" si="41"/>
        <v>33</v>
      </c>
      <c r="AC500" s="1003" t="s">
        <v>11853</v>
      </c>
      <c r="AD500" s="1002">
        <f t="shared" si="42"/>
        <v>30</v>
      </c>
      <c r="AE500" s="1002"/>
      <c r="AF500" s="1002"/>
      <c r="AG500" s="956"/>
      <c r="AH500" s="957"/>
      <c r="AI500" s="1052" t="s">
        <v>2721</v>
      </c>
      <c r="AJ500" s="958">
        <v>1</v>
      </c>
      <c r="AK500" s="959"/>
      <c r="AL500" s="960"/>
      <c r="AM500" s="985">
        <f>_xll.GetCtData("COAMOUNT","CONSAMOUNT",$A$1:$A$7,$D500,AM$10,"#")</f>
        <v>0</v>
      </c>
    </row>
    <row r="501" spans="1:39">
      <c r="A501" s="427" t="s">
        <v>6610</v>
      </c>
      <c r="B501" s="427" t="s">
        <v>6610</v>
      </c>
      <c r="D501" s="1051" t="s">
        <v>11854</v>
      </c>
      <c r="E501" s="949" t="s">
        <v>2930</v>
      </c>
      <c r="F501" s="950">
        <v>10</v>
      </c>
      <c r="G501" s="950"/>
      <c r="H501" s="950"/>
      <c r="I501" s="950"/>
      <c r="J501" s="950"/>
      <c r="K501" s="950"/>
      <c r="L501" s="950"/>
      <c r="M501" s="950"/>
      <c r="N501" s="950"/>
      <c r="O501" s="950"/>
      <c r="P501" s="950"/>
      <c r="Q501" s="950"/>
      <c r="R501" s="1051" t="s">
        <v>1829</v>
      </c>
      <c r="S501" s="1014" t="s">
        <v>11855</v>
      </c>
      <c r="T501" s="1015">
        <f t="shared" si="43"/>
        <v>32</v>
      </c>
      <c r="U501" s="1014" t="s">
        <v>11855</v>
      </c>
      <c r="V501" s="1015">
        <f t="shared" si="38"/>
        <v>32</v>
      </c>
      <c r="W501" s="1014" t="s">
        <v>11856</v>
      </c>
      <c r="X501" s="1015">
        <f t="shared" si="39"/>
        <v>30</v>
      </c>
      <c r="Y501" s="1016" t="s">
        <v>11857</v>
      </c>
      <c r="Z501" s="1015">
        <f t="shared" si="40"/>
        <v>56</v>
      </c>
      <c r="AA501" s="1016" t="s">
        <v>11857</v>
      </c>
      <c r="AB501" s="1015">
        <f t="shared" si="41"/>
        <v>56</v>
      </c>
      <c r="AC501" s="1016" t="s">
        <v>11858</v>
      </c>
      <c r="AD501" s="1015">
        <f t="shared" si="42"/>
        <v>30</v>
      </c>
      <c r="AE501" s="518" t="s">
        <v>11839</v>
      </c>
      <c r="AF501" s="519" t="s">
        <v>11840</v>
      </c>
      <c r="AG501" s="1021" t="s">
        <v>9179</v>
      </c>
      <c r="AH501" s="1022" t="s">
        <v>169</v>
      </c>
      <c r="AI501" s="494" t="s">
        <v>2917</v>
      </c>
      <c r="AJ501" s="958">
        <v>1</v>
      </c>
      <c r="AK501" s="959"/>
      <c r="AL501" s="960"/>
      <c r="AM501" s="1018">
        <f>_xll.GetCtData("COAMOUNT","CONSAMOUNT",$A$1:$A$7,$D501,AM$10,"#")</f>
        <v>0</v>
      </c>
    </row>
    <row r="502" spans="1:39">
      <c r="A502" s="427" t="s">
        <v>6610</v>
      </c>
      <c r="B502" s="427" t="s">
        <v>6610</v>
      </c>
      <c r="D502" s="1051" t="s">
        <v>11859</v>
      </c>
      <c r="E502" s="949" t="s">
        <v>2930</v>
      </c>
      <c r="F502" s="950">
        <v>10</v>
      </c>
      <c r="G502" s="950"/>
      <c r="H502" s="950"/>
      <c r="I502" s="950"/>
      <c r="J502" s="950"/>
      <c r="K502" s="950"/>
      <c r="L502" s="950"/>
      <c r="M502" s="950"/>
      <c r="N502" s="950"/>
      <c r="O502" s="950"/>
      <c r="P502" s="950"/>
      <c r="Q502" s="950"/>
      <c r="R502" s="1051" t="s">
        <v>1830</v>
      </c>
      <c r="S502" s="1014" t="s">
        <v>11860</v>
      </c>
      <c r="T502" s="1015">
        <f t="shared" si="43"/>
        <v>35</v>
      </c>
      <c r="U502" s="1014" t="s">
        <v>11860</v>
      </c>
      <c r="V502" s="1015">
        <f t="shared" si="38"/>
        <v>35</v>
      </c>
      <c r="W502" s="1014" t="s">
        <v>11861</v>
      </c>
      <c r="X502" s="1015">
        <f t="shared" si="39"/>
        <v>29</v>
      </c>
      <c r="Y502" s="1016" t="s">
        <v>11862</v>
      </c>
      <c r="Z502" s="1015">
        <f t="shared" si="40"/>
        <v>58</v>
      </c>
      <c r="AA502" s="1016" t="s">
        <v>11862</v>
      </c>
      <c r="AB502" s="1015">
        <f t="shared" si="41"/>
        <v>58</v>
      </c>
      <c r="AC502" s="1016" t="s">
        <v>11863</v>
      </c>
      <c r="AD502" s="1015">
        <f t="shared" si="42"/>
        <v>30</v>
      </c>
      <c r="AE502" s="518" t="s">
        <v>11839</v>
      </c>
      <c r="AF502" s="519" t="s">
        <v>11840</v>
      </c>
      <c r="AG502" s="1021" t="s">
        <v>9179</v>
      </c>
      <c r="AH502" s="1022" t="s">
        <v>169</v>
      </c>
      <c r="AI502" s="494" t="s">
        <v>2917</v>
      </c>
      <c r="AJ502" s="958">
        <v>1</v>
      </c>
      <c r="AK502" s="959"/>
      <c r="AL502" s="960"/>
      <c r="AM502" s="1018">
        <f>_xll.GetCtData("COAMOUNT","CONSAMOUNT",$A$1:$A$7,$D502,AM$10,"#")</f>
        <v>0</v>
      </c>
    </row>
    <row r="503" spans="1:39">
      <c r="A503" s="427" t="s">
        <v>6610</v>
      </c>
      <c r="B503" s="427" t="s">
        <v>6610</v>
      </c>
      <c r="D503" s="981" t="s">
        <v>11864</v>
      </c>
      <c r="E503" s="949" t="s">
        <v>2912</v>
      </c>
      <c r="F503" s="950">
        <v>8</v>
      </c>
      <c r="G503" s="950"/>
      <c r="H503" s="950"/>
      <c r="I503" s="950"/>
      <c r="J503" s="950"/>
      <c r="K503" s="950"/>
      <c r="L503" s="950"/>
      <c r="M503" s="950"/>
      <c r="N503" s="950"/>
      <c r="O503" s="981" t="s">
        <v>11865</v>
      </c>
      <c r="P503" s="982"/>
      <c r="Q503" s="981"/>
      <c r="R503" s="981" t="s">
        <v>11865</v>
      </c>
      <c r="S503" s="981" t="s">
        <v>11866</v>
      </c>
      <c r="T503" s="1002">
        <f t="shared" si="43"/>
        <v>49</v>
      </c>
      <c r="U503" s="981" t="s">
        <v>11866</v>
      </c>
      <c r="V503" s="1002">
        <f t="shared" si="38"/>
        <v>49</v>
      </c>
      <c r="W503" s="981" t="s">
        <v>11867</v>
      </c>
      <c r="X503" s="1002">
        <f t="shared" si="39"/>
        <v>29</v>
      </c>
      <c r="Y503" s="1003" t="s">
        <v>11832</v>
      </c>
      <c r="Z503" s="1002">
        <f t="shared" si="40"/>
        <v>37</v>
      </c>
      <c r="AA503" s="1003" t="s">
        <v>11832</v>
      </c>
      <c r="AB503" s="1002">
        <f t="shared" si="41"/>
        <v>37</v>
      </c>
      <c r="AC503" s="1003" t="s">
        <v>11833</v>
      </c>
      <c r="AD503" s="1002">
        <f t="shared" si="42"/>
        <v>28</v>
      </c>
      <c r="AE503" s="1002"/>
      <c r="AF503" s="1002"/>
      <c r="AG503" s="956"/>
      <c r="AH503" s="957"/>
      <c r="AI503" s="494" t="s">
        <v>2917</v>
      </c>
      <c r="AJ503" s="958">
        <v>1</v>
      </c>
      <c r="AK503" s="959"/>
      <c r="AL503" s="960"/>
      <c r="AM503" s="985">
        <f>_xll.GetCtData("COAMOUNT","CONSAMOUNT",$A$1:$A$7,$D503,AM$10,"#-163092,579320409")</f>
        <v>-163092</v>
      </c>
    </row>
    <row r="504" spans="1:39">
      <c r="A504" s="427" t="s">
        <v>6610</v>
      </c>
      <c r="B504" s="427" t="s">
        <v>6610</v>
      </c>
      <c r="D504" s="1051" t="s">
        <v>11868</v>
      </c>
      <c r="E504" s="949" t="s">
        <v>2930</v>
      </c>
      <c r="F504" s="950">
        <v>10</v>
      </c>
      <c r="G504" s="950"/>
      <c r="H504" s="950"/>
      <c r="I504" s="950"/>
      <c r="J504" s="950"/>
      <c r="K504" s="950"/>
      <c r="L504" s="950"/>
      <c r="M504" s="950"/>
      <c r="N504" s="950"/>
      <c r="O504" s="950"/>
      <c r="P504" s="950"/>
      <c r="Q504" s="950"/>
      <c r="R504" s="1051" t="s">
        <v>1831</v>
      </c>
      <c r="S504" s="1014" t="s">
        <v>11869</v>
      </c>
      <c r="T504" s="1015">
        <f t="shared" si="43"/>
        <v>48</v>
      </c>
      <c r="U504" s="1014" t="s">
        <v>11869</v>
      </c>
      <c r="V504" s="1015">
        <f t="shared" si="38"/>
        <v>48</v>
      </c>
      <c r="W504" s="1014" t="s">
        <v>11870</v>
      </c>
      <c r="X504" s="1015">
        <f t="shared" si="39"/>
        <v>29</v>
      </c>
      <c r="Y504" s="1016" t="s">
        <v>11871</v>
      </c>
      <c r="Z504" s="1015">
        <f t="shared" si="40"/>
        <v>66</v>
      </c>
      <c r="AA504" s="1016" t="s">
        <v>11871</v>
      </c>
      <c r="AB504" s="1015">
        <f t="shared" si="41"/>
        <v>66</v>
      </c>
      <c r="AC504" s="1016" t="s">
        <v>11872</v>
      </c>
      <c r="AD504" s="1015">
        <f t="shared" si="42"/>
        <v>29</v>
      </c>
      <c r="AE504" s="518" t="s">
        <v>11873</v>
      </c>
      <c r="AF504" s="519" t="s">
        <v>11874</v>
      </c>
      <c r="AG504" s="1021" t="s">
        <v>9179</v>
      </c>
      <c r="AH504" s="1022" t="s">
        <v>169</v>
      </c>
      <c r="AI504" s="494" t="s">
        <v>2917</v>
      </c>
      <c r="AJ504" s="958">
        <v>1</v>
      </c>
      <c r="AK504" s="959"/>
      <c r="AL504" s="960"/>
      <c r="AM504" s="1018">
        <f>_xll.GetCtData("COAMOUNT","CONSAMOUNT",$A$1:$A$7,$D504,AM$10,"#-163092,579320409")</f>
        <v>-163092</v>
      </c>
    </row>
    <row r="505" spans="1:39">
      <c r="A505" s="427" t="s">
        <v>6610</v>
      </c>
      <c r="B505" s="427" t="s">
        <v>6610</v>
      </c>
      <c r="D505" s="1051" t="s">
        <v>11875</v>
      </c>
      <c r="E505" s="949" t="s">
        <v>2930</v>
      </c>
      <c r="F505" s="950">
        <v>10</v>
      </c>
      <c r="G505" s="950"/>
      <c r="H505" s="950"/>
      <c r="I505" s="950"/>
      <c r="J505" s="950"/>
      <c r="K505" s="950"/>
      <c r="L505" s="950"/>
      <c r="M505" s="950"/>
      <c r="N505" s="950"/>
      <c r="O505" s="950"/>
      <c r="P505" s="950"/>
      <c r="Q505" s="950"/>
      <c r="R505" s="1051" t="s">
        <v>1832</v>
      </c>
      <c r="S505" s="1014" t="s">
        <v>11876</v>
      </c>
      <c r="T505" s="1015">
        <f t="shared" si="43"/>
        <v>51</v>
      </c>
      <c r="U505" s="1014" t="s">
        <v>11876</v>
      </c>
      <c r="V505" s="1015">
        <f t="shared" si="38"/>
        <v>51</v>
      </c>
      <c r="W505" s="1014" t="s">
        <v>11877</v>
      </c>
      <c r="X505" s="1015">
        <f t="shared" si="39"/>
        <v>29</v>
      </c>
      <c r="Y505" s="1016" t="s">
        <v>11878</v>
      </c>
      <c r="Z505" s="1015">
        <f t="shared" si="40"/>
        <v>67</v>
      </c>
      <c r="AA505" s="1016" t="s">
        <v>11878</v>
      </c>
      <c r="AB505" s="1015">
        <f t="shared" si="41"/>
        <v>67</v>
      </c>
      <c r="AC505" s="1016" t="s">
        <v>11879</v>
      </c>
      <c r="AD505" s="1015">
        <f t="shared" si="42"/>
        <v>30</v>
      </c>
      <c r="AE505" s="518" t="s">
        <v>11873</v>
      </c>
      <c r="AF505" s="519" t="s">
        <v>11874</v>
      </c>
      <c r="AG505" s="1021" t="s">
        <v>9179</v>
      </c>
      <c r="AH505" s="1022" t="s">
        <v>169</v>
      </c>
      <c r="AI505" s="494" t="s">
        <v>2917</v>
      </c>
      <c r="AJ505" s="958">
        <v>1</v>
      </c>
      <c r="AK505" s="959"/>
      <c r="AL505" s="960"/>
      <c r="AM505" s="1018">
        <f>_xll.GetCtData("COAMOUNT","CONSAMOUNT",$A$1:$A$7,$D505,AM$10,"#")</f>
        <v>0</v>
      </c>
    </row>
    <row r="506" spans="1:39">
      <c r="A506" s="427" t="s">
        <v>6610</v>
      </c>
      <c r="B506" s="427" t="s">
        <v>6610</v>
      </c>
      <c r="D506" s="970" t="s">
        <v>11880</v>
      </c>
      <c r="E506" s="949" t="s">
        <v>2912</v>
      </c>
      <c r="F506" s="950">
        <v>6</v>
      </c>
      <c r="G506" s="950"/>
      <c r="H506" s="950"/>
      <c r="I506" s="950"/>
      <c r="J506" s="950"/>
      <c r="K506" s="950"/>
      <c r="L506" s="950"/>
      <c r="M506" s="970" t="s">
        <v>1833</v>
      </c>
      <c r="N506" s="970"/>
      <c r="O506" s="970"/>
      <c r="P506" s="970"/>
      <c r="Q506" s="970"/>
      <c r="R506" s="970" t="s">
        <v>1833</v>
      </c>
      <c r="S506" s="970" t="s">
        <v>30</v>
      </c>
      <c r="T506" s="972">
        <f t="shared" si="43"/>
        <v>49</v>
      </c>
      <c r="U506" s="970" t="s">
        <v>30</v>
      </c>
      <c r="V506" s="972">
        <f t="shared" si="38"/>
        <v>49</v>
      </c>
      <c r="W506" s="970" t="s">
        <v>11881</v>
      </c>
      <c r="X506" s="972">
        <f t="shared" si="39"/>
        <v>30</v>
      </c>
      <c r="Y506" s="973" t="s">
        <v>11723</v>
      </c>
      <c r="Z506" s="972">
        <f t="shared" si="40"/>
        <v>44</v>
      </c>
      <c r="AA506" s="973" t="s">
        <v>11723</v>
      </c>
      <c r="AB506" s="972">
        <f t="shared" si="41"/>
        <v>44</v>
      </c>
      <c r="AC506" s="973" t="s">
        <v>11724</v>
      </c>
      <c r="AD506" s="972">
        <f t="shared" si="42"/>
        <v>25</v>
      </c>
      <c r="AE506" s="972"/>
      <c r="AF506" s="972"/>
      <c r="AG506" s="956"/>
      <c r="AH506" s="957"/>
      <c r="AI506" s="494" t="s">
        <v>2917</v>
      </c>
      <c r="AJ506" s="958">
        <v>1</v>
      </c>
      <c r="AK506" s="959"/>
      <c r="AL506" s="960"/>
      <c r="AM506" s="974">
        <f>_xll.GetCtData("COAMOUNT","CONSAMOUNT",$A$1:$A$7,$D506,AM$10,"#-664383,637303312")</f>
        <v>-664383</v>
      </c>
    </row>
    <row r="507" spans="1:39">
      <c r="A507" s="427">
        <v>3</v>
      </c>
      <c r="B507" s="427" t="s">
        <v>9153</v>
      </c>
      <c r="D507" s="410" t="s">
        <v>11882</v>
      </c>
      <c r="E507" s="949" t="s">
        <v>2912</v>
      </c>
      <c r="F507" s="950">
        <v>7</v>
      </c>
      <c r="G507" s="950"/>
      <c r="H507" s="950"/>
      <c r="I507" s="950"/>
      <c r="J507" s="950"/>
      <c r="K507" s="950"/>
      <c r="L507" s="950"/>
      <c r="M507" s="950"/>
      <c r="N507" s="1009" t="s">
        <v>11883</v>
      </c>
      <c r="O507" s="975"/>
      <c r="P507" s="975"/>
      <c r="Q507" s="1047"/>
      <c r="R507" s="410" t="s">
        <v>11883</v>
      </c>
      <c r="S507" s="1047" t="s">
        <v>1855</v>
      </c>
      <c r="T507" s="1048">
        <f t="shared" si="43"/>
        <v>22</v>
      </c>
      <c r="U507" s="1047" t="s">
        <v>1855</v>
      </c>
      <c r="V507" s="1048">
        <f t="shared" si="38"/>
        <v>22</v>
      </c>
      <c r="W507" s="1047" t="s">
        <v>11884</v>
      </c>
      <c r="X507" s="1048">
        <f t="shared" si="39"/>
        <v>23</v>
      </c>
      <c r="Y507" s="1049" t="s">
        <v>11885</v>
      </c>
      <c r="Z507" s="1048">
        <f t="shared" si="40"/>
        <v>25</v>
      </c>
      <c r="AA507" s="1049" t="s">
        <v>11885</v>
      </c>
      <c r="AB507" s="1048">
        <f t="shared" si="41"/>
        <v>25</v>
      </c>
      <c r="AC507" s="1049" t="s">
        <v>11885</v>
      </c>
      <c r="AD507" s="1048">
        <f t="shared" si="42"/>
        <v>25</v>
      </c>
      <c r="AE507" s="1048"/>
      <c r="AF507" s="1048"/>
      <c r="AG507" s="956"/>
      <c r="AH507" s="957"/>
      <c r="AI507" s="530" t="s">
        <v>2969</v>
      </c>
      <c r="AJ507" s="958">
        <v>1</v>
      </c>
      <c r="AK507" s="959"/>
      <c r="AL507" s="960" t="s">
        <v>5930</v>
      </c>
      <c r="AM507" s="1050">
        <f>_xll.GetCtData("COAMOUNT","CONSAMOUNT",$A$1:$A$7,$D507,AM$10,"#-419251,793137813")</f>
        <v>-419251</v>
      </c>
    </row>
    <row r="508" spans="1:39">
      <c r="A508" s="427">
        <v>3</v>
      </c>
      <c r="B508" s="427" t="s">
        <v>9153</v>
      </c>
      <c r="D508" s="1053" t="s">
        <v>1192</v>
      </c>
      <c r="E508" s="949" t="s">
        <v>2930</v>
      </c>
      <c r="F508" s="950">
        <v>10</v>
      </c>
      <c r="G508" s="950"/>
      <c r="H508" s="950"/>
      <c r="I508" s="950"/>
      <c r="J508" s="950"/>
      <c r="K508" s="950"/>
      <c r="L508" s="950"/>
      <c r="M508" s="950"/>
      <c r="N508" s="950"/>
      <c r="O508" s="950"/>
      <c r="P508" s="950"/>
      <c r="Q508" s="1054"/>
      <c r="R508" s="1053" t="s">
        <v>1812</v>
      </c>
      <c r="S508" s="1055" t="s">
        <v>1855</v>
      </c>
      <c r="T508" s="1056">
        <f t="shared" si="43"/>
        <v>22</v>
      </c>
      <c r="U508" s="1055" t="s">
        <v>1855</v>
      </c>
      <c r="V508" s="1056">
        <f t="shared" si="38"/>
        <v>22</v>
      </c>
      <c r="W508" s="1055" t="s">
        <v>11884</v>
      </c>
      <c r="X508" s="1056">
        <f t="shared" si="39"/>
        <v>23</v>
      </c>
      <c r="Y508" s="1057" t="s">
        <v>11885</v>
      </c>
      <c r="Z508" s="1056">
        <f t="shared" si="40"/>
        <v>25</v>
      </c>
      <c r="AA508" s="1057" t="s">
        <v>11885</v>
      </c>
      <c r="AB508" s="1056">
        <f t="shared" si="41"/>
        <v>25</v>
      </c>
      <c r="AC508" s="1057" t="s">
        <v>11885</v>
      </c>
      <c r="AD508" s="1056">
        <f t="shared" si="42"/>
        <v>25</v>
      </c>
      <c r="AE508" s="518" t="s">
        <v>11886</v>
      </c>
      <c r="AF508" s="519" t="s">
        <v>10532</v>
      </c>
      <c r="AG508" s="1021" t="s">
        <v>9179</v>
      </c>
      <c r="AH508" s="1022" t="s">
        <v>169</v>
      </c>
      <c r="AI508" s="530" t="s">
        <v>2969</v>
      </c>
      <c r="AJ508" s="958">
        <v>1</v>
      </c>
      <c r="AK508" s="959" t="s">
        <v>5359</v>
      </c>
      <c r="AL508" s="960" t="s">
        <v>5930</v>
      </c>
      <c r="AM508" s="1058">
        <f>_xll.GetCtData("COAMOUNT","CONSAMOUNT",$A$1:$A$7,$D508,AM$10,"#-419251,793137813")</f>
        <v>-419251</v>
      </c>
    </row>
    <row r="509" spans="1:39">
      <c r="A509" s="427" t="s">
        <v>6610</v>
      </c>
      <c r="B509" s="427" t="s">
        <v>6610</v>
      </c>
      <c r="D509" s="410" t="s">
        <v>11887</v>
      </c>
      <c r="E509" s="949" t="s">
        <v>2912</v>
      </c>
      <c r="F509" s="950">
        <v>7</v>
      </c>
      <c r="G509" s="950"/>
      <c r="H509" s="950"/>
      <c r="I509" s="950"/>
      <c r="J509" s="950"/>
      <c r="K509" s="950"/>
      <c r="L509" s="950"/>
      <c r="M509" s="950"/>
      <c r="N509" s="1009" t="s">
        <v>11888</v>
      </c>
      <c r="O509" s="975"/>
      <c r="P509" s="975"/>
      <c r="Q509" s="1047"/>
      <c r="R509" s="410" t="s">
        <v>11888</v>
      </c>
      <c r="S509" s="1047" t="s">
        <v>11721</v>
      </c>
      <c r="T509" s="1048">
        <f t="shared" si="43"/>
        <v>35</v>
      </c>
      <c r="U509" s="1047" t="s">
        <v>11721</v>
      </c>
      <c r="V509" s="1048">
        <f t="shared" si="38"/>
        <v>35</v>
      </c>
      <c r="W509" s="1047" t="s">
        <v>11722</v>
      </c>
      <c r="X509" s="1048">
        <f t="shared" si="39"/>
        <v>29</v>
      </c>
      <c r="Y509" s="1049" t="s">
        <v>11723</v>
      </c>
      <c r="Z509" s="1048">
        <f t="shared" si="40"/>
        <v>44</v>
      </c>
      <c r="AA509" s="1049" t="s">
        <v>11723</v>
      </c>
      <c r="AB509" s="1048">
        <f t="shared" si="41"/>
        <v>44</v>
      </c>
      <c r="AC509" s="1049" t="s">
        <v>11724</v>
      </c>
      <c r="AD509" s="1048">
        <f t="shared" si="42"/>
        <v>25</v>
      </c>
      <c r="AE509" s="1048"/>
      <c r="AF509" s="1048"/>
      <c r="AG509" s="956"/>
      <c r="AH509" s="957"/>
      <c r="AI509" s="494" t="s">
        <v>2917</v>
      </c>
      <c r="AJ509" s="958">
        <v>1</v>
      </c>
      <c r="AK509" s="959"/>
      <c r="AL509" s="960"/>
      <c r="AM509" s="1050">
        <f>_xll.GetCtData("COAMOUNT","CONSAMOUNT",$A$1:$A$7,$D509,AM$10,"#-200664,25122596")</f>
        <v>-200664</v>
      </c>
    </row>
    <row r="510" spans="1:39">
      <c r="A510" s="427" t="s">
        <v>6610</v>
      </c>
      <c r="B510" s="427" t="s">
        <v>6610</v>
      </c>
      <c r="D510" s="981" t="s">
        <v>11889</v>
      </c>
      <c r="E510" s="949" t="s">
        <v>2912</v>
      </c>
      <c r="F510" s="950">
        <v>8</v>
      </c>
      <c r="G510" s="950"/>
      <c r="H510" s="950"/>
      <c r="I510" s="950"/>
      <c r="J510" s="950"/>
      <c r="K510" s="950"/>
      <c r="L510" s="950"/>
      <c r="M510" s="950"/>
      <c r="N510" s="950"/>
      <c r="O510" s="981" t="s">
        <v>11890</v>
      </c>
      <c r="P510" s="982"/>
      <c r="Q510" s="981"/>
      <c r="R510" s="981" t="s">
        <v>11890</v>
      </c>
      <c r="S510" s="981" t="s">
        <v>11891</v>
      </c>
      <c r="T510" s="1002">
        <f t="shared" si="43"/>
        <v>43</v>
      </c>
      <c r="U510" s="981" t="s">
        <v>11891</v>
      </c>
      <c r="V510" s="1002">
        <f t="shared" si="38"/>
        <v>43</v>
      </c>
      <c r="W510" s="981" t="s">
        <v>11892</v>
      </c>
      <c r="X510" s="1002">
        <f t="shared" si="39"/>
        <v>27</v>
      </c>
      <c r="Y510" s="1003" t="s">
        <v>11893</v>
      </c>
      <c r="Z510" s="1002">
        <f t="shared" si="40"/>
        <v>53</v>
      </c>
      <c r="AA510" s="1003" t="s">
        <v>11893</v>
      </c>
      <c r="AB510" s="1002">
        <f t="shared" si="41"/>
        <v>53</v>
      </c>
      <c r="AC510" s="1003" t="s">
        <v>11894</v>
      </c>
      <c r="AD510" s="1002">
        <f t="shared" si="42"/>
        <v>26</v>
      </c>
      <c r="AE510" s="1002"/>
      <c r="AF510" s="1002"/>
      <c r="AG510" s="956"/>
      <c r="AH510" s="957"/>
      <c r="AI510" s="494" t="s">
        <v>2917</v>
      </c>
      <c r="AJ510" s="958">
        <v>1</v>
      </c>
      <c r="AK510" s="959"/>
      <c r="AL510" s="960"/>
      <c r="AM510" s="985">
        <f>_xll.GetCtData("COAMOUNT","CONSAMOUNT",$A$1:$A$7,$D510,AM$10,"#-2684,04367478115")</f>
        <v>-2684</v>
      </c>
    </row>
    <row r="511" spans="1:39">
      <c r="A511" s="427" t="s">
        <v>6610</v>
      </c>
      <c r="B511" s="427" t="s">
        <v>6610</v>
      </c>
      <c r="D511" s="986" t="s">
        <v>11895</v>
      </c>
      <c r="E511" s="949" t="s">
        <v>2912</v>
      </c>
      <c r="F511" s="950">
        <v>9</v>
      </c>
      <c r="G511" s="950"/>
      <c r="H511" s="950"/>
      <c r="I511" s="950"/>
      <c r="J511" s="950"/>
      <c r="K511" s="950"/>
      <c r="L511" s="950"/>
      <c r="M511" s="950"/>
      <c r="N511" s="950"/>
      <c r="O511" s="950"/>
      <c r="P511" s="986" t="s">
        <v>11896</v>
      </c>
      <c r="Q511" s="986"/>
      <c r="R511" s="986" t="s">
        <v>11896</v>
      </c>
      <c r="S511" s="986" t="s">
        <v>11897</v>
      </c>
      <c r="T511" s="987">
        <f t="shared" si="43"/>
        <v>44</v>
      </c>
      <c r="U511" s="986" t="s">
        <v>11897</v>
      </c>
      <c r="V511" s="987">
        <f t="shared" si="38"/>
        <v>44</v>
      </c>
      <c r="W511" s="986" t="s">
        <v>11898</v>
      </c>
      <c r="X511" s="987">
        <f t="shared" si="39"/>
        <v>30</v>
      </c>
      <c r="Y511" s="988" t="s">
        <v>11899</v>
      </c>
      <c r="Z511" s="987">
        <f t="shared" si="40"/>
        <v>58</v>
      </c>
      <c r="AA511" s="988" t="s">
        <v>11899</v>
      </c>
      <c r="AB511" s="987">
        <f t="shared" si="41"/>
        <v>58</v>
      </c>
      <c r="AC511" s="988" t="s">
        <v>11900</v>
      </c>
      <c r="AD511" s="987">
        <f t="shared" si="42"/>
        <v>27</v>
      </c>
      <c r="AE511" s="987"/>
      <c r="AF511" s="987"/>
      <c r="AG511" s="956"/>
      <c r="AH511" s="957"/>
      <c r="AI511" s="494" t="s">
        <v>2917</v>
      </c>
      <c r="AJ511" s="958">
        <v>1</v>
      </c>
      <c r="AK511" s="959"/>
      <c r="AL511" s="960"/>
      <c r="AM511" s="989">
        <f>_xll.GetCtData("COAMOUNT","CONSAMOUNT",$A$1:$A$7,$D511,AM$10,"#")</f>
        <v>0</v>
      </c>
    </row>
    <row r="512" spans="1:39">
      <c r="A512" s="427" t="s">
        <v>6610</v>
      </c>
      <c r="B512" s="427" t="s">
        <v>6610</v>
      </c>
      <c r="D512" s="1051" t="s">
        <v>1178</v>
      </c>
      <c r="E512" s="949" t="s">
        <v>2930</v>
      </c>
      <c r="F512" s="950">
        <v>10</v>
      </c>
      <c r="G512" s="950"/>
      <c r="H512" s="950"/>
      <c r="I512" s="950"/>
      <c r="J512" s="950"/>
      <c r="K512" s="950"/>
      <c r="L512" s="950"/>
      <c r="M512" s="950"/>
      <c r="N512" s="950"/>
      <c r="O512" s="950"/>
      <c r="P512" s="950"/>
      <c r="Q512" s="950"/>
      <c r="R512" s="1051" t="s">
        <v>1784</v>
      </c>
      <c r="S512" s="1014" t="s">
        <v>11901</v>
      </c>
      <c r="T512" s="1015">
        <f t="shared" si="43"/>
        <v>37</v>
      </c>
      <c r="U512" s="1014" t="s">
        <v>11901</v>
      </c>
      <c r="V512" s="1015">
        <f t="shared" ref="V512:V579" si="44">LEN(U512)</f>
        <v>37</v>
      </c>
      <c r="W512" s="1014" t="s">
        <v>11902</v>
      </c>
      <c r="X512" s="1015">
        <f t="shared" ref="X512:X579" si="45">LEN(W512)</f>
        <v>30</v>
      </c>
      <c r="Y512" s="1016" t="s">
        <v>11903</v>
      </c>
      <c r="Z512" s="1015">
        <f t="shared" ref="Z512:Z579" si="46">LEN(Y512)</f>
        <v>53</v>
      </c>
      <c r="AA512" s="1016" t="s">
        <v>11903</v>
      </c>
      <c r="AB512" s="1015">
        <f t="shared" ref="AB512:AB579" si="47">LEN(AA512)</f>
        <v>53</v>
      </c>
      <c r="AC512" s="1016" t="s">
        <v>11904</v>
      </c>
      <c r="AD512" s="1015">
        <f t="shared" ref="AD512:AD579" si="48">LEN(AC512)</f>
        <v>29</v>
      </c>
      <c r="AE512" s="518" t="s">
        <v>11905</v>
      </c>
      <c r="AF512" s="519" t="s">
        <v>11906</v>
      </c>
      <c r="AG512" s="1021" t="s">
        <v>9179</v>
      </c>
      <c r="AH512" s="1022" t="s">
        <v>169</v>
      </c>
      <c r="AI512" s="494" t="s">
        <v>2917</v>
      </c>
      <c r="AJ512" s="958">
        <v>1</v>
      </c>
      <c r="AK512" s="959"/>
      <c r="AL512" s="960"/>
      <c r="AM512" s="1018">
        <f>_xll.GetCtData("COAMOUNT","CONSAMOUNT",$A$1:$A$7,$D512,AM$10,"#")</f>
        <v>0</v>
      </c>
    </row>
    <row r="513" spans="1:39">
      <c r="A513" s="427" t="s">
        <v>6610</v>
      </c>
      <c r="B513" s="427" t="s">
        <v>6610</v>
      </c>
      <c r="D513" s="1051" t="s">
        <v>11907</v>
      </c>
      <c r="E513" s="949" t="s">
        <v>2930</v>
      </c>
      <c r="F513" s="950">
        <v>10</v>
      </c>
      <c r="G513" s="950"/>
      <c r="H513" s="950"/>
      <c r="I513" s="950"/>
      <c r="J513" s="950"/>
      <c r="K513" s="950"/>
      <c r="L513" s="950"/>
      <c r="M513" s="950"/>
      <c r="N513" s="950"/>
      <c r="O513" s="950"/>
      <c r="P513" s="950"/>
      <c r="Q513" s="950"/>
      <c r="R513" s="1051" t="s">
        <v>1785</v>
      </c>
      <c r="S513" s="1014" t="s">
        <v>11908</v>
      </c>
      <c r="T513" s="1015">
        <f t="shared" si="43"/>
        <v>40</v>
      </c>
      <c r="U513" s="1014" t="s">
        <v>11908</v>
      </c>
      <c r="V513" s="1015">
        <f t="shared" si="44"/>
        <v>40</v>
      </c>
      <c r="W513" s="1014" t="s">
        <v>11909</v>
      </c>
      <c r="X513" s="1015">
        <f t="shared" si="45"/>
        <v>30</v>
      </c>
      <c r="Y513" s="1016" t="s">
        <v>11910</v>
      </c>
      <c r="Z513" s="1015">
        <f t="shared" si="46"/>
        <v>55</v>
      </c>
      <c r="AA513" s="1016" t="s">
        <v>11910</v>
      </c>
      <c r="AB513" s="1015">
        <f t="shared" si="47"/>
        <v>55</v>
      </c>
      <c r="AC513" s="1016" t="s">
        <v>11911</v>
      </c>
      <c r="AD513" s="1015">
        <f t="shared" si="48"/>
        <v>30</v>
      </c>
      <c r="AE513" s="518" t="s">
        <v>11912</v>
      </c>
      <c r="AF513" s="519" t="s">
        <v>11913</v>
      </c>
      <c r="AG513" s="1021" t="s">
        <v>9179</v>
      </c>
      <c r="AH513" s="1022" t="s">
        <v>169</v>
      </c>
      <c r="AI513" s="494" t="s">
        <v>2917</v>
      </c>
      <c r="AJ513" s="958">
        <v>1</v>
      </c>
      <c r="AK513" s="959"/>
      <c r="AL513" s="960"/>
      <c r="AM513" s="1018">
        <f>_xll.GetCtData("COAMOUNT","CONSAMOUNT",$A$1:$A$7,$D513,AM$10,"#")</f>
        <v>0</v>
      </c>
    </row>
    <row r="514" spans="1:39">
      <c r="A514" s="427" t="s">
        <v>6610</v>
      </c>
      <c r="B514" s="427" t="s">
        <v>6610</v>
      </c>
      <c r="D514" s="986" t="s">
        <v>11914</v>
      </c>
      <c r="E514" s="949" t="s">
        <v>2912</v>
      </c>
      <c r="F514" s="950">
        <v>9</v>
      </c>
      <c r="G514" s="950"/>
      <c r="H514" s="950"/>
      <c r="I514" s="950"/>
      <c r="J514" s="950"/>
      <c r="K514" s="950"/>
      <c r="L514" s="950"/>
      <c r="M514" s="950"/>
      <c r="N514" s="950"/>
      <c r="O514" s="950"/>
      <c r="P514" s="986" t="s">
        <v>11915</v>
      </c>
      <c r="Q514" s="986"/>
      <c r="R514" s="986" t="s">
        <v>11915</v>
      </c>
      <c r="S514" s="986" t="s">
        <v>11916</v>
      </c>
      <c r="T514" s="987">
        <f t="shared" si="43"/>
        <v>32</v>
      </c>
      <c r="U514" s="986" t="s">
        <v>11916</v>
      </c>
      <c r="V514" s="987">
        <f t="shared" si="44"/>
        <v>32</v>
      </c>
      <c r="W514" s="986" t="s">
        <v>11917</v>
      </c>
      <c r="X514" s="987">
        <f t="shared" si="45"/>
        <v>27</v>
      </c>
      <c r="Y514" s="988" t="s">
        <v>11918</v>
      </c>
      <c r="Z514" s="987">
        <f t="shared" si="46"/>
        <v>51</v>
      </c>
      <c r="AA514" s="988" t="s">
        <v>11918</v>
      </c>
      <c r="AB514" s="987">
        <f t="shared" si="47"/>
        <v>51</v>
      </c>
      <c r="AC514" s="988" t="s">
        <v>11919</v>
      </c>
      <c r="AD514" s="987">
        <f t="shared" si="48"/>
        <v>27</v>
      </c>
      <c r="AE514" s="987"/>
      <c r="AF514" s="987"/>
      <c r="AG514" s="956"/>
      <c r="AH514" s="957"/>
      <c r="AI514" s="494" t="s">
        <v>2917</v>
      </c>
      <c r="AJ514" s="958">
        <v>1</v>
      </c>
      <c r="AK514" s="959"/>
      <c r="AL514" s="960"/>
      <c r="AM514" s="989">
        <f>_xll.GetCtData("COAMOUNT","CONSAMOUNT",$A$1:$A$7,$D514,AM$10,"#-2794,88937584643")</f>
        <v>-2794</v>
      </c>
    </row>
    <row r="515" spans="1:39">
      <c r="A515" s="427" t="s">
        <v>6610</v>
      </c>
      <c r="B515" s="427" t="s">
        <v>6610</v>
      </c>
      <c r="D515" s="1051" t="s">
        <v>1179</v>
      </c>
      <c r="E515" s="949" t="s">
        <v>2930</v>
      </c>
      <c r="F515" s="950">
        <v>10</v>
      </c>
      <c r="G515" s="950"/>
      <c r="H515" s="950"/>
      <c r="I515" s="950"/>
      <c r="J515" s="950"/>
      <c r="K515" s="950"/>
      <c r="L515" s="950"/>
      <c r="M515" s="950"/>
      <c r="N515" s="950"/>
      <c r="O515" s="950"/>
      <c r="P515" s="950"/>
      <c r="Q515" s="950"/>
      <c r="R515" s="1051" t="s">
        <v>1786</v>
      </c>
      <c r="S515" s="1014" t="s">
        <v>11920</v>
      </c>
      <c r="T515" s="1015">
        <f t="shared" si="43"/>
        <v>25</v>
      </c>
      <c r="U515" s="1014" t="s">
        <v>11920</v>
      </c>
      <c r="V515" s="1015">
        <f t="shared" si="44"/>
        <v>25</v>
      </c>
      <c r="W515" s="1014" t="s">
        <v>11920</v>
      </c>
      <c r="X515" s="1015">
        <f t="shared" si="45"/>
        <v>25</v>
      </c>
      <c r="Y515" s="1016" t="s">
        <v>11921</v>
      </c>
      <c r="Z515" s="1015">
        <f t="shared" si="46"/>
        <v>46</v>
      </c>
      <c r="AA515" s="1016" t="s">
        <v>11921</v>
      </c>
      <c r="AB515" s="1015">
        <f t="shared" si="47"/>
        <v>46</v>
      </c>
      <c r="AC515" s="1016" t="s">
        <v>11922</v>
      </c>
      <c r="AD515" s="1015">
        <f t="shared" si="48"/>
        <v>28</v>
      </c>
      <c r="AE515" s="518" t="s">
        <v>11923</v>
      </c>
      <c r="AF515" s="519" t="s">
        <v>11924</v>
      </c>
      <c r="AG515" s="1021" t="s">
        <v>9179</v>
      </c>
      <c r="AH515" s="1022" t="s">
        <v>169</v>
      </c>
      <c r="AI515" s="494" t="s">
        <v>2917</v>
      </c>
      <c r="AJ515" s="958">
        <v>1</v>
      </c>
      <c r="AK515" s="959"/>
      <c r="AL515" s="960"/>
      <c r="AM515" s="1018">
        <f>_xll.GetCtData("COAMOUNT","CONSAMOUNT",$A$1:$A$7,$D515,AM$10,"#-15682,2625394813")</f>
        <v>-15682</v>
      </c>
    </row>
    <row r="516" spans="1:39">
      <c r="A516" s="427" t="s">
        <v>6610</v>
      </c>
      <c r="B516" s="427" t="s">
        <v>6610</v>
      </c>
      <c r="D516" s="1051" t="s">
        <v>11925</v>
      </c>
      <c r="E516" s="949" t="s">
        <v>2930</v>
      </c>
      <c r="F516" s="950">
        <v>10</v>
      </c>
      <c r="G516" s="950"/>
      <c r="H516" s="950"/>
      <c r="I516" s="950"/>
      <c r="J516" s="950"/>
      <c r="K516" s="950"/>
      <c r="L516" s="950"/>
      <c r="M516" s="950"/>
      <c r="N516" s="950"/>
      <c r="O516" s="950"/>
      <c r="P516" s="950"/>
      <c r="Q516" s="950"/>
      <c r="R516" s="1051" t="s">
        <v>1787</v>
      </c>
      <c r="S516" s="1014" t="s">
        <v>11926</v>
      </c>
      <c r="T516" s="1015">
        <f t="shared" si="43"/>
        <v>28</v>
      </c>
      <c r="U516" s="1014" t="s">
        <v>11926</v>
      </c>
      <c r="V516" s="1015">
        <f t="shared" si="44"/>
        <v>28</v>
      </c>
      <c r="W516" s="1014" t="s">
        <v>11926</v>
      </c>
      <c r="X516" s="1015">
        <f t="shared" si="45"/>
        <v>28</v>
      </c>
      <c r="Y516" s="1016" t="s">
        <v>11927</v>
      </c>
      <c r="Z516" s="1015">
        <f t="shared" si="46"/>
        <v>48</v>
      </c>
      <c r="AA516" s="1016" t="s">
        <v>11927</v>
      </c>
      <c r="AB516" s="1015">
        <f t="shared" si="47"/>
        <v>48</v>
      </c>
      <c r="AC516" s="1016" t="s">
        <v>11928</v>
      </c>
      <c r="AD516" s="1015">
        <f t="shared" si="48"/>
        <v>30</v>
      </c>
      <c r="AE516" s="518" t="s">
        <v>11929</v>
      </c>
      <c r="AF516" s="519" t="s">
        <v>11930</v>
      </c>
      <c r="AG516" s="1021" t="s">
        <v>9179</v>
      </c>
      <c r="AH516" s="1022" t="s">
        <v>169</v>
      </c>
      <c r="AI516" s="494" t="s">
        <v>2917</v>
      </c>
      <c r="AJ516" s="958">
        <v>1</v>
      </c>
      <c r="AK516" s="959"/>
      <c r="AL516" s="960"/>
      <c r="AM516" s="1018">
        <f>_xll.GetCtData("COAMOUNT","CONSAMOUNT",$A$1:$A$7,$D516,AM$10,"#12887,3731636348")</f>
        <v>12887</v>
      </c>
    </row>
    <row r="517" spans="1:39">
      <c r="A517" s="427" t="s">
        <v>6610</v>
      </c>
      <c r="B517" s="427" t="s">
        <v>6610</v>
      </c>
      <c r="D517" s="986" t="s">
        <v>11931</v>
      </c>
      <c r="E517" s="949" t="s">
        <v>2912</v>
      </c>
      <c r="F517" s="950">
        <v>9</v>
      </c>
      <c r="G517" s="950"/>
      <c r="H517" s="950"/>
      <c r="I517" s="950"/>
      <c r="J517" s="950"/>
      <c r="K517" s="950"/>
      <c r="L517" s="950"/>
      <c r="M517" s="950"/>
      <c r="N517" s="950"/>
      <c r="O517" s="950"/>
      <c r="P517" s="986" t="s">
        <v>11932</v>
      </c>
      <c r="Q517" s="986"/>
      <c r="R517" s="986" t="s">
        <v>11932</v>
      </c>
      <c r="S517" s="986" t="s">
        <v>11933</v>
      </c>
      <c r="T517" s="987">
        <f t="shared" si="43"/>
        <v>31</v>
      </c>
      <c r="U517" s="986" t="s">
        <v>11933</v>
      </c>
      <c r="V517" s="987">
        <f t="shared" si="44"/>
        <v>31</v>
      </c>
      <c r="W517" s="986" t="s">
        <v>11934</v>
      </c>
      <c r="X517" s="987">
        <f t="shared" si="45"/>
        <v>26</v>
      </c>
      <c r="Y517" s="988" t="s">
        <v>11935</v>
      </c>
      <c r="Z517" s="987">
        <f t="shared" si="46"/>
        <v>35</v>
      </c>
      <c r="AA517" s="988" t="s">
        <v>11935</v>
      </c>
      <c r="AB517" s="987">
        <f t="shared" si="47"/>
        <v>35</v>
      </c>
      <c r="AC517" s="988" t="s">
        <v>11936</v>
      </c>
      <c r="AD517" s="987">
        <f t="shared" si="48"/>
        <v>28</v>
      </c>
      <c r="AE517" s="987"/>
      <c r="AF517" s="987"/>
      <c r="AG517" s="956"/>
      <c r="AH517" s="957"/>
      <c r="AI517" s="494" t="s">
        <v>2917</v>
      </c>
      <c r="AJ517" s="958">
        <v>1</v>
      </c>
      <c r="AK517" s="959"/>
      <c r="AL517" s="960"/>
      <c r="AM517" s="989">
        <f>_xll.GetCtData("COAMOUNT","CONSAMOUNT",$A$1:$A$7,$D517,AM$10,"#88,6779220758255")</f>
        <v>88</v>
      </c>
    </row>
    <row r="518" spans="1:39">
      <c r="A518" s="427" t="s">
        <v>6610</v>
      </c>
      <c r="B518" s="427" t="s">
        <v>6610</v>
      </c>
      <c r="D518" s="1051" t="s">
        <v>1180</v>
      </c>
      <c r="E518" s="949" t="s">
        <v>2930</v>
      </c>
      <c r="F518" s="950">
        <v>10</v>
      </c>
      <c r="G518" s="950"/>
      <c r="H518" s="950"/>
      <c r="I518" s="950"/>
      <c r="J518" s="950"/>
      <c r="K518" s="950"/>
      <c r="L518" s="950"/>
      <c r="M518" s="950"/>
      <c r="N518" s="950"/>
      <c r="O518" s="950"/>
      <c r="P518" s="950"/>
      <c r="Q518" s="950"/>
      <c r="R518" s="1051" t="s">
        <v>1788</v>
      </c>
      <c r="S518" s="1014" t="s">
        <v>11937</v>
      </c>
      <c r="T518" s="1015">
        <f t="shared" ref="T518:T549" si="49">LEN(S518)</f>
        <v>24</v>
      </c>
      <c r="U518" s="1014" t="s">
        <v>11937</v>
      </c>
      <c r="V518" s="1015">
        <f t="shared" si="44"/>
        <v>24</v>
      </c>
      <c r="W518" s="1014" t="s">
        <v>11937</v>
      </c>
      <c r="X518" s="1015">
        <f t="shared" si="45"/>
        <v>24</v>
      </c>
      <c r="Y518" s="1016" t="s">
        <v>11938</v>
      </c>
      <c r="Z518" s="1015">
        <f t="shared" si="46"/>
        <v>30</v>
      </c>
      <c r="AA518" s="1016" t="s">
        <v>11938</v>
      </c>
      <c r="AB518" s="1015">
        <f t="shared" si="47"/>
        <v>30</v>
      </c>
      <c r="AC518" s="1016" t="s">
        <v>11938</v>
      </c>
      <c r="AD518" s="1015">
        <f t="shared" si="48"/>
        <v>30</v>
      </c>
      <c r="AE518" s="518" t="s">
        <v>11939</v>
      </c>
      <c r="AF518" s="519" t="s">
        <v>11940</v>
      </c>
      <c r="AG518" s="1021" t="s">
        <v>9179</v>
      </c>
      <c r="AH518" s="1022" t="s">
        <v>169</v>
      </c>
      <c r="AI518" s="494" t="s">
        <v>2917</v>
      </c>
      <c r="AJ518" s="958">
        <v>1</v>
      </c>
      <c r="AK518" s="959"/>
      <c r="AL518" s="960"/>
      <c r="AM518" s="1018">
        <f>_xll.GetCtData("COAMOUNT","CONSAMOUNT",$A$1:$A$7,$D518,AM$10,"#")</f>
        <v>0</v>
      </c>
    </row>
    <row r="519" spans="1:39">
      <c r="A519" s="427" t="s">
        <v>6610</v>
      </c>
      <c r="B519" s="427" t="s">
        <v>6610</v>
      </c>
      <c r="D519" s="1051" t="s">
        <v>11941</v>
      </c>
      <c r="E519" s="949" t="s">
        <v>2930</v>
      </c>
      <c r="F519" s="950">
        <v>10</v>
      </c>
      <c r="G519" s="950"/>
      <c r="H519" s="950"/>
      <c r="I519" s="950"/>
      <c r="J519" s="950"/>
      <c r="K519" s="950"/>
      <c r="L519" s="950"/>
      <c r="M519" s="950"/>
      <c r="N519" s="950"/>
      <c r="O519" s="950"/>
      <c r="P519" s="950"/>
      <c r="Q519" s="950"/>
      <c r="R519" s="1051" t="s">
        <v>1789</v>
      </c>
      <c r="S519" s="1014" t="s">
        <v>11942</v>
      </c>
      <c r="T519" s="1015">
        <f t="shared" si="49"/>
        <v>27</v>
      </c>
      <c r="U519" s="1014" t="s">
        <v>11942</v>
      </c>
      <c r="V519" s="1015">
        <f t="shared" si="44"/>
        <v>27</v>
      </c>
      <c r="W519" s="1014" t="s">
        <v>11942</v>
      </c>
      <c r="X519" s="1015">
        <f t="shared" si="45"/>
        <v>27</v>
      </c>
      <c r="Y519" s="1016" t="s">
        <v>11943</v>
      </c>
      <c r="Z519" s="1015">
        <f t="shared" si="46"/>
        <v>32</v>
      </c>
      <c r="AA519" s="1016" t="s">
        <v>11943</v>
      </c>
      <c r="AB519" s="1015">
        <f t="shared" si="47"/>
        <v>32</v>
      </c>
      <c r="AC519" s="1016" t="s">
        <v>11944</v>
      </c>
      <c r="AD519" s="1015">
        <f t="shared" si="48"/>
        <v>26</v>
      </c>
      <c r="AE519" s="518" t="s">
        <v>11945</v>
      </c>
      <c r="AF519" s="519" t="s">
        <v>11946</v>
      </c>
      <c r="AG519" s="1021" t="s">
        <v>9179</v>
      </c>
      <c r="AH519" s="1022" t="s">
        <v>169</v>
      </c>
      <c r="AI519" s="494" t="s">
        <v>2917</v>
      </c>
      <c r="AJ519" s="958">
        <v>1</v>
      </c>
      <c r="AK519" s="959"/>
      <c r="AL519" s="960"/>
      <c r="AM519" s="1018">
        <f>_xll.GetCtData("COAMOUNT","CONSAMOUNT",$A$1:$A$7,$D519,AM$10,"#88,6779220758255")</f>
        <v>88</v>
      </c>
    </row>
    <row r="520" spans="1:39">
      <c r="A520" s="427" t="s">
        <v>6610</v>
      </c>
      <c r="B520" s="427" t="s">
        <v>6610</v>
      </c>
      <c r="D520" s="986" t="s">
        <v>11947</v>
      </c>
      <c r="E520" s="949" t="s">
        <v>2912</v>
      </c>
      <c r="F520" s="950">
        <v>9</v>
      </c>
      <c r="G520" s="950"/>
      <c r="H520" s="950"/>
      <c r="I520" s="950"/>
      <c r="J520" s="950"/>
      <c r="K520" s="950"/>
      <c r="L520" s="950"/>
      <c r="M520" s="950"/>
      <c r="N520" s="950"/>
      <c r="O520" s="950"/>
      <c r="P520" s="986" t="s">
        <v>11948</v>
      </c>
      <c r="Q520" s="986"/>
      <c r="R520" s="986" t="s">
        <v>11948</v>
      </c>
      <c r="S520" s="986" t="s">
        <v>11949</v>
      </c>
      <c r="T520" s="987">
        <f t="shared" si="49"/>
        <v>50</v>
      </c>
      <c r="U520" s="986" t="s">
        <v>11949</v>
      </c>
      <c r="V520" s="987">
        <f t="shared" si="44"/>
        <v>50</v>
      </c>
      <c r="W520" s="986" t="s">
        <v>11950</v>
      </c>
      <c r="X520" s="987">
        <f t="shared" si="45"/>
        <v>30</v>
      </c>
      <c r="Y520" s="988" t="s">
        <v>11951</v>
      </c>
      <c r="Z520" s="987">
        <f t="shared" si="46"/>
        <v>59</v>
      </c>
      <c r="AA520" s="988" t="s">
        <v>11951</v>
      </c>
      <c r="AB520" s="987">
        <f t="shared" si="47"/>
        <v>59</v>
      </c>
      <c r="AC520" s="988" t="s">
        <v>11952</v>
      </c>
      <c r="AD520" s="987">
        <f t="shared" si="48"/>
        <v>24</v>
      </c>
      <c r="AE520" s="987"/>
      <c r="AF520" s="987"/>
      <c r="AG520" s="956"/>
      <c r="AH520" s="957"/>
      <c r="AI520" s="494" t="s">
        <v>2917</v>
      </c>
      <c r="AJ520" s="958">
        <v>1</v>
      </c>
      <c r="AK520" s="959"/>
      <c r="AL520" s="960"/>
      <c r="AM520" s="989">
        <f>_xll.GetCtData("COAMOUNT","CONSAMOUNT",$A$1:$A$7,$D520,AM$10,"#22,1677789894582")</f>
        <v>22</v>
      </c>
    </row>
    <row r="521" spans="1:39">
      <c r="A521" s="427" t="s">
        <v>6610</v>
      </c>
      <c r="B521" s="427" t="s">
        <v>6610</v>
      </c>
      <c r="D521" s="1051" t="s">
        <v>1181</v>
      </c>
      <c r="E521" s="949" t="s">
        <v>2930</v>
      </c>
      <c r="F521" s="950">
        <v>10</v>
      </c>
      <c r="G521" s="950"/>
      <c r="H521" s="950"/>
      <c r="I521" s="950"/>
      <c r="J521" s="950"/>
      <c r="K521" s="950"/>
      <c r="L521" s="950"/>
      <c r="M521" s="950"/>
      <c r="N521" s="950"/>
      <c r="O521" s="950"/>
      <c r="P521" s="950"/>
      <c r="Q521" s="950"/>
      <c r="R521" s="1051" t="s">
        <v>1790</v>
      </c>
      <c r="S521" s="1014" t="s">
        <v>11953</v>
      </c>
      <c r="T521" s="1015">
        <f t="shared" si="49"/>
        <v>43</v>
      </c>
      <c r="U521" s="1014" t="s">
        <v>11953</v>
      </c>
      <c r="V521" s="1015">
        <f t="shared" si="44"/>
        <v>43</v>
      </c>
      <c r="W521" s="1014" t="s">
        <v>11954</v>
      </c>
      <c r="X521" s="1015">
        <f t="shared" si="45"/>
        <v>30</v>
      </c>
      <c r="Y521" s="1016" t="s">
        <v>11938</v>
      </c>
      <c r="Z521" s="1015">
        <f t="shared" si="46"/>
        <v>30</v>
      </c>
      <c r="AA521" s="1016" t="s">
        <v>11938</v>
      </c>
      <c r="AB521" s="1015">
        <f t="shared" si="47"/>
        <v>30</v>
      </c>
      <c r="AC521" s="1016" t="s">
        <v>11938</v>
      </c>
      <c r="AD521" s="1015">
        <f t="shared" si="48"/>
        <v>30</v>
      </c>
      <c r="AE521" s="518" t="s">
        <v>11955</v>
      </c>
      <c r="AF521" s="519" t="s">
        <v>11956</v>
      </c>
      <c r="AG521" s="1021" t="s">
        <v>9179</v>
      </c>
      <c r="AH521" s="1022" t="s">
        <v>169</v>
      </c>
      <c r="AI521" s="494" t="s">
        <v>2917</v>
      </c>
      <c r="AJ521" s="958">
        <v>1</v>
      </c>
      <c r="AK521" s="959"/>
      <c r="AL521" s="960"/>
      <c r="AM521" s="1018">
        <f>_xll.GetCtData("COAMOUNT","CONSAMOUNT",$A$1:$A$7,$D521,AM$10,"#-22562,8322210105")</f>
        <v>-22562</v>
      </c>
    </row>
    <row r="522" spans="1:39">
      <c r="A522" s="427" t="s">
        <v>6610</v>
      </c>
      <c r="B522" s="427" t="s">
        <v>6610</v>
      </c>
      <c r="D522" s="1051" t="s">
        <v>11957</v>
      </c>
      <c r="E522" s="949" t="s">
        <v>2930</v>
      </c>
      <c r="F522" s="950">
        <v>10</v>
      </c>
      <c r="G522" s="950"/>
      <c r="H522" s="950"/>
      <c r="I522" s="950"/>
      <c r="J522" s="950"/>
      <c r="K522" s="950"/>
      <c r="L522" s="950"/>
      <c r="M522" s="950"/>
      <c r="N522" s="950"/>
      <c r="O522" s="950"/>
      <c r="P522" s="950"/>
      <c r="Q522" s="950"/>
      <c r="R522" s="1051" t="s">
        <v>1791</v>
      </c>
      <c r="S522" s="1014" t="s">
        <v>11958</v>
      </c>
      <c r="T522" s="1015">
        <f t="shared" si="49"/>
        <v>46</v>
      </c>
      <c r="U522" s="1014" t="s">
        <v>11958</v>
      </c>
      <c r="V522" s="1015">
        <f t="shared" si="44"/>
        <v>46</v>
      </c>
      <c r="W522" s="1014" t="s">
        <v>11959</v>
      </c>
      <c r="X522" s="1015">
        <f t="shared" si="45"/>
        <v>30</v>
      </c>
      <c r="Y522" s="1016" t="s">
        <v>11943</v>
      </c>
      <c r="Z522" s="1015">
        <f t="shared" si="46"/>
        <v>32</v>
      </c>
      <c r="AA522" s="1016" t="s">
        <v>11943</v>
      </c>
      <c r="AB522" s="1015">
        <f t="shared" si="47"/>
        <v>32</v>
      </c>
      <c r="AC522" s="1016" t="s">
        <v>11944</v>
      </c>
      <c r="AD522" s="1015">
        <f t="shared" si="48"/>
        <v>26</v>
      </c>
      <c r="AE522" s="518" t="s">
        <v>11960</v>
      </c>
      <c r="AF522" s="519" t="s">
        <v>11961</v>
      </c>
      <c r="AG522" s="1021" t="s">
        <v>9179</v>
      </c>
      <c r="AH522" s="1022" t="s">
        <v>169</v>
      </c>
      <c r="AI522" s="494" t="s">
        <v>2917</v>
      </c>
      <c r="AJ522" s="958">
        <v>1</v>
      </c>
      <c r="AK522" s="959"/>
      <c r="AL522" s="960"/>
      <c r="AM522" s="1018">
        <f>_xll.GetCtData("COAMOUNT","CONSAMOUNT",$A$1:$A$7,$D522,AM$10,"#22585")</f>
        <v>22585</v>
      </c>
    </row>
    <row r="523" spans="1:39">
      <c r="A523" s="427" t="s">
        <v>6610</v>
      </c>
      <c r="B523" s="427" t="s">
        <v>6610</v>
      </c>
      <c r="D523" s="981" t="s">
        <v>11962</v>
      </c>
      <c r="E523" s="949" t="s">
        <v>2912</v>
      </c>
      <c r="F523" s="950">
        <v>8</v>
      </c>
      <c r="G523" s="950"/>
      <c r="H523" s="950"/>
      <c r="I523" s="950"/>
      <c r="J523" s="950"/>
      <c r="K523" s="950"/>
      <c r="L523" s="950"/>
      <c r="M523" s="950"/>
      <c r="N523" s="950"/>
      <c r="O523" s="981" t="s">
        <v>11963</v>
      </c>
      <c r="P523" s="982"/>
      <c r="Q523" s="981"/>
      <c r="R523" s="981" t="s">
        <v>11963</v>
      </c>
      <c r="S523" s="981" t="s">
        <v>11964</v>
      </c>
      <c r="T523" s="1002">
        <f t="shared" si="49"/>
        <v>68</v>
      </c>
      <c r="U523" s="981" t="s">
        <v>11964</v>
      </c>
      <c r="V523" s="1002">
        <f t="shared" si="44"/>
        <v>68</v>
      </c>
      <c r="W523" s="981" t="s">
        <v>11965</v>
      </c>
      <c r="X523" s="1002">
        <f t="shared" si="45"/>
        <v>30</v>
      </c>
      <c r="Y523" s="1003" t="s">
        <v>11966</v>
      </c>
      <c r="Z523" s="1002">
        <f t="shared" si="46"/>
        <v>53</v>
      </c>
      <c r="AA523" s="1003" t="s">
        <v>11966</v>
      </c>
      <c r="AB523" s="1002">
        <f t="shared" si="47"/>
        <v>53</v>
      </c>
      <c r="AC523" s="1003" t="s">
        <v>11967</v>
      </c>
      <c r="AD523" s="1002">
        <f t="shared" si="48"/>
        <v>30</v>
      </c>
      <c r="AE523" s="1002"/>
      <c r="AF523" s="1002"/>
      <c r="AG523" s="956"/>
      <c r="AH523" s="957"/>
      <c r="AI523" s="494" t="s">
        <v>2917</v>
      </c>
      <c r="AJ523" s="958">
        <v>1</v>
      </c>
      <c r="AK523" s="959"/>
      <c r="AL523" s="960"/>
      <c r="AM523" s="985">
        <f>_xll.GetCtData("COAMOUNT","CONSAMOUNT",$A$1:$A$7,$D523,AM$10,"#-10387,1941327147")</f>
        <v>-10387</v>
      </c>
    </row>
    <row r="524" spans="1:39">
      <c r="A524" s="427" t="s">
        <v>6610</v>
      </c>
      <c r="B524" s="427" t="s">
        <v>6610</v>
      </c>
      <c r="D524" s="986" t="s">
        <v>11968</v>
      </c>
      <c r="E524" s="949" t="s">
        <v>2912</v>
      </c>
      <c r="F524" s="950">
        <v>9</v>
      </c>
      <c r="G524" s="950"/>
      <c r="H524" s="950"/>
      <c r="I524" s="950"/>
      <c r="J524" s="950"/>
      <c r="K524" s="950"/>
      <c r="L524" s="950"/>
      <c r="M524" s="950"/>
      <c r="N524" s="950"/>
      <c r="O524" s="950"/>
      <c r="P524" s="986" t="s">
        <v>11969</v>
      </c>
      <c r="Q524" s="986"/>
      <c r="R524" s="986" t="s">
        <v>11969</v>
      </c>
      <c r="S524" s="986" t="s">
        <v>11970</v>
      </c>
      <c r="T524" s="987">
        <f t="shared" si="49"/>
        <v>44</v>
      </c>
      <c r="U524" s="986" t="s">
        <v>11970</v>
      </c>
      <c r="V524" s="987">
        <f t="shared" si="44"/>
        <v>44</v>
      </c>
      <c r="W524" s="986" t="s">
        <v>11971</v>
      </c>
      <c r="X524" s="987">
        <f t="shared" si="45"/>
        <v>28</v>
      </c>
      <c r="Y524" s="988" t="s">
        <v>11972</v>
      </c>
      <c r="Z524" s="987">
        <f t="shared" si="46"/>
        <v>51</v>
      </c>
      <c r="AA524" s="988" t="s">
        <v>11972</v>
      </c>
      <c r="AB524" s="987">
        <f t="shared" si="47"/>
        <v>51</v>
      </c>
      <c r="AC524" s="988" t="s">
        <v>11973</v>
      </c>
      <c r="AD524" s="987">
        <f t="shared" si="48"/>
        <v>28</v>
      </c>
      <c r="AE524" s="987"/>
      <c r="AF524" s="987"/>
      <c r="AG524" s="956"/>
      <c r="AH524" s="957"/>
      <c r="AI524" s="494" t="s">
        <v>2917</v>
      </c>
      <c r="AJ524" s="958">
        <v>1</v>
      </c>
      <c r="AK524" s="959"/>
      <c r="AL524" s="960"/>
      <c r="AM524" s="989">
        <f>_xll.GetCtData("COAMOUNT","CONSAMOUNT",$A$1:$A$7,$D524,AM$10,"#-10387,1941327147")</f>
        <v>-10387</v>
      </c>
    </row>
    <row r="525" spans="1:39">
      <c r="A525" s="427" t="s">
        <v>6610</v>
      </c>
      <c r="B525" s="427" t="s">
        <v>6610</v>
      </c>
      <c r="D525" s="1051" t="s">
        <v>1182</v>
      </c>
      <c r="E525" s="949" t="s">
        <v>2930</v>
      </c>
      <c r="F525" s="950">
        <v>10</v>
      </c>
      <c r="G525" s="950"/>
      <c r="H525" s="950"/>
      <c r="I525" s="950"/>
      <c r="J525" s="950"/>
      <c r="K525" s="950"/>
      <c r="L525" s="950"/>
      <c r="M525" s="950"/>
      <c r="N525" s="950"/>
      <c r="O525" s="950"/>
      <c r="P525" s="950"/>
      <c r="Q525" s="950"/>
      <c r="R525" s="1051" t="s">
        <v>1792</v>
      </c>
      <c r="S525" s="1014" t="s">
        <v>11970</v>
      </c>
      <c r="T525" s="1015">
        <f t="shared" si="49"/>
        <v>44</v>
      </c>
      <c r="U525" s="1014" t="s">
        <v>11970</v>
      </c>
      <c r="V525" s="1015">
        <f t="shared" si="44"/>
        <v>44</v>
      </c>
      <c r="W525" s="1014" t="s">
        <v>11971</v>
      </c>
      <c r="X525" s="1015">
        <f t="shared" si="45"/>
        <v>28</v>
      </c>
      <c r="Y525" s="1016" t="s">
        <v>11972</v>
      </c>
      <c r="Z525" s="1015">
        <f t="shared" si="46"/>
        <v>51</v>
      </c>
      <c r="AA525" s="1016" t="s">
        <v>11972</v>
      </c>
      <c r="AB525" s="1015">
        <f t="shared" si="47"/>
        <v>51</v>
      </c>
      <c r="AC525" s="1016" t="s">
        <v>11973</v>
      </c>
      <c r="AD525" s="1015">
        <f t="shared" si="48"/>
        <v>28</v>
      </c>
      <c r="AE525" s="518" t="s">
        <v>11974</v>
      </c>
      <c r="AF525" s="519" t="s">
        <v>11975</v>
      </c>
      <c r="AG525" s="1021" t="s">
        <v>9179</v>
      </c>
      <c r="AH525" s="1022" t="s">
        <v>169</v>
      </c>
      <c r="AI525" s="494" t="s">
        <v>2917</v>
      </c>
      <c r="AJ525" s="958">
        <v>1</v>
      </c>
      <c r="AK525" s="959"/>
      <c r="AL525" s="960"/>
      <c r="AM525" s="1018">
        <f>_xll.GetCtData("COAMOUNT","CONSAMOUNT",$A$1:$A$7,$D525,AM$10,"#-10387,1941327147")</f>
        <v>-10387</v>
      </c>
    </row>
    <row r="526" spans="1:39">
      <c r="A526" s="427" t="s">
        <v>6610</v>
      </c>
      <c r="B526" s="427" t="s">
        <v>6610</v>
      </c>
      <c r="D526" s="986" t="s">
        <v>11976</v>
      </c>
      <c r="E526" s="949" t="s">
        <v>2912</v>
      </c>
      <c r="F526" s="950">
        <v>9</v>
      </c>
      <c r="G526" s="950"/>
      <c r="H526" s="950"/>
      <c r="I526" s="950"/>
      <c r="J526" s="950"/>
      <c r="K526" s="950"/>
      <c r="L526" s="950"/>
      <c r="M526" s="950"/>
      <c r="N526" s="950"/>
      <c r="O526" s="950"/>
      <c r="P526" s="986" t="s">
        <v>11977</v>
      </c>
      <c r="Q526" s="986"/>
      <c r="R526" s="986" t="s">
        <v>11977</v>
      </c>
      <c r="S526" s="986" t="s">
        <v>11978</v>
      </c>
      <c r="T526" s="987">
        <f t="shared" si="49"/>
        <v>41</v>
      </c>
      <c r="U526" s="986" t="s">
        <v>11978</v>
      </c>
      <c r="V526" s="987">
        <f t="shared" si="44"/>
        <v>41</v>
      </c>
      <c r="W526" s="986" t="s">
        <v>11979</v>
      </c>
      <c r="X526" s="987">
        <f t="shared" si="45"/>
        <v>30</v>
      </c>
      <c r="Y526" s="988" t="s">
        <v>11980</v>
      </c>
      <c r="Z526" s="987">
        <f t="shared" si="46"/>
        <v>50</v>
      </c>
      <c r="AA526" s="988" t="s">
        <v>11980</v>
      </c>
      <c r="AB526" s="987">
        <f t="shared" si="47"/>
        <v>50</v>
      </c>
      <c r="AC526" s="988" t="s">
        <v>11981</v>
      </c>
      <c r="AD526" s="987">
        <f t="shared" si="48"/>
        <v>29</v>
      </c>
      <c r="AE526" s="987"/>
      <c r="AF526" s="987"/>
      <c r="AG526" s="956"/>
      <c r="AH526" s="957"/>
      <c r="AI526" s="494" t="s">
        <v>2917</v>
      </c>
      <c r="AJ526" s="958">
        <v>1</v>
      </c>
      <c r="AK526" s="959"/>
      <c r="AL526" s="960"/>
      <c r="AM526" s="989">
        <f>_xll.GetCtData("COAMOUNT","CONSAMOUNT",$A$1:$A$7,$D526,AM$10,"#")</f>
        <v>0</v>
      </c>
    </row>
    <row r="527" spans="1:39">
      <c r="A527" s="427" t="s">
        <v>6610</v>
      </c>
      <c r="B527" s="427" t="s">
        <v>6610</v>
      </c>
      <c r="D527" s="1051" t="s">
        <v>1183</v>
      </c>
      <c r="E527" s="949" t="s">
        <v>2930</v>
      </c>
      <c r="F527" s="950">
        <v>10</v>
      </c>
      <c r="G527" s="950"/>
      <c r="H527" s="950"/>
      <c r="I527" s="950"/>
      <c r="J527" s="950"/>
      <c r="K527" s="950"/>
      <c r="L527" s="950"/>
      <c r="M527" s="950"/>
      <c r="N527" s="950"/>
      <c r="O527" s="950"/>
      <c r="P527" s="950"/>
      <c r="Q527" s="950"/>
      <c r="R527" s="1051" t="s">
        <v>1793</v>
      </c>
      <c r="S527" s="1014" t="s">
        <v>11982</v>
      </c>
      <c r="T527" s="1015">
        <f t="shared" si="49"/>
        <v>40</v>
      </c>
      <c r="U527" s="1014" t="s">
        <v>11982</v>
      </c>
      <c r="V527" s="1015">
        <f t="shared" si="44"/>
        <v>40</v>
      </c>
      <c r="W527" s="1014" t="s">
        <v>11983</v>
      </c>
      <c r="X527" s="1015">
        <f t="shared" si="45"/>
        <v>29</v>
      </c>
      <c r="Y527" s="1016" t="s">
        <v>11984</v>
      </c>
      <c r="Z527" s="1015">
        <f t="shared" si="46"/>
        <v>40</v>
      </c>
      <c r="AA527" s="1016" t="s">
        <v>11984</v>
      </c>
      <c r="AB527" s="1015">
        <f t="shared" si="47"/>
        <v>40</v>
      </c>
      <c r="AC527" s="1016" t="s">
        <v>11985</v>
      </c>
      <c r="AD527" s="1015">
        <f t="shared" si="48"/>
        <v>29</v>
      </c>
      <c r="AE527" s="518" t="s">
        <v>11986</v>
      </c>
      <c r="AF527" s="519" t="s">
        <v>11987</v>
      </c>
      <c r="AG527" s="1021" t="s">
        <v>9179</v>
      </c>
      <c r="AH527" s="1022" t="s">
        <v>169</v>
      </c>
      <c r="AI527" s="494" t="s">
        <v>2917</v>
      </c>
      <c r="AJ527" s="958">
        <v>1</v>
      </c>
      <c r="AK527" s="959"/>
      <c r="AL527" s="960"/>
      <c r="AM527" s="1018">
        <f>_xll.GetCtData("COAMOUNT","CONSAMOUNT",$A$1:$A$7,$D527,AM$10,"#")</f>
        <v>0</v>
      </c>
    </row>
    <row r="528" spans="1:39">
      <c r="A528" s="427" t="s">
        <v>6610</v>
      </c>
      <c r="B528" s="427" t="s">
        <v>6610</v>
      </c>
      <c r="D528" s="1051" t="s">
        <v>11988</v>
      </c>
      <c r="E528" s="949" t="s">
        <v>2930</v>
      </c>
      <c r="F528" s="950">
        <v>10</v>
      </c>
      <c r="G528" s="950"/>
      <c r="H528" s="950"/>
      <c r="I528" s="950"/>
      <c r="J528" s="950"/>
      <c r="K528" s="950"/>
      <c r="L528" s="950"/>
      <c r="M528" s="950"/>
      <c r="N528" s="950"/>
      <c r="O528" s="950"/>
      <c r="P528" s="950"/>
      <c r="Q528" s="950"/>
      <c r="R528" s="1051" t="s">
        <v>1794</v>
      </c>
      <c r="S528" s="1014" t="s">
        <v>11989</v>
      </c>
      <c r="T528" s="1015">
        <f t="shared" si="49"/>
        <v>40</v>
      </c>
      <c r="U528" s="1014" t="s">
        <v>11989</v>
      </c>
      <c r="V528" s="1015">
        <f t="shared" si="44"/>
        <v>40</v>
      </c>
      <c r="W528" s="1014" t="s">
        <v>11990</v>
      </c>
      <c r="X528" s="1015">
        <f t="shared" si="45"/>
        <v>29</v>
      </c>
      <c r="Y528" s="1016" t="s">
        <v>11991</v>
      </c>
      <c r="Z528" s="1015">
        <f t="shared" si="46"/>
        <v>39</v>
      </c>
      <c r="AA528" s="1016" t="s">
        <v>11991</v>
      </c>
      <c r="AB528" s="1015">
        <f t="shared" si="47"/>
        <v>39</v>
      </c>
      <c r="AC528" s="1016" t="s">
        <v>11992</v>
      </c>
      <c r="AD528" s="1015">
        <f t="shared" si="48"/>
        <v>29</v>
      </c>
      <c r="AE528" s="518" t="s">
        <v>11993</v>
      </c>
      <c r="AF528" s="519" t="s">
        <v>11994</v>
      </c>
      <c r="AG528" s="1021" t="s">
        <v>9179</v>
      </c>
      <c r="AH528" s="1022" t="s">
        <v>169</v>
      </c>
      <c r="AI528" s="494" t="s">
        <v>2917</v>
      </c>
      <c r="AJ528" s="958">
        <v>1</v>
      </c>
      <c r="AK528" s="959"/>
      <c r="AL528" s="960"/>
      <c r="AM528" s="1018">
        <f>_xll.GetCtData("COAMOUNT","CONSAMOUNT",$A$1:$A$7,$D528,AM$10,"#")</f>
        <v>0</v>
      </c>
    </row>
    <row r="529" spans="1:39">
      <c r="A529" s="427" t="s">
        <v>6610</v>
      </c>
      <c r="B529" s="427" t="s">
        <v>6610</v>
      </c>
      <c r="D529" s="986" t="s">
        <v>11995</v>
      </c>
      <c r="E529" s="949" t="s">
        <v>2912</v>
      </c>
      <c r="F529" s="950">
        <v>9</v>
      </c>
      <c r="G529" s="950"/>
      <c r="H529" s="950"/>
      <c r="I529" s="950"/>
      <c r="J529" s="950"/>
      <c r="K529" s="950"/>
      <c r="L529" s="950"/>
      <c r="M529" s="950"/>
      <c r="N529" s="950"/>
      <c r="O529" s="950"/>
      <c r="P529" s="986" t="s">
        <v>11996</v>
      </c>
      <c r="Q529" s="986"/>
      <c r="R529" s="986" t="s">
        <v>11996</v>
      </c>
      <c r="S529" s="986" t="s">
        <v>11997</v>
      </c>
      <c r="T529" s="987">
        <f t="shared" si="49"/>
        <v>71</v>
      </c>
      <c r="U529" s="986" t="s">
        <v>11997</v>
      </c>
      <c r="V529" s="987">
        <f t="shared" si="44"/>
        <v>71</v>
      </c>
      <c r="W529" s="986" t="s">
        <v>11998</v>
      </c>
      <c r="X529" s="987">
        <f t="shared" si="45"/>
        <v>29</v>
      </c>
      <c r="Y529" s="988" t="s">
        <v>11999</v>
      </c>
      <c r="Z529" s="987">
        <f t="shared" si="46"/>
        <v>71</v>
      </c>
      <c r="AA529" s="988" t="s">
        <v>11999</v>
      </c>
      <c r="AB529" s="987">
        <f t="shared" si="47"/>
        <v>71</v>
      </c>
      <c r="AC529" s="988" t="s">
        <v>12000</v>
      </c>
      <c r="AD529" s="987">
        <f t="shared" si="48"/>
        <v>30</v>
      </c>
      <c r="AE529" s="987"/>
      <c r="AF529" s="987"/>
      <c r="AG529" s="956"/>
      <c r="AH529" s="957"/>
      <c r="AI529" s="494" t="s">
        <v>2917</v>
      </c>
      <c r="AJ529" s="958">
        <v>1</v>
      </c>
      <c r="AK529" s="959"/>
      <c r="AL529" s="960"/>
      <c r="AM529" s="989">
        <f>_xll.GetCtData("COAMOUNT","CONSAMOUNT",$A$1:$A$7,$D529,AM$10,"#")</f>
        <v>0</v>
      </c>
    </row>
    <row r="530" spans="1:39">
      <c r="A530" s="427" t="s">
        <v>6610</v>
      </c>
      <c r="B530" s="427" t="s">
        <v>6610</v>
      </c>
      <c r="D530" s="1051" t="s">
        <v>1184</v>
      </c>
      <c r="E530" s="949" t="s">
        <v>2930</v>
      </c>
      <c r="F530" s="950">
        <v>10</v>
      </c>
      <c r="G530" s="950"/>
      <c r="H530" s="950"/>
      <c r="I530" s="950"/>
      <c r="J530" s="950"/>
      <c r="K530" s="950"/>
      <c r="L530" s="950"/>
      <c r="M530" s="950"/>
      <c r="N530" s="950"/>
      <c r="O530" s="950"/>
      <c r="P530" s="950"/>
      <c r="Q530" s="950"/>
      <c r="R530" s="1051" t="s">
        <v>1795</v>
      </c>
      <c r="S530" s="1014" t="s">
        <v>12001</v>
      </c>
      <c r="T530" s="1015">
        <f t="shared" si="49"/>
        <v>61</v>
      </c>
      <c r="U530" s="1014" t="s">
        <v>12001</v>
      </c>
      <c r="V530" s="1015">
        <f t="shared" si="44"/>
        <v>61</v>
      </c>
      <c r="W530" s="1014" t="s">
        <v>12002</v>
      </c>
      <c r="X530" s="1015">
        <f t="shared" si="45"/>
        <v>29</v>
      </c>
      <c r="Y530" s="1016" t="s">
        <v>12003</v>
      </c>
      <c r="Z530" s="1015">
        <f t="shared" si="46"/>
        <v>61</v>
      </c>
      <c r="AA530" s="1016" t="s">
        <v>12003</v>
      </c>
      <c r="AB530" s="1015">
        <f t="shared" si="47"/>
        <v>61</v>
      </c>
      <c r="AC530" s="1016" t="s">
        <v>12004</v>
      </c>
      <c r="AD530" s="1015">
        <f t="shared" si="48"/>
        <v>28</v>
      </c>
      <c r="AE530" s="518" t="s">
        <v>12005</v>
      </c>
      <c r="AF530" s="519" t="s">
        <v>12006</v>
      </c>
      <c r="AG530" s="1021" t="s">
        <v>9179</v>
      </c>
      <c r="AH530" s="1022" t="s">
        <v>169</v>
      </c>
      <c r="AI530" s="494" t="s">
        <v>2917</v>
      </c>
      <c r="AJ530" s="958">
        <v>1</v>
      </c>
      <c r="AK530" s="959"/>
      <c r="AL530" s="960"/>
      <c r="AM530" s="1018">
        <f>_xll.GetCtData("COAMOUNT","CONSAMOUNT",$A$1:$A$7,$D530,AM$10,"#")</f>
        <v>0</v>
      </c>
    </row>
    <row r="531" spans="1:39">
      <c r="A531" s="427" t="s">
        <v>6610</v>
      </c>
      <c r="B531" s="427" t="s">
        <v>6610</v>
      </c>
      <c r="D531" s="1051" t="s">
        <v>12007</v>
      </c>
      <c r="E531" s="949" t="s">
        <v>2930</v>
      </c>
      <c r="F531" s="950">
        <v>10</v>
      </c>
      <c r="G531" s="950"/>
      <c r="H531" s="950"/>
      <c r="I531" s="950"/>
      <c r="J531" s="950"/>
      <c r="K531" s="950"/>
      <c r="L531" s="950"/>
      <c r="M531" s="950"/>
      <c r="N531" s="950"/>
      <c r="O531" s="950"/>
      <c r="P531" s="950"/>
      <c r="Q531" s="950"/>
      <c r="R531" s="1051" t="s">
        <v>1796</v>
      </c>
      <c r="S531" s="1014" t="s">
        <v>12008</v>
      </c>
      <c r="T531" s="1015">
        <f t="shared" si="49"/>
        <v>64</v>
      </c>
      <c r="U531" s="1014" t="s">
        <v>12008</v>
      </c>
      <c r="V531" s="1015">
        <f t="shared" si="44"/>
        <v>64</v>
      </c>
      <c r="W531" s="1014" t="s">
        <v>12009</v>
      </c>
      <c r="X531" s="1015">
        <f t="shared" si="45"/>
        <v>29</v>
      </c>
      <c r="Y531" s="1016" t="s">
        <v>12010</v>
      </c>
      <c r="Z531" s="1015">
        <f t="shared" si="46"/>
        <v>68</v>
      </c>
      <c r="AA531" s="1016" t="s">
        <v>12010</v>
      </c>
      <c r="AB531" s="1015">
        <f t="shared" si="47"/>
        <v>68</v>
      </c>
      <c r="AC531" s="1016" t="s">
        <v>12011</v>
      </c>
      <c r="AD531" s="1015">
        <f t="shared" si="48"/>
        <v>30</v>
      </c>
      <c r="AE531" s="518" t="s">
        <v>12012</v>
      </c>
      <c r="AF531" s="519" t="s">
        <v>12013</v>
      </c>
      <c r="AG531" s="1021" t="s">
        <v>9179</v>
      </c>
      <c r="AH531" s="1022" t="s">
        <v>169</v>
      </c>
      <c r="AI531" s="494" t="s">
        <v>2917</v>
      </c>
      <c r="AJ531" s="958">
        <v>1</v>
      </c>
      <c r="AK531" s="959"/>
      <c r="AL531" s="960"/>
      <c r="AM531" s="1018">
        <f>_xll.GetCtData("COAMOUNT","CONSAMOUNT",$A$1:$A$7,$D531,AM$10,"#")</f>
        <v>0</v>
      </c>
    </row>
    <row r="532" spans="1:39">
      <c r="A532" s="427" t="s">
        <v>6610</v>
      </c>
      <c r="B532" s="427" t="s">
        <v>6610</v>
      </c>
      <c r="D532" s="981" t="s">
        <v>12014</v>
      </c>
      <c r="E532" s="949" t="s">
        <v>2912</v>
      </c>
      <c r="F532" s="950">
        <v>8</v>
      </c>
      <c r="G532" s="950"/>
      <c r="H532" s="950"/>
      <c r="I532" s="950"/>
      <c r="J532" s="950"/>
      <c r="K532" s="950"/>
      <c r="L532" s="950"/>
      <c r="M532" s="950"/>
      <c r="N532" s="950"/>
      <c r="O532" s="981" t="s">
        <v>12015</v>
      </c>
      <c r="P532" s="982"/>
      <c r="Q532" s="981"/>
      <c r="R532" s="981" t="s">
        <v>12015</v>
      </c>
      <c r="S532" s="981" t="s">
        <v>12016</v>
      </c>
      <c r="T532" s="1002">
        <f t="shared" si="49"/>
        <v>51</v>
      </c>
      <c r="U532" s="981" t="s">
        <v>12016</v>
      </c>
      <c r="V532" s="1002">
        <f t="shared" si="44"/>
        <v>51</v>
      </c>
      <c r="W532" s="981" t="s">
        <v>12017</v>
      </c>
      <c r="X532" s="1002">
        <f t="shared" si="45"/>
        <v>28</v>
      </c>
      <c r="Y532" s="1003" t="s">
        <v>12018</v>
      </c>
      <c r="Z532" s="1002">
        <f t="shared" si="46"/>
        <v>47</v>
      </c>
      <c r="AA532" s="1003" t="s">
        <v>12018</v>
      </c>
      <c r="AB532" s="1002">
        <f t="shared" si="47"/>
        <v>47</v>
      </c>
      <c r="AC532" s="1003" t="s">
        <v>12019</v>
      </c>
      <c r="AD532" s="1002">
        <f t="shared" si="48"/>
        <v>29</v>
      </c>
      <c r="AE532" s="1002"/>
      <c r="AF532" s="1002"/>
      <c r="AG532" s="956"/>
      <c r="AH532" s="957"/>
      <c r="AI532" s="494" t="s">
        <v>2917</v>
      </c>
      <c r="AJ532" s="958">
        <v>1</v>
      </c>
      <c r="AK532" s="959"/>
      <c r="AL532" s="960"/>
      <c r="AM532" s="985">
        <f>_xll.GetCtData("COAMOUNT","CONSAMOUNT",$A$1:$A$7,$D532,AM$10,"#756,609277988505")</f>
        <v>756</v>
      </c>
    </row>
    <row r="533" spans="1:39">
      <c r="A533" s="427" t="s">
        <v>6610</v>
      </c>
      <c r="B533" s="427" t="s">
        <v>6610</v>
      </c>
      <c r="D533" s="1051" t="s">
        <v>1185</v>
      </c>
      <c r="E533" s="949" t="s">
        <v>2930</v>
      </c>
      <c r="F533" s="950">
        <v>10</v>
      </c>
      <c r="G533" s="950"/>
      <c r="H533" s="950"/>
      <c r="I533" s="950"/>
      <c r="J533" s="950"/>
      <c r="K533" s="950"/>
      <c r="L533" s="950"/>
      <c r="M533" s="950"/>
      <c r="N533" s="950"/>
      <c r="O533" s="950"/>
      <c r="P533" s="950"/>
      <c r="Q533" s="950"/>
      <c r="R533" s="1051" t="s">
        <v>1797</v>
      </c>
      <c r="S533" s="1014" t="s">
        <v>12020</v>
      </c>
      <c r="T533" s="1015">
        <f t="shared" si="49"/>
        <v>50</v>
      </c>
      <c r="U533" s="1014" t="s">
        <v>12020</v>
      </c>
      <c r="V533" s="1015">
        <f t="shared" si="44"/>
        <v>50</v>
      </c>
      <c r="W533" s="1014" t="s">
        <v>12021</v>
      </c>
      <c r="X533" s="1015">
        <f t="shared" si="45"/>
        <v>30</v>
      </c>
      <c r="Y533" s="1016" t="s">
        <v>12022</v>
      </c>
      <c r="Z533" s="1015">
        <f t="shared" si="46"/>
        <v>37</v>
      </c>
      <c r="AA533" s="1016" t="s">
        <v>12022</v>
      </c>
      <c r="AB533" s="1015">
        <f t="shared" si="47"/>
        <v>37</v>
      </c>
      <c r="AC533" s="1016" t="s">
        <v>12023</v>
      </c>
      <c r="AD533" s="1015">
        <f t="shared" si="48"/>
        <v>30</v>
      </c>
      <c r="AE533" s="518" t="s">
        <v>11986</v>
      </c>
      <c r="AF533" s="519" t="s">
        <v>11987</v>
      </c>
      <c r="AG533" s="1021" t="s">
        <v>9179</v>
      </c>
      <c r="AH533" s="1022" t="s">
        <v>169</v>
      </c>
      <c r="AI533" s="494" t="s">
        <v>2917</v>
      </c>
      <c r="AJ533" s="958">
        <v>1</v>
      </c>
      <c r="AK533" s="959"/>
      <c r="AL533" s="960"/>
      <c r="AM533" s="1018">
        <f>_xll.GetCtData("COAMOUNT","CONSAMOUNT",$A$1:$A$7,$D533,AM$10,"#-198,460819342975")</f>
        <v>-198</v>
      </c>
    </row>
    <row r="534" spans="1:39">
      <c r="A534" s="427" t="s">
        <v>6610</v>
      </c>
      <c r="B534" s="427" t="s">
        <v>6610</v>
      </c>
      <c r="D534" s="1051" t="s">
        <v>12024</v>
      </c>
      <c r="E534" s="949" t="s">
        <v>2930</v>
      </c>
      <c r="F534" s="950">
        <v>10</v>
      </c>
      <c r="G534" s="950"/>
      <c r="H534" s="950"/>
      <c r="I534" s="950"/>
      <c r="J534" s="950"/>
      <c r="K534" s="950"/>
      <c r="L534" s="950"/>
      <c r="M534" s="950"/>
      <c r="N534" s="950"/>
      <c r="O534" s="950"/>
      <c r="P534" s="950"/>
      <c r="Q534" s="950"/>
      <c r="R534" s="1051" t="s">
        <v>1798</v>
      </c>
      <c r="S534" s="1014" t="s">
        <v>12025</v>
      </c>
      <c r="T534" s="1015">
        <f t="shared" si="49"/>
        <v>50</v>
      </c>
      <c r="U534" s="1014" t="s">
        <v>12025</v>
      </c>
      <c r="V534" s="1015">
        <f t="shared" si="44"/>
        <v>50</v>
      </c>
      <c r="W534" s="1014" t="s">
        <v>12026</v>
      </c>
      <c r="X534" s="1015">
        <f t="shared" si="45"/>
        <v>30</v>
      </c>
      <c r="Y534" s="1016" t="s">
        <v>12027</v>
      </c>
      <c r="Z534" s="1015">
        <f t="shared" si="46"/>
        <v>39</v>
      </c>
      <c r="AA534" s="1016" t="s">
        <v>12027</v>
      </c>
      <c r="AB534" s="1015">
        <f t="shared" si="47"/>
        <v>39</v>
      </c>
      <c r="AC534" s="1016" t="s">
        <v>12028</v>
      </c>
      <c r="AD534" s="1015">
        <f t="shared" si="48"/>
        <v>29</v>
      </c>
      <c r="AE534" s="518" t="s">
        <v>11993</v>
      </c>
      <c r="AF534" s="519" t="s">
        <v>11994</v>
      </c>
      <c r="AG534" s="1021" t="s">
        <v>9179</v>
      </c>
      <c r="AH534" s="1022" t="s">
        <v>169</v>
      </c>
      <c r="AI534" s="494" t="s">
        <v>2917</v>
      </c>
      <c r="AJ534" s="958">
        <v>1</v>
      </c>
      <c r="AK534" s="959"/>
      <c r="AL534" s="960"/>
      <c r="AM534" s="1018">
        <f>_xll.GetCtData("COAMOUNT","CONSAMOUNT",$A$1:$A$7,$D534,AM$10,"#955,07009733148")</f>
        <v>955</v>
      </c>
    </row>
    <row r="535" spans="1:39">
      <c r="A535" s="427" t="s">
        <v>6610</v>
      </c>
      <c r="B535" s="427" t="s">
        <v>6610</v>
      </c>
      <c r="D535" s="981" t="s">
        <v>12029</v>
      </c>
      <c r="E535" s="949" t="s">
        <v>2912</v>
      </c>
      <c r="F535" s="950">
        <v>8</v>
      </c>
      <c r="G535" s="950"/>
      <c r="H535" s="950"/>
      <c r="I535" s="950"/>
      <c r="J535" s="950"/>
      <c r="K535" s="950"/>
      <c r="L535" s="950"/>
      <c r="M535" s="950"/>
      <c r="N535" s="950"/>
      <c r="O535" s="981" t="s">
        <v>12030</v>
      </c>
      <c r="P535" s="982"/>
      <c r="Q535" s="981"/>
      <c r="R535" s="981" t="s">
        <v>12030</v>
      </c>
      <c r="S535" s="981" t="s">
        <v>12031</v>
      </c>
      <c r="T535" s="1002">
        <f t="shared" si="49"/>
        <v>53</v>
      </c>
      <c r="U535" s="981" t="s">
        <v>12031</v>
      </c>
      <c r="V535" s="1002">
        <f t="shared" si="44"/>
        <v>53</v>
      </c>
      <c r="W535" s="981" t="s">
        <v>12032</v>
      </c>
      <c r="X535" s="1002">
        <f t="shared" si="45"/>
        <v>30</v>
      </c>
      <c r="Y535" s="1003" t="s">
        <v>12033</v>
      </c>
      <c r="Z535" s="1002">
        <f t="shared" si="46"/>
        <v>49</v>
      </c>
      <c r="AA535" s="1003" t="s">
        <v>12033</v>
      </c>
      <c r="AB535" s="1002">
        <f t="shared" si="47"/>
        <v>49</v>
      </c>
      <c r="AC535" s="1003" t="s">
        <v>12034</v>
      </c>
      <c r="AD535" s="1002">
        <f t="shared" si="48"/>
        <v>30</v>
      </c>
      <c r="AE535" s="1002"/>
      <c r="AF535" s="1002"/>
      <c r="AG535" s="956"/>
      <c r="AH535" s="957"/>
      <c r="AI535" s="494" t="s">
        <v>2917</v>
      </c>
      <c r="AJ535" s="958">
        <v>1</v>
      </c>
      <c r="AK535" s="959"/>
      <c r="AL535" s="960"/>
      <c r="AM535" s="985">
        <f>_xll.GetCtData("COAMOUNT","CONSAMOUNT",$A$1:$A$7,$D535,AM$10,"#")</f>
        <v>0</v>
      </c>
    </row>
    <row r="536" spans="1:39">
      <c r="A536" s="427" t="s">
        <v>6610</v>
      </c>
      <c r="B536" s="427" t="s">
        <v>6610</v>
      </c>
      <c r="D536" s="1051" t="s">
        <v>1193</v>
      </c>
      <c r="E536" s="949" t="s">
        <v>2930</v>
      </c>
      <c r="F536" s="950">
        <v>10</v>
      </c>
      <c r="G536" s="950"/>
      <c r="H536" s="950"/>
      <c r="I536" s="950"/>
      <c r="J536" s="950"/>
      <c r="K536" s="950"/>
      <c r="L536" s="950"/>
      <c r="M536" s="950"/>
      <c r="N536" s="950"/>
      <c r="O536" s="950"/>
      <c r="P536" s="950"/>
      <c r="Q536" s="1051"/>
      <c r="R536" s="1051" t="s">
        <v>1799</v>
      </c>
      <c r="S536" s="1014" t="s">
        <v>12035</v>
      </c>
      <c r="T536" s="1015">
        <f t="shared" si="49"/>
        <v>52</v>
      </c>
      <c r="U536" s="1014" t="s">
        <v>12035</v>
      </c>
      <c r="V536" s="1015">
        <f t="shared" si="44"/>
        <v>52</v>
      </c>
      <c r="W536" s="1014" t="s">
        <v>12036</v>
      </c>
      <c r="X536" s="1015">
        <f t="shared" si="45"/>
        <v>29</v>
      </c>
      <c r="Y536" s="1016" t="s">
        <v>12037</v>
      </c>
      <c r="Z536" s="1015">
        <f t="shared" si="46"/>
        <v>39</v>
      </c>
      <c r="AA536" s="1016" t="s">
        <v>12037</v>
      </c>
      <c r="AB536" s="1015">
        <f t="shared" si="47"/>
        <v>39</v>
      </c>
      <c r="AC536" s="1016" t="s">
        <v>12038</v>
      </c>
      <c r="AD536" s="1015">
        <f t="shared" si="48"/>
        <v>29</v>
      </c>
      <c r="AE536" s="518" t="s">
        <v>12039</v>
      </c>
      <c r="AF536" s="519" t="s">
        <v>12040</v>
      </c>
      <c r="AG536" s="1021" t="s">
        <v>9179</v>
      </c>
      <c r="AH536" s="1022" t="s">
        <v>169</v>
      </c>
      <c r="AI536" s="494" t="s">
        <v>2917</v>
      </c>
      <c r="AJ536" s="958">
        <v>1</v>
      </c>
      <c r="AK536" s="959"/>
      <c r="AL536" s="960"/>
      <c r="AM536" s="1018">
        <f>_xll.GetCtData("COAMOUNT","CONSAMOUNT",$A$1:$A$7,$D536,AM$10,"#")</f>
        <v>0</v>
      </c>
    </row>
    <row r="537" spans="1:39">
      <c r="A537" s="427" t="s">
        <v>6610</v>
      </c>
      <c r="B537" s="427" t="s">
        <v>6610</v>
      </c>
      <c r="D537" s="1051" t="s">
        <v>12041</v>
      </c>
      <c r="E537" s="949" t="s">
        <v>2930</v>
      </c>
      <c r="F537" s="950">
        <v>10</v>
      </c>
      <c r="G537" s="950"/>
      <c r="H537" s="950"/>
      <c r="I537" s="950"/>
      <c r="J537" s="950"/>
      <c r="K537" s="950"/>
      <c r="L537" s="950"/>
      <c r="M537" s="950"/>
      <c r="N537" s="950"/>
      <c r="O537" s="950"/>
      <c r="P537" s="950"/>
      <c r="Q537" s="1051"/>
      <c r="R537" s="1051" t="s">
        <v>1800</v>
      </c>
      <c r="S537" s="1014" t="s">
        <v>12042</v>
      </c>
      <c r="T537" s="1015">
        <f t="shared" si="49"/>
        <v>52</v>
      </c>
      <c r="U537" s="1014" t="s">
        <v>12042</v>
      </c>
      <c r="V537" s="1015">
        <f t="shared" si="44"/>
        <v>52</v>
      </c>
      <c r="W537" s="1014" t="s">
        <v>12043</v>
      </c>
      <c r="X537" s="1015">
        <f t="shared" si="45"/>
        <v>29</v>
      </c>
      <c r="Y537" s="1016" t="s">
        <v>12044</v>
      </c>
      <c r="Z537" s="1015">
        <f t="shared" si="46"/>
        <v>41</v>
      </c>
      <c r="AA537" s="1016" t="s">
        <v>12044</v>
      </c>
      <c r="AB537" s="1015">
        <f t="shared" si="47"/>
        <v>41</v>
      </c>
      <c r="AC537" s="1016" t="s">
        <v>12045</v>
      </c>
      <c r="AD537" s="1015">
        <f t="shared" si="48"/>
        <v>29</v>
      </c>
      <c r="AE537" s="518" t="s">
        <v>12046</v>
      </c>
      <c r="AF537" s="519" t="s">
        <v>12047</v>
      </c>
      <c r="AG537" s="1021" t="s">
        <v>9179</v>
      </c>
      <c r="AH537" s="1022" t="s">
        <v>169</v>
      </c>
      <c r="AI537" s="494" t="s">
        <v>2917</v>
      </c>
      <c r="AJ537" s="958">
        <v>1</v>
      </c>
      <c r="AK537" s="959"/>
      <c r="AL537" s="960"/>
      <c r="AM537" s="1018">
        <f>_xll.GetCtData("COAMOUNT","CONSAMOUNT",$A$1:$A$7,$D537,AM$10,"#")</f>
        <v>0</v>
      </c>
    </row>
    <row r="538" spans="1:39">
      <c r="A538" s="427" t="s">
        <v>6610</v>
      </c>
      <c r="B538" s="427" t="s">
        <v>6610</v>
      </c>
      <c r="D538" s="1059" t="s">
        <v>12048</v>
      </c>
      <c r="E538" s="949" t="s">
        <v>2912</v>
      </c>
      <c r="F538" s="950">
        <v>8</v>
      </c>
      <c r="G538" s="950"/>
      <c r="H538" s="950"/>
      <c r="I538" s="950"/>
      <c r="J538" s="950"/>
      <c r="K538" s="950"/>
      <c r="L538" s="950"/>
      <c r="M538" s="950"/>
      <c r="N538" s="950"/>
      <c r="O538" s="981" t="s">
        <v>12049</v>
      </c>
      <c r="P538" s="982"/>
      <c r="Q538" s="981"/>
      <c r="R538" s="1059" t="s">
        <v>12049</v>
      </c>
      <c r="S538" s="1059" t="s">
        <v>10902</v>
      </c>
      <c r="T538" s="1060">
        <f t="shared" si="49"/>
        <v>75</v>
      </c>
      <c r="U538" s="1059" t="s">
        <v>10902</v>
      </c>
      <c r="V538" s="1002">
        <f t="shared" si="44"/>
        <v>75</v>
      </c>
      <c r="W538" s="981" t="s">
        <v>12050</v>
      </c>
      <c r="X538" s="1002">
        <f t="shared" si="45"/>
        <v>29</v>
      </c>
      <c r="Y538" s="1003" t="s">
        <v>12051</v>
      </c>
      <c r="Z538" s="1002">
        <f t="shared" si="46"/>
        <v>65</v>
      </c>
      <c r="AA538" s="1003" t="s">
        <v>12051</v>
      </c>
      <c r="AB538" s="1002">
        <f t="shared" si="47"/>
        <v>65</v>
      </c>
      <c r="AC538" s="1003" t="s">
        <v>12052</v>
      </c>
      <c r="AD538" s="1002">
        <f t="shared" si="48"/>
        <v>28</v>
      </c>
      <c r="AE538" s="1002"/>
      <c r="AF538" s="1002"/>
      <c r="AG538" s="956"/>
      <c r="AH538" s="957"/>
      <c r="AI538" s="1061" t="s">
        <v>5577</v>
      </c>
      <c r="AJ538" s="958">
        <v>1</v>
      </c>
      <c r="AK538" s="959"/>
      <c r="AL538" s="960" t="s">
        <v>12053</v>
      </c>
      <c r="AM538" s="1062">
        <f>_xll.GetCtData("COAMOUNT","CONSAMOUNT",$A$1:$A$7,$D538,AM$10,"#-6101,55940662851")</f>
        <v>-6101</v>
      </c>
    </row>
    <row r="539" spans="1:39">
      <c r="A539" s="427" t="s">
        <v>6610</v>
      </c>
      <c r="B539" s="427" t="s">
        <v>6610</v>
      </c>
      <c r="D539" s="1063" t="s">
        <v>1286</v>
      </c>
      <c r="E539" s="949" t="s">
        <v>2930</v>
      </c>
      <c r="F539" s="950">
        <v>10</v>
      </c>
      <c r="G539" s="950"/>
      <c r="H539" s="950"/>
      <c r="I539" s="950"/>
      <c r="J539" s="950"/>
      <c r="K539" s="950"/>
      <c r="L539" s="950"/>
      <c r="M539" s="950"/>
      <c r="N539" s="950"/>
      <c r="O539" s="950"/>
      <c r="P539" s="950"/>
      <c r="Q539" s="950"/>
      <c r="R539" s="1063" t="s">
        <v>10904</v>
      </c>
      <c r="S539" s="1064" t="s">
        <v>12054</v>
      </c>
      <c r="T539" s="1065">
        <f t="shared" si="49"/>
        <v>68</v>
      </c>
      <c r="U539" s="1064" t="s">
        <v>12054</v>
      </c>
      <c r="V539" s="993">
        <f t="shared" si="44"/>
        <v>68</v>
      </c>
      <c r="W539" s="992" t="s">
        <v>12055</v>
      </c>
      <c r="X539" s="993">
        <f t="shared" si="45"/>
        <v>27</v>
      </c>
      <c r="Y539" s="1016" t="s">
        <v>12056</v>
      </c>
      <c r="Z539" s="993">
        <f t="shared" si="46"/>
        <v>71</v>
      </c>
      <c r="AA539" s="1016" t="s">
        <v>12056</v>
      </c>
      <c r="AB539" s="993">
        <f t="shared" si="47"/>
        <v>71</v>
      </c>
      <c r="AC539" s="1016" t="s">
        <v>12057</v>
      </c>
      <c r="AD539" s="993">
        <f t="shared" si="48"/>
        <v>27</v>
      </c>
      <c r="AE539" s="518" t="s">
        <v>12058</v>
      </c>
      <c r="AF539" s="519" t="s">
        <v>12059</v>
      </c>
      <c r="AG539" s="1021" t="s">
        <v>9179</v>
      </c>
      <c r="AH539" s="1022" t="s">
        <v>169</v>
      </c>
      <c r="AI539" s="1037" t="s">
        <v>12060</v>
      </c>
      <c r="AJ539" s="958">
        <v>1</v>
      </c>
      <c r="AK539" s="959"/>
      <c r="AL539" s="960" t="s">
        <v>12053</v>
      </c>
      <c r="AM539" s="1066">
        <f>_xll.GetCtData("COAMOUNT","CONSAMOUNT",$A$1:$A$7,$D539,AM$10,"#-21,0443729605274")</f>
        <v>-21</v>
      </c>
    </row>
    <row r="540" spans="1:39">
      <c r="A540" s="427" t="s">
        <v>6610</v>
      </c>
      <c r="B540" s="427" t="s">
        <v>6610</v>
      </c>
      <c r="D540" s="1063" t="s">
        <v>1287</v>
      </c>
      <c r="E540" s="949" t="s">
        <v>2930</v>
      </c>
      <c r="F540" s="950">
        <v>10</v>
      </c>
      <c r="G540" s="950"/>
      <c r="H540" s="950"/>
      <c r="I540" s="950"/>
      <c r="J540" s="950"/>
      <c r="K540" s="950"/>
      <c r="L540" s="950"/>
      <c r="M540" s="950"/>
      <c r="N540" s="950"/>
      <c r="O540" s="950"/>
      <c r="P540" s="950"/>
      <c r="Q540" s="950"/>
      <c r="R540" s="1063" t="s">
        <v>10911</v>
      </c>
      <c r="S540" s="1067" t="s">
        <v>12061</v>
      </c>
      <c r="T540" s="1068">
        <f t="shared" si="49"/>
        <v>71</v>
      </c>
      <c r="U540" s="1064" t="s">
        <v>12061</v>
      </c>
      <c r="V540" s="1015">
        <f t="shared" si="44"/>
        <v>71</v>
      </c>
      <c r="W540" s="1014" t="s">
        <v>12062</v>
      </c>
      <c r="X540" s="1015">
        <f t="shared" si="45"/>
        <v>27</v>
      </c>
      <c r="Y540" s="1016" t="s">
        <v>12063</v>
      </c>
      <c r="Z540" s="1015">
        <f t="shared" si="46"/>
        <v>73</v>
      </c>
      <c r="AA540" s="1016" t="s">
        <v>12063</v>
      </c>
      <c r="AB540" s="1015">
        <f t="shared" si="47"/>
        <v>73</v>
      </c>
      <c r="AC540" s="1016" t="s">
        <v>12064</v>
      </c>
      <c r="AD540" s="1015">
        <f t="shared" si="48"/>
        <v>29</v>
      </c>
      <c r="AE540" s="518" t="s">
        <v>12065</v>
      </c>
      <c r="AF540" s="519" t="s">
        <v>12066</v>
      </c>
      <c r="AG540" s="1021" t="s">
        <v>9179</v>
      </c>
      <c r="AH540" s="1022" t="s">
        <v>169</v>
      </c>
      <c r="AI540" s="1037" t="s">
        <v>12060</v>
      </c>
      <c r="AJ540" s="958">
        <v>1</v>
      </c>
      <c r="AK540" s="959"/>
      <c r="AL540" s="960" t="s">
        <v>12053</v>
      </c>
      <c r="AM540" s="1066">
        <f>_xll.GetCtData("COAMOUNT","CONSAMOUNT",$A$1:$A$7,$D540,AM$10,"#")</f>
        <v>0</v>
      </c>
    </row>
    <row r="541" spans="1:39">
      <c r="A541" s="427" t="s">
        <v>6610</v>
      </c>
      <c r="B541" s="427" t="s">
        <v>6610</v>
      </c>
      <c r="D541" s="981" t="s">
        <v>12067</v>
      </c>
      <c r="E541" s="949" t="s">
        <v>2912</v>
      </c>
      <c r="F541" s="950">
        <v>8</v>
      </c>
      <c r="G541" s="950"/>
      <c r="H541" s="950"/>
      <c r="I541" s="950"/>
      <c r="J541" s="950"/>
      <c r="K541" s="950"/>
      <c r="L541" s="950"/>
      <c r="M541" s="950"/>
      <c r="N541" s="950"/>
      <c r="O541" s="981" t="s">
        <v>12068</v>
      </c>
      <c r="P541" s="982"/>
      <c r="Q541" s="981"/>
      <c r="R541" s="981" t="s">
        <v>12068</v>
      </c>
      <c r="S541" s="981" t="s">
        <v>12069</v>
      </c>
      <c r="T541" s="1002">
        <f t="shared" si="49"/>
        <v>47</v>
      </c>
      <c r="U541" s="981" t="s">
        <v>12069</v>
      </c>
      <c r="V541" s="1002">
        <f t="shared" si="44"/>
        <v>47</v>
      </c>
      <c r="W541" s="981" t="s">
        <v>12070</v>
      </c>
      <c r="X541" s="1002">
        <f t="shared" si="45"/>
        <v>26</v>
      </c>
      <c r="Y541" s="1003" t="s">
        <v>12071</v>
      </c>
      <c r="Z541" s="1002">
        <f t="shared" si="46"/>
        <v>45</v>
      </c>
      <c r="AA541" s="1003" t="s">
        <v>12071</v>
      </c>
      <c r="AB541" s="1002">
        <f t="shared" si="47"/>
        <v>45</v>
      </c>
      <c r="AC541" s="1003" t="s">
        <v>12072</v>
      </c>
      <c r="AD541" s="1002">
        <f t="shared" si="48"/>
        <v>27</v>
      </c>
      <c r="AE541" s="1002"/>
      <c r="AF541" s="1002"/>
      <c r="AG541" s="956"/>
      <c r="AH541" s="957"/>
      <c r="AI541" s="494" t="s">
        <v>2917</v>
      </c>
      <c r="AJ541" s="958">
        <v>1</v>
      </c>
      <c r="AK541" s="959"/>
      <c r="AL541" s="960"/>
      <c r="AM541" s="985">
        <f>_xll.GetCtData("COAMOUNT","CONSAMOUNT",$A$1:$A$7,$D541,AM$10,"#-9151,8778351174")</f>
        <v>-9151</v>
      </c>
    </row>
    <row r="542" spans="1:39">
      <c r="A542" s="427" t="s">
        <v>6610</v>
      </c>
      <c r="B542" s="427" t="s">
        <v>6610</v>
      </c>
      <c r="D542" s="1051" t="s">
        <v>1186</v>
      </c>
      <c r="E542" s="949" t="s">
        <v>2930</v>
      </c>
      <c r="F542" s="950">
        <v>10</v>
      </c>
      <c r="G542" s="950"/>
      <c r="H542" s="950"/>
      <c r="I542" s="950"/>
      <c r="J542" s="950"/>
      <c r="K542" s="950"/>
      <c r="L542" s="950"/>
      <c r="M542" s="950"/>
      <c r="N542" s="950"/>
      <c r="O542" s="950"/>
      <c r="P542" s="950"/>
      <c r="Q542" s="950"/>
      <c r="R542" s="1051" t="s">
        <v>1801</v>
      </c>
      <c r="S542" s="1014" t="s">
        <v>12073</v>
      </c>
      <c r="T542" s="1015">
        <f t="shared" si="49"/>
        <v>44</v>
      </c>
      <c r="U542" s="1014" t="s">
        <v>12073</v>
      </c>
      <c r="V542" s="1015">
        <f t="shared" si="44"/>
        <v>44</v>
      </c>
      <c r="W542" s="1014" t="s">
        <v>12074</v>
      </c>
      <c r="X542" s="1015">
        <f t="shared" si="45"/>
        <v>30</v>
      </c>
      <c r="Y542" s="1016" t="s">
        <v>12075</v>
      </c>
      <c r="Z542" s="1015">
        <f t="shared" si="46"/>
        <v>56</v>
      </c>
      <c r="AA542" s="1016" t="s">
        <v>12075</v>
      </c>
      <c r="AB542" s="1015">
        <f t="shared" si="47"/>
        <v>56</v>
      </c>
      <c r="AC542" s="1016" t="s">
        <v>12076</v>
      </c>
      <c r="AD542" s="1015">
        <f t="shared" si="48"/>
        <v>26</v>
      </c>
      <c r="AE542" s="518" t="s">
        <v>10997</v>
      </c>
      <c r="AF542" s="519" t="s">
        <v>10998</v>
      </c>
      <c r="AG542" s="1021" t="s">
        <v>9179</v>
      </c>
      <c r="AH542" s="1022" t="s">
        <v>169</v>
      </c>
      <c r="AI542" s="494" t="s">
        <v>2917</v>
      </c>
      <c r="AJ542" s="958">
        <v>1</v>
      </c>
      <c r="AK542" s="959"/>
      <c r="AL542" s="960"/>
      <c r="AM542" s="1018">
        <f>_xll.GetCtData("COAMOUNT","CONSAMOUNT",$A$1:$A$7,$D542,AM$10,"#-32802,8778351174")</f>
        <v>-32802</v>
      </c>
    </row>
    <row r="543" spans="1:39">
      <c r="A543" s="427" t="s">
        <v>6610</v>
      </c>
      <c r="B543" s="427" t="s">
        <v>6610</v>
      </c>
      <c r="D543" s="1051" t="s">
        <v>1187</v>
      </c>
      <c r="E543" s="949" t="s">
        <v>2930</v>
      </c>
      <c r="F543" s="950">
        <v>10</v>
      </c>
      <c r="G543" s="950"/>
      <c r="H543" s="950"/>
      <c r="I543" s="950"/>
      <c r="J543" s="950"/>
      <c r="K543" s="950"/>
      <c r="L543" s="950"/>
      <c r="M543" s="950"/>
      <c r="N543" s="950"/>
      <c r="O543" s="950"/>
      <c r="P543" s="950"/>
      <c r="Q543" s="950"/>
      <c r="R543" s="1051" t="s">
        <v>1802</v>
      </c>
      <c r="S543" s="1014" t="s">
        <v>12077</v>
      </c>
      <c r="T543" s="1015">
        <f t="shared" si="49"/>
        <v>64</v>
      </c>
      <c r="U543" s="1014" t="s">
        <v>12077</v>
      </c>
      <c r="V543" s="1015">
        <f t="shared" si="44"/>
        <v>64</v>
      </c>
      <c r="W543" s="1014" t="s">
        <v>12078</v>
      </c>
      <c r="X543" s="1015">
        <f t="shared" si="45"/>
        <v>30</v>
      </c>
      <c r="Y543" s="1016" t="s">
        <v>12079</v>
      </c>
      <c r="Z543" s="1015">
        <f t="shared" si="46"/>
        <v>86</v>
      </c>
      <c r="AA543" s="1016" t="s">
        <v>12079</v>
      </c>
      <c r="AB543" s="1015">
        <f t="shared" si="47"/>
        <v>86</v>
      </c>
      <c r="AC543" s="1016" t="s">
        <v>12080</v>
      </c>
      <c r="AD543" s="1015">
        <f t="shared" si="48"/>
        <v>30</v>
      </c>
      <c r="AE543" s="518" t="s">
        <v>10997</v>
      </c>
      <c r="AF543" s="519" t="s">
        <v>10998</v>
      </c>
      <c r="AG543" s="1021" t="s">
        <v>9179</v>
      </c>
      <c r="AH543" s="1022" t="s">
        <v>169</v>
      </c>
      <c r="AI543" s="494" t="s">
        <v>2917</v>
      </c>
      <c r="AJ543" s="958">
        <v>1</v>
      </c>
      <c r="AK543" s="959"/>
      <c r="AL543" s="960"/>
      <c r="AM543" s="1018">
        <f>_xll.GetCtData("COAMOUNT","CONSAMOUNT",$A$1:$A$7,$D543,AM$10,"#")</f>
        <v>0</v>
      </c>
    </row>
    <row r="544" spans="1:39">
      <c r="A544" s="427" t="s">
        <v>6610</v>
      </c>
      <c r="B544" s="427" t="s">
        <v>6610</v>
      </c>
      <c r="D544" s="1051" t="s">
        <v>12081</v>
      </c>
      <c r="E544" s="949" t="s">
        <v>2930</v>
      </c>
      <c r="F544" s="950">
        <v>10</v>
      </c>
      <c r="G544" s="950"/>
      <c r="H544" s="950"/>
      <c r="I544" s="950"/>
      <c r="J544" s="950"/>
      <c r="K544" s="950"/>
      <c r="L544" s="950"/>
      <c r="M544" s="950"/>
      <c r="N544" s="950"/>
      <c r="O544" s="950"/>
      <c r="P544" s="950"/>
      <c r="Q544" s="950"/>
      <c r="R544" s="1051" t="s">
        <v>1803</v>
      </c>
      <c r="S544" s="1014" t="s">
        <v>12082</v>
      </c>
      <c r="T544" s="1015">
        <f t="shared" si="49"/>
        <v>47</v>
      </c>
      <c r="U544" s="1014" t="s">
        <v>12082</v>
      </c>
      <c r="V544" s="1015">
        <f t="shared" si="44"/>
        <v>47</v>
      </c>
      <c r="W544" s="1014" t="s">
        <v>12083</v>
      </c>
      <c r="X544" s="1015">
        <f t="shared" si="45"/>
        <v>30</v>
      </c>
      <c r="Y544" s="1016" t="s">
        <v>12084</v>
      </c>
      <c r="Z544" s="1015">
        <f t="shared" si="46"/>
        <v>58</v>
      </c>
      <c r="AA544" s="1016" t="s">
        <v>12084</v>
      </c>
      <c r="AB544" s="1015">
        <f t="shared" si="47"/>
        <v>58</v>
      </c>
      <c r="AC544" s="1016" t="s">
        <v>12085</v>
      </c>
      <c r="AD544" s="1015">
        <f t="shared" si="48"/>
        <v>24</v>
      </c>
      <c r="AE544" s="518" t="s">
        <v>10997</v>
      </c>
      <c r="AF544" s="519" t="s">
        <v>10998</v>
      </c>
      <c r="AG544" s="1021" t="s">
        <v>9179</v>
      </c>
      <c r="AH544" s="1022" t="s">
        <v>169</v>
      </c>
      <c r="AI544" s="494" t="s">
        <v>2917</v>
      </c>
      <c r="AJ544" s="958">
        <v>1</v>
      </c>
      <c r="AK544" s="959"/>
      <c r="AL544" s="960"/>
      <c r="AM544" s="1018">
        <f>_xll.GetCtData("COAMOUNT","CONSAMOUNT",$A$1:$A$7,$D544,AM$10,"#23651")</f>
        <v>23651</v>
      </c>
    </row>
    <row r="545" spans="1:39">
      <c r="A545" s="427" t="s">
        <v>6610</v>
      </c>
      <c r="B545" s="427" t="s">
        <v>6610</v>
      </c>
      <c r="D545" s="1051" t="s">
        <v>12086</v>
      </c>
      <c r="E545" s="949" t="s">
        <v>2930</v>
      </c>
      <c r="F545" s="950">
        <v>10</v>
      </c>
      <c r="G545" s="950"/>
      <c r="H545" s="950"/>
      <c r="I545" s="950"/>
      <c r="J545" s="950"/>
      <c r="K545" s="950"/>
      <c r="L545" s="950"/>
      <c r="M545" s="950"/>
      <c r="N545" s="950"/>
      <c r="O545" s="950"/>
      <c r="P545" s="950"/>
      <c r="Q545" s="950"/>
      <c r="R545" s="1051" t="s">
        <v>1804</v>
      </c>
      <c r="S545" s="1014" t="s">
        <v>12087</v>
      </c>
      <c r="T545" s="1015">
        <f t="shared" si="49"/>
        <v>67</v>
      </c>
      <c r="U545" s="1014" t="s">
        <v>12087</v>
      </c>
      <c r="V545" s="1015">
        <f t="shared" si="44"/>
        <v>67</v>
      </c>
      <c r="W545" s="1014" t="s">
        <v>12088</v>
      </c>
      <c r="X545" s="1015">
        <f t="shared" si="45"/>
        <v>30</v>
      </c>
      <c r="Y545" s="1016" t="s">
        <v>12089</v>
      </c>
      <c r="Z545" s="1015">
        <f t="shared" si="46"/>
        <v>88</v>
      </c>
      <c r="AA545" s="1016" t="s">
        <v>12089</v>
      </c>
      <c r="AB545" s="1015">
        <f t="shared" si="47"/>
        <v>88</v>
      </c>
      <c r="AC545" s="1016" t="s">
        <v>12090</v>
      </c>
      <c r="AD545" s="1015">
        <f t="shared" si="48"/>
        <v>28</v>
      </c>
      <c r="AE545" s="518" t="s">
        <v>10997</v>
      </c>
      <c r="AF545" s="519" t="s">
        <v>10998</v>
      </c>
      <c r="AG545" s="1021" t="s">
        <v>9179</v>
      </c>
      <c r="AH545" s="1022" t="s">
        <v>169</v>
      </c>
      <c r="AI545" s="494" t="s">
        <v>2917</v>
      </c>
      <c r="AJ545" s="958">
        <v>1</v>
      </c>
      <c r="AK545" s="959"/>
      <c r="AL545" s="960"/>
      <c r="AM545" s="1018">
        <f>_xll.GetCtData("COAMOUNT","CONSAMOUNT",$A$1:$A$7,$D545,AM$10,"#")</f>
        <v>0</v>
      </c>
    </row>
    <row r="546" spans="1:39">
      <c r="A546" s="427" t="s">
        <v>6610</v>
      </c>
      <c r="B546" s="427" t="s">
        <v>6610</v>
      </c>
      <c r="D546" s="981" t="s">
        <v>12091</v>
      </c>
      <c r="E546" s="949" t="s">
        <v>2912</v>
      </c>
      <c r="F546" s="950">
        <v>8</v>
      </c>
      <c r="G546" s="950"/>
      <c r="H546" s="950"/>
      <c r="I546" s="950"/>
      <c r="J546" s="950"/>
      <c r="K546" s="950"/>
      <c r="L546" s="950"/>
      <c r="M546" s="950"/>
      <c r="N546" s="950"/>
      <c r="O546" s="981" t="s">
        <v>12092</v>
      </c>
      <c r="P546" s="982"/>
      <c r="Q546" s="981"/>
      <c r="R546" s="981" t="s">
        <v>12092</v>
      </c>
      <c r="S546" s="981" t="s">
        <v>11721</v>
      </c>
      <c r="T546" s="1002">
        <f t="shared" si="49"/>
        <v>35</v>
      </c>
      <c r="U546" s="981" t="s">
        <v>11721</v>
      </c>
      <c r="V546" s="1002">
        <f t="shared" si="44"/>
        <v>35</v>
      </c>
      <c r="W546" s="981" t="s">
        <v>11722</v>
      </c>
      <c r="X546" s="1002">
        <f t="shared" si="45"/>
        <v>29</v>
      </c>
      <c r="Y546" s="1003" t="s">
        <v>11723</v>
      </c>
      <c r="Z546" s="1002">
        <f t="shared" si="46"/>
        <v>44</v>
      </c>
      <c r="AA546" s="1003" t="s">
        <v>11723</v>
      </c>
      <c r="AB546" s="1002">
        <f t="shared" si="47"/>
        <v>44</v>
      </c>
      <c r="AC546" s="1003" t="s">
        <v>11724</v>
      </c>
      <c r="AD546" s="1002">
        <f t="shared" si="48"/>
        <v>25</v>
      </c>
      <c r="AE546" s="1002"/>
      <c r="AF546" s="1002"/>
      <c r="AG546" s="956"/>
      <c r="AH546" s="957"/>
      <c r="AI546" s="494" t="s">
        <v>2917</v>
      </c>
      <c r="AJ546" s="958">
        <v>1</v>
      </c>
      <c r="AK546" s="959"/>
      <c r="AL546" s="960"/>
      <c r="AM546" s="985">
        <f>_xll.GetCtData("COAMOUNT","CONSAMOUNT",$A$1:$A$7,$D546,AM$10,"#-167610,185454707")</f>
        <v>-167610</v>
      </c>
    </row>
    <row r="547" spans="1:39">
      <c r="A547" s="427" t="s">
        <v>6610</v>
      </c>
      <c r="B547" s="427" t="s">
        <v>6610</v>
      </c>
      <c r="D547" s="986" t="s">
        <v>12093</v>
      </c>
      <c r="E547" s="949" t="s">
        <v>2912</v>
      </c>
      <c r="F547" s="950">
        <v>9</v>
      </c>
      <c r="G547" s="950"/>
      <c r="H547" s="950"/>
      <c r="I547" s="950"/>
      <c r="J547" s="950"/>
      <c r="K547" s="950"/>
      <c r="L547" s="950"/>
      <c r="M547" s="950"/>
      <c r="N547" s="950"/>
      <c r="O547" s="950"/>
      <c r="P547" s="986" t="s">
        <v>12094</v>
      </c>
      <c r="Q547" s="986"/>
      <c r="R547" s="986" t="s">
        <v>12094</v>
      </c>
      <c r="S547" s="986" t="s">
        <v>12095</v>
      </c>
      <c r="T547" s="987">
        <f t="shared" si="49"/>
        <v>37</v>
      </c>
      <c r="U547" s="986" t="s">
        <v>12095</v>
      </c>
      <c r="V547" s="987">
        <f t="shared" si="44"/>
        <v>37</v>
      </c>
      <c r="W547" s="986" t="s">
        <v>12096</v>
      </c>
      <c r="X547" s="987">
        <f t="shared" si="45"/>
        <v>25</v>
      </c>
      <c r="Y547" s="988" t="s">
        <v>12097</v>
      </c>
      <c r="Z547" s="987">
        <f t="shared" si="46"/>
        <v>41</v>
      </c>
      <c r="AA547" s="988" t="s">
        <v>12097</v>
      </c>
      <c r="AB547" s="987">
        <f t="shared" si="47"/>
        <v>41</v>
      </c>
      <c r="AC547" s="988" t="s">
        <v>12098</v>
      </c>
      <c r="AD547" s="987">
        <f t="shared" si="48"/>
        <v>28</v>
      </c>
      <c r="AE547" s="987"/>
      <c r="AF547" s="987"/>
      <c r="AG547" s="956"/>
      <c r="AH547" s="957"/>
      <c r="AI547" s="494" t="s">
        <v>2917</v>
      </c>
      <c r="AJ547" s="958">
        <v>1</v>
      </c>
      <c r="AK547" s="959"/>
      <c r="AL547" s="960"/>
      <c r="AM547" s="989">
        <f>_xll.GetCtData("COAMOUNT","CONSAMOUNT",$A$1:$A$7,$D547,AM$10,"#-43804,5084044633")</f>
        <v>-43804</v>
      </c>
    </row>
    <row r="548" spans="1:39">
      <c r="A548" s="427" t="s">
        <v>6610</v>
      </c>
      <c r="B548" s="427" t="s">
        <v>6610</v>
      </c>
      <c r="D548" s="1051" t="s">
        <v>1188</v>
      </c>
      <c r="E548" s="949" t="s">
        <v>2930</v>
      </c>
      <c r="F548" s="950">
        <v>10</v>
      </c>
      <c r="G548" s="950"/>
      <c r="H548" s="950"/>
      <c r="I548" s="950"/>
      <c r="J548" s="950"/>
      <c r="K548" s="950"/>
      <c r="L548" s="950"/>
      <c r="M548" s="950"/>
      <c r="N548" s="950"/>
      <c r="O548" s="950"/>
      <c r="P548" s="950"/>
      <c r="Q548" s="950"/>
      <c r="R548" s="1051" t="s">
        <v>1805</v>
      </c>
      <c r="S548" s="1014" t="s">
        <v>12099</v>
      </c>
      <c r="T548" s="1015">
        <f t="shared" si="49"/>
        <v>24</v>
      </c>
      <c r="U548" s="1014" t="s">
        <v>12099</v>
      </c>
      <c r="V548" s="1015">
        <f t="shared" si="44"/>
        <v>24</v>
      </c>
      <c r="W548" s="1014" t="s">
        <v>12099</v>
      </c>
      <c r="X548" s="1015">
        <f t="shared" si="45"/>
        <v>24</v>
      </c>
      <c r="Y548" s="1016" t="s">
        <v>12100</v>
      </c>
      <c r="Z548" s="1015">
        <f t="shared" si="46"/>
        <v>31</v>
      </c>
      <c r="AA548" s="1016" t="s">
        <v>12100</v>
      </c>
      <c r="AB548" s="1015">
        <f t="shared" si="47"/>
        <v>31</v>
      </c>
      <c r="AC548" s="1016" t="s">
        <v>12101</v>
      </c>
      <c r="AD548" s="1015">
        <f t="shared" si="48"/>
        <v>25</v>
      </c>
      <c r="AE548" s="518" t="s">
        <v>10997</v>
      </c>
      <c r="AF548" s="519" t="s">
        <v>10998</v>
      </c>
      <c r="AG548" s="1021" t="s">
        <v>9179</v>
      </c>
      <c r="AH548" s="1022" t="s">
        <v>169</v>
      </c>
      <c r="AI548" s="494" t="s">
        <v>2917</v>
      </c>
      <c r="AJ548" s="958">
        <v>1</v>
      </c>
      <c r="AK548" s="959"/>
      <c r="AL548" s="960"/>
      <c r="AM548" s="1018">
        <f>_xll.GetCtData("COAMOUNT","CONSAMOUNT",$A$1:$A$7,$D548,AM$10,"#-54003,5084044633")</f>
        <v>-54003</v>
      </c>
    </row>
    <row r="549" spans="1:39">
      <c r="A549" s="427" t="s">
        <v>6610</v>
      </c>
      <c r="B549" s="427" t="s">
        <v>6610</v>
      </c>
      <c r="D549" s="1051" t="s">
        <v>12102</v>
      </c>
      <c r="E549" s="949" t="s">
        <v>2930</v>
      </c>
      <c r="F549" s="950">
        <v>10</v>
      </c>
      <c r="G549" s="950"/>
      <c r="H549" s="950"/>
      <c r="I549" s="950"/>
      <c r="J549" s="950"/>
      <c r="K549" s="950"/>
      <c r="L549" s="950"/>
      <c r="M549" s="950"/>
      <c r="N549" s="950"/>
      <c r="O549" s="950"/>
      <c r="P549" s="950"/>
      <c r="Q549" s="950"/>
      <c r="R549" s="1051" t="s">
        <v>1806</v>
      </c>
      <c r="S549" s="1014" t="s">
        <v>12103</v>
      </c>
      <c r="T549" s="1015">
        <f t="shared" si="49"/>
        <v>26</v>
      </c>
      <c r="U549" s="1014" t="s">
        <v>12103</v>
      </c>
      <c r="V549" s="1015">
        <f t="shared" si="44"/>
        <v>26</v>
      </c>
      <c r="W549" s="1014" t="s">
        <v>12103</v>
      </c>
      <c r="X549" s="1015">
        <f t="shared" si="45"/>
        <v>26</v>
      </c>
      <c r="Y549" s="1016" t="s">
        <v>12104</v>
      </c>
      <c r="Z549" s="1015">
        <f t="shared" si="46"/>
        <v>29</v>
      </c>
      <c r="AA549" s="1016" t="s">
        <v>12104</v>
      </c>
      <c r="AB549" s="1015">
        <f t="shared" si="47"/>
        <v>29</v>
      </c>
      <c r="AC549" s="1016" t="s">
        <v>12104</v>
      </c>
      <c r="AD549" s="1015">
        <f t="shared" si="48"/>
        <v>29</v>
      </c>
      <c r="AE549" s="518" t="s">
        <v>10997</v>
      </c>
      <c r="AF549" s="519" t="s">
        <v>10998</v>
      </c>
      <c r="AG549" s="1021" t="s">
        <v>9179</v>
      </c>
      <c r="AH549" s="1022" t="s">
        <v>169</v>
      </c>
      <c r="AI549" s="494" t="s">
        <v>2917</v>
      </c>
      <c r="AJ549" s="958">
        <v>1</v>
      </c>
      <c r="AK549" s="959"/>
      <c r="AL549" s="960"/>
      <c r="AM549" s="1018">
        <f>_xll.GetCtData("COAMOUNT","CONSAMOUNT",$A$1:$A$7,$D549,AM$10,"#10199")</f>
        <v>10199</v>
      </c>
    </row>
    <row r="550" spans="1:39">
      <c r="A550" s="427" t="s">
        <v>6610</v>
      </c>
      <c r="B550" s="427" t="s">
        <v>6610</v>
      </c>
      <c r="D550" s="986" t="s">
        <v>12105</v>
      </c>
      <c r="E550" s="949" t="s">
        <v>2912</v>
      </c>
      <c r="F550" s="950">
        <v>9</v>
      </c>
      <c r="G550" s="950"/>
      <c r="H550" s="950"/>
      <c r="I550" s="950"/>
      <c r="J550" s="950"/>
      <c r="K550" s="950"/>
      <c r="L550" s="950"/>
      <c r="M550" s="950"/>
      <c r="N550" s="950"/>
      <c r="O550" s="950"/>
      <c r="P550" s="986" t="s">
        <v>12106</v>
      </c>
      <c r="Q550" s="986"/>
      <c r="R550" s="986" t="s">
        <v>12106</v>
      </c>
      <c r="S550" s="986" t="s">
        <v>12107</v>
      </c>
      <c r="T550" s="987">
        <f t="shared" ref="T550:T581" si="50">LEN(S550)</f>
        <v>28</v>
      </c>
      <c r="U550" s="986" t="s">
        <v>12107</v>
      </c>
      <c r="V550" s="987">
        <f t="shared" si="44"/>
        <v>28</v>
      </c>
      <c r="W550" s="986" t="s">
        <v>12107</v>
      </c>
      <c r="X550" s="987">
        <f t="shared" si="45"/>
        <v>28</v>
      </c>
      <c r="Y550" s="988" t="s">
        <v>12108</v>
      </c>
      <c r="Z550" s="987">
        <f t="shared" si="46"/>
        <v>38</v>
      </c>
      <c r="AA550" s="988" t="s">
        <v>12108</v>
      </c>
      <c r="AB550" s="987">
        <f t="shared" si="47"/>
        <v>38</v>
      </c>
      <c r="AC550" s="988" t="s">
        <v>12109</v>
      </c>
      <c r="AD550" s="987">
        <f t="shared" si="48"/>
        <v>30</v>
      </c>
      <c r="AE550" s="987"/>
      <c r="AF550" s="987"/>
      <c r="AG550" s="956"/>
      <c r="AH550" s="957"/>
      <c r="AI550" s="494" t="s">
        <v>2917</v>
      </c>
      <c r="AJ550" s="958">
        <v>1</v>
      </c>
      <c r="AK550" s="959"/>
      <c r="AL550" s="960"/>
      <c r="AM550" s="989">
        <f>_xll.GetCtData("COAMOUNT","CONSAMOUNT",$A$1:$A$7,$D550,AM$10,"#-123805,677050243")</f>
        <v>-123805</v>
      </c>
    </row>
    <row r="551" spans="1:39">
      <c r="A551" s="427" t="s">
        <v>6610</v>
      </c>
      <c r="B551" s="427" t="s">
        <v>6610</v>
      </c>
      <c r="D551" s="1051" t="s">
        <v>1189</v>
      </c>
      <c r="E551" s="949" t="s">
        <v>2930</v>
      </c>
      <c r="F551" s="950">
        <v>10</v>
      </c>
      <c r="G551" s="950"/>
      <c r="H551" s="950"/>
      <c r="I551" s="950"/>
      <c r="J551" s="950"/>
      <c r="K551" s="950"/>
      <c r="L551" s="950"/>
      <c r="M551" s="950"/>
      <c r="N551" s="950"/>
      <c r="O551" s="950"/>
      <c r="P551" s="950"/>
      <c r="Q551" s="950"/>
      <c r="R551" s="1051" t="s">
        <v>1807</v>
      </c>
      <c r="S551" s="1014" t="s">
        <v>12110</v>
      </c>
      <c r="T551" s="1015">
        <f t="shared" si="50"/>
        <v>17</v>
      </c>
      <c r="U551" s="1014" t="s">
        <v>12110</v>
      </c>
      <c r="V551" s="1015">
        <f t="shared" si="44"/>
        <v>17</v>
      </c>
      <c r="W551" s="1014" t="s">
        <v>12110</v>
      </c>
      <c r="X551" s="1015">
        <f t="shared" si="45"/>
        <v>17</v>
      </c>
      <c r="Y551" s="1016" t="s">
        <v>12111</v>
      </c>
      <c r="Z551" s="1015">
        <f t="shared" si="46"/>
        <v>18</v>
      </c>
      <c r="AA551" s="1016" t="s">
        <v>12111</v>
      </c>
      <c r="AB551" s="1015">
        <f t="shared" si="47"/>
        <v>18</v>
      </c>
      <c r="AC551" s="1016" t="s">
        <v>12111</v>
      </c>
      <c r="AD551" s="1015">
        <f t="shared" si="48"/>
        <v>18</v>
      </c>
      <c r="AE551" s="518" t="s">
        <v>10997</v>
      </c>
      <c r="AF551" s="519" t="s">
        <v>10998</v>
      </c>
      <c r="AG551" s="1021" t="s">
        <v>9179</v>
      </c>
      <c r="AH551" s="1022" t="s">
        <v>169</v>
      </c>
      <c r="AI551" s="494" t="s">
        <v>2917</v>
      </c>
      <c r="AJ551" s="958">
        <v>1</v>
      </c>
      <c r="AK551" s="959"/>
      <c r="AL551" s="960"/>
      <c r="AM551" s="1018">
        <f>_xll.GetCtData("COAMOUNT","CONSAMOUNT",$A$1:$A$7,$D551,AM$10,"#-194629,650695143")</f>
        <v>-194629</v>
      </c>
    </row>
    <row r="552" spans="1:39">
      <c r="A552" s="427" t="s">
        <v>6610</v>
      </c>
      <c r="B552" s="427" t="s">
        <v>6610</v>
      </c>
      <c r="D552" s="1051" t="s">
        <v>12112</v>
      </c>
      <c r="E552" s="949" t="s">
        <v>2930</v>
      </c>
      <c r="F552" s="950">
        <v>10</v>
      </c>
      <c r="G552" s="950"/>
      <c r="H552" s="950"/>
      <c r="I552" s="950"/>
      <c r="J552" s="950"/>
      <c r="K552" s="950"/>
      <c r="L552" s="950"/>
      <c r="M552" s="950"/>
      <c r="N552" s="950"/>
      <c r="O552" s="950"/>
      <c r="P552" s="950"/>
      <c r="Q552" s="950"/>
      <c r="R552" s="1051" t="s">
        <v>1808</v>
      </c>
      <c r="S552" s="1014" t="s">
        <v>12113</v>
      </c>
      <c r="T552" s="1015">
        <f t="shared" si="50"/>
        <v>17</v>
      </c>
      <c r="U552" s="1014" t="s">
        <v>12113</v>
      </c>
      <c r="V552" s="1015">
        <f t="shared" si="44"/>
        <v>17</v>
      </c>
      <c r="W552" s="1014" t="s">
        <v>12113</v>
      </c>
      <c r="X552" s="1015">
        <f t="shared" si="45"/>
        <v>17</v>
      </c>
      <c r="Y552" s="1016" t="s">
        <v>12114</v>
      </c>
      <c r="Z552" s="1015">
        <f t="shared" si="46"/>
        <v>16</v>
      </c>
      <c r="AA552" s="1016" t="s">
        <v>12114</v>
      </c>
      <c r="AB552" s="1015">
        <f t="shared" si="47"/>
        <v>16</v>
      </c>
      <c r="AC552" s="1016" t="s">
        <v>12114</v>
      </c>
      <c r="AD552" s="1015">
        <f t="shared" si="48"/>
        <v>16</v>
      </c>
      <c r="AE552" s="518" t="s">
        <v>10997</v>
      </c>
      <c r="AF552" s="519" t="s">
        <v>10998</v>
      </c>
      <c r="AG552" s="1021" t="s">
        <v>9179</v>
      </c>
      <c r="AH552" s="1022" t="s">
        <v>169</v>
      </c>
      <c r="AI552" s="494" t="s">
        <v>2917</v>
      </c>
      <c r="AJ552" s="958">
        <v>1</v>
      </c>
      <c r="AK552" s="959"/>
      <c r="AL552" s="960"/>
      <c r="AM552" s="1018">
        <f>_xll.GetCtData("COAMOUNT","CONSAMOUNT",$A$1:$A$7,$D552,AM$10,"#70823,9736448994")</f>
        <v>70823</v>
      </c>
    </row>
    <row r="553" spans="1:39">
      <c r="A553" s="427" t="s">
        <v>6610</v>
      </c>
      <c r="B553" s="427" t="s">
        <v>6610</v>
      </c>
      <c r="D553" s="981" t="s">
        <v>12048</v>
      </c>
      <c r="E553" s="949" t="s">
        <v>2912</v>
      </c>
      <c r="F553" s="950">
        <v>8</v>
      </c>
      <c r="G553" s="950"/>
      <c r="H553" s="950"/>
      <c r="I553" s="950"/>
      <c r="J553" s="950"/>
      <c r="K553" s="950"/>
      <c r="L553" s="950"/>
      <c r="M553" s="950"/>
      <c r="N553" s="950"/>
      <c r="O553" s="981" t="s">
        <v>12115</v>
      </c>
      <c r="P553" s="982"/>
      <c r="Q553" s="981"/>
      <c r="R553" s="981" t="s">
        <v>12049</v>
      </c>
      <c r="S553" s="981" t="s">
        <v>12116</v>
      </c>
      <c r="T553" s="1002">
        <f t="shared" si="50"/>
        <v>80</v>
      </c>
      <c r="U553" s="981" t="s">
        <v>12116</v>
      </c>
      <c r="V553" s="1002">
        <f t="shared" si="44"/>
        <v>80</v>
      </c>
      <c r="W553" s="981" t="s">
        <v>12117</v>
      </c>
      <c r="X553" s="1002">
        <f t="shared" si="45"/>
        <v>23</v>
      </c>
      <c r="Y553" s="1003" t="s">
        <v>12118</v>
      </c>
      <c r="Z553" s="1002">
        <f t="shared" si="46"/>
        <v>59</v>
      </c>
      <c r="AA553" s="1003" t="s">
        <v>12118</v>
      </c>
      <c r="AB553" s="1002">
        <f t="shared" si="47"/>
        <v>59</v>
      </c>
      <c r="AC553" s="1003" t="s">
        <v>12119</v>
      </c>
      <c r="AD553" s="1002">
        <f t="shared" si="48"/>
        <v>25</v>
      </c>
      <c r="AE553" s="1002"/>
      <c r="AF553" s="1002"/>
      <c r="AG553" s="956"/>
      <c r="AH553" s="957"/>
      <c r="AI553" s="530" t="s">
        <v>2969</v>
      </c>
      <c r="AJ553" s="958">
        <v>1</v>
      </c>
      <c r="AK553" s="959"/>
      <c r="AL553" s="960" t="s">
        <v>12120</v>
      </c>
      <c r="AM553" s="985">
        <f>_xll.GetCtData("COAMOUNT","CONSAMOUNT",$A$1:$A$7,$D553,AM$10,"#-6101,55940662851")</f>
        <v>-6101</v>
      </c>
    </row>
    <row r="554" spans="1:39">
      <c r="D554" s="1051" t="s">
        <v>1190</v>
      </c>
      <c r="E554" s="949" t="s">
        <v>2930</v>
      </c>
      <c r="F554" s="950">
        <v>10</v>
      </c>
      <c r="G554" s="950"/>
      <c r="H554" s="950"/>
      <c r="I554" s="950"/>
      <c r="J554" s="950"/>
      <c r="K554" s="950"/>
      <c r="L554" s="950"/>
      <c r="M554" s="950"/>
      <c r="N554" s="950"/>
      <c r="O554" s="950"/>
      <c r="P554" s="950"/>
      <c r="Q554" s="950"/>
      <c r="R554" s="1051" t="s">
        <v>1809</v>
      </c>
      <c r="S554" s="1014" t="s">
        <v>12121</v>
      </c>
      <c r="T554" s="1015">
        <f t="shared" si="50"/>
        <v>85</v>
      </c>
      <c r="U554" s="1014" t="s">
        <v>12121</v>
      </c>
      <c r="V554" s="1015">
        <f>LEN(U554)</f>
        <v>85</v>
      </c>
      <c r="W554" s="1014" t="s">
        <v>12122</v>
      </c>
      <c r="X554" s="1015">
        <f>LEN(W554)</f>
        <v>30</v>
      </c>
      <c r="Y554" s="1016" t="s">
        <v>12123</v>
      </c>
      <c r="Z554" s="1015">
        <f>LEN(Y554)</f>
        <v>73</v>
      </c>
      <c r="AA554" s="1016" t="s">
        <v>12123</v>
      </c>
      <c r="AB554" s="1015">
        <f>LEN(AA554)</f>
        <v>73</v>
      </c>
      <c r="AC554" s="1016" t="s">
        <v>12124</v>
      </c>
      <c r="AD554" s="1015">
        <f>LEN(AC554)</f>
        <v>25</v>
      </c>
      <c r="AE554" s="518"/>
      <c r="AF554" s="519"/>
      <c r="AG554" s="1021" t="s">
        <v>9179</v>
      </c>
      <c r="AH554" s="1022" t="s">
        <v>169</v>
      </c>
      <c r="AI554" s="530" t="s">
        <v>2969</v>
      </c>
      <c r="AJ554" s="958">
        <v>1</v>
      </c>
      <c r="AK554" s="959"/>
      <c r="AL554" s="960" t="s">
        <v>12120</v>
      </c>
      <c r="AM554" s="1018">
        <f>_xll.GetCtData("COAMOUNT","CONSAMOUNT",$A$1:$A$7,$D554,AM$10,"#")</f>
        <v>0</v>
      </c>
    </row>
    <row r="555" spans="1:39">
      <c r="D555" s="1051" t="s">
        <v>12125</v>
      </c>
      <c r="E555" s="949" t="s">
        <v>2930</v>
      </c>
      <c r="F555" s="950">
        <v>10</v>
      </c>
      <c r="G555" s="950"/>
      <c r="H555" s="950"/>
      <c r="I555" s="950"/>
      <c r="J555" s="950"/>
      <c r="K555" s="950"/>
      <c r="L555" s="950"/>
      <c r="M555" s="950"/>
      <c r="N555" s="950"/>
      <c r="O555" s="950"/>
      <c r="P555" s="950"/>
      <c r="Q555" s="950"/>
      <c r="R555" s="1051" t="s">
        <v>1810</v>
      </c>
      <c r="S555" s="1014" t="s">
        <v>12126</v>
      </c>
      <c r="T555" s="1015">
        <f t="shared" si="50"/>
        <v>87</v>
      </c>
      <c r="U555" s="1014" t="s">
        <v>12126</v>
      </c>
      <c r="V555" s="1015">
        <f>LEN(U555)</f>
        <v>87</v>
      </c>
      <c r="W555" s="1014" t="s">
        <v>12127</v>
      </c>
      <c r="X555" s="1015">
        <f>LEN(W555)</f>
        <v>30</v>
      </c>
      <c r="Y555" s="1016" t="s">
        <v>12128</v>
      </c>
      <c r="Z555" s="1015">
        <f>LEN(Y555)</f>
        <v>87</v>
      </c>
      <c r="AA555" s="1016" t="s">
        <v>12128</v>
      </c>
      <c r="AB555" s="1015">
        <f>LEN(AA555)</f>
        <v>87</v>
      </c>
      <c r="AC555" s="1016" t="s">
        <v>12129</v>
      </c>
      <c r="AD555" s="1015">
        <f>LEN(AC555)</f>
        <v>29</v>
      </c>
      <c r="AE555" s="518"/>
      <c r="AF555" s="519"/>
      <c r="AG555" s="1021" t="s">
        <v>9179</v>
      </c>
      <c r="AH555" s="1022" t="s">
        <v>169</v>
      </c>
      <c r="AI555" s="530" t="s">
        <v>2969</v>
      </c>
      <c r="AJ555" s="958">
        <v>1</v>
      </c>
      <c r="AK555" s="959"/>
      <c r="AL555" s="960" t="s">
        <v>12120</v>
      </c>
      <c r="AM555" s="1018">
        <f>_xll.GetCtData("COAMOUNT","CONSAMOUNT",$A$1:$A$7,$D555,AM$10,"#")</f>
        <v>0</v>
      </c>
    </row>
    <row r="556" spans="1:39">
      <c r="D556" s="1051" t="s">
        <v>1191</v>
      </c>
      <c r="E556" s="949" t="s">
        <v>2930</v>
      </c>
      <c r="F556" s="950">
        <v>10</v>
      </c>
      <c r="G556" s="950"/>
      <c r="H556" s="950"/>
      <c r="I556" s="950"/>
      <c r="J556" s="950"/>
      <c r="K556" s="950"/>
      <c r="L556" s="950"/>
      <c r="M556" s="950"/>
      <c r="N556" s="950"/>
      <c r="O556" s="950"/>
      <c r="P556" s="950"/>
      <c r="Q556" s="950"/>
      <c r="R556" s="1051" t="s">
        <v>1811</v>
      </c>
      <c r="S556" s="1014" t="s">
        <v>12130</v>
      </c>
      <c r="T556" s="1015">
        <f t="shared" si="50"/>
        <v>79</v>
      </c>
      <c r="U556" s="1014" t="s">
        <v>12130</v>
      </c>
      <c r="V556" s="1015">
        <f>LEN(U556)</f>
        <v>79</v>
      </c>
      <c r="W556" s="1014" t="s">
        <v>12131</v>
      </c>
      <c r="X556" s="1015">
        <f>LEN(W556)</f>
        <v>30</v>
      </c>
      <c r="Y556" s="1016" t="s">
        <v>12132</v>
      </c>
      <c r="Z556" s="1015">
        <f>LEN(Y556)</f>
        <v>94</v>
      </c>
      <c r="AA556" s="1016" t="s">
        <v>12132</v>
      </c>
      <c r="AB556" s="1015">
        <f>LEN(AA556)</f>
        <v>94</v>
      </c>
      <c r="AC556" s="1016" t="s">
        <v>12133</v>
      </c>
      <c r="AD556" s="1015">
        <f>LEN(AC556)</f>
        <v>28</v>
      </c>
      <c r="AE556" s="518"/>
      <c r="AF556" s="519"/>
      <c r="AG556" s="1021" t="s">
        <v>9179</v>
      </c>
      <c r="AH556" s="1022" t="s">
        <v>169</v>
      </c>
      <c r="AI556" s="530" t="s">
        <v>2969</v>
      </c>
      <c r="AJ556" s="958">
        <v>1</v>
      </c>
      <c r="AK556" s="959"/>
      <c r="AL556" s="960" t="s">
        <v>12120</v>
      </c>
      <c r="AM556" s="1018">
        <f>_xll.GetCtData("COAMOUNT","CONSAMOUNT",$A$1:$A$7,$D556,AM$10,"#-6101,55940662851")</f>
        <v>-6101</v>
      </c>
    </row>
    <row r="557" spans="1:39">
      <c r="A557" s="427" t="s">
        <v>6610</v>
      </c>
      <c r="B557" s="427" t="s">
        <v>6610</v>
      </c>
      <c r="D557" s="410" t="s">
        <v>12134</v>
      </c>
      <c r="E557" s="949" t="s">
        <v>2912</v>
      </c>
      <c r="F557" s="950">
        <v>7</v>
      </c>
      <c r="G557" s="950"/>
      <c r="H557" s="950"/>
      <c r="I557" s="950"/>
      <c r="J557" s="950"/>
      <c r="K557" s="950"/>
      <c r="L557" s="950"/>
      <c r="M557" s="950"/>
      <c r="N557" s="1009" t="s">
        <v>12135</v>
      </c>
      <c r="O557" s="975"/>
      <c r="P557" s="975"/>
      <c r="Q557" s="1047"/>
      <c r="R557" s="410" t="s">
        <v>12135</v>
      </c>
      <c r="S557" s="1047" t="s">
        <v>89</v>
      </c>
      <c r="T557" s="1048">
        <f t="shared" si="50"/>
        <v>26</v>
      </c>
      <c r="U557" s="1047" t="s">
        <v>89</v>
      </c>
      <c r="V557" s="1048">
        <f t="shared" si="44"/>
        <v>26</v>
      </c>
      <c r="W557" s="1047" t="s">
        <v>89</v>
      </c>
      <c r="X557" s="1048">
        <f t="shared" si="45"/>
        <v>26</v>
      </c>
      <c r="Y557" s="1049" t="s">
        <v>12136</v>
      </c>
      <c r="Z557" s="1048">
        <f t="shared" si="46"/>
        <v>33</v>
      </c>
      <c r="AA557" s="1049" t="s">
        <v>12136</v>
      </c>
      <c r="AB557" s="1048">
        <f t="shared" si="47"/>
        <v>33</v>
      </c>
      <c r="AC557" s="1049" t="s">
        <v>12137</v>
      </c>
      <c r="AD557" s="1048">
        <f t="shared" si="48"/>
        <v>30</v>
      </c>
      <c r="AE557" s="1048"/>
      <c r="AF557" s="1048"/>
      <c r="AG557" s="956"/>
      <c r="AH557" s="957"/>
      <c r="AI557" s="494" t="s">
        <v>2917</v>
      </c>
      <c r="AJ557" s="958">
        <v>1</v>
      </c>
      <c r="AK557" s="959"/>
      <c r="AL557" s="960"/>
      <c r="AM557" s="1050">
        <f>_xll.GetCtData("COAMOUNT","CONSAMOUNT",$A$1:$A$7,$D557,AM$10,"#-44467,5929395386")</f>
        <v>-44467</v>
      </c>
    </row>
    <row r="558" spans="1:39">
      <c r="A558" s="427" t="s">
        <v>6610</v>
      </c>
      <c r="B558" s="427" t="s">
        <v>6610</v>
      </c>
      <c r="D558" s="1051" t="s">
        <v>12138</v>
      </c>
      <c r="E558" s="949" t="s">
        <v>2930</v>
      </c>
      <c r="F558" s="950">
        <v>10</v>
      </c>
      <c r="G558" s="950"/>
      <c r="H558" s="950"/>
      <c r="I558" s="950"/>
      <c r="J558" s="950"/>
      <c r="K558" s="950"/>
      <c r="L558" s="950"/>
      <c r="M558" s="950"/>
      <c r="N558" s="950"/>
      <c r="O558" s="950"/>
      <c r="P558" s="950"/>
      <c r="Q558" s="950"/>
      <c r="R558" s="1051" t="s">
        <v>1834</v>
      </c>
      <c r="S558" s="1014" t="s">
        <v>89</v>
      </c>
      <c r="T558" s="1015">
        <f t="shared" si="50"/>
        <v>26</v>
      </c>
      <c r="U558" s="1014" t="s">
        <v>89</v>
      </c>
      <c r="V558" s="1015">
        <f t="shared" si="44"/>
        <v>26</v>
      </c>
      <c r="W558" s="1014" t="s">
        <v>89</v>
      </c>
      <c r="X558" s="1015">
        <f t="shared" si="45"/>
        <v>26</v>
      </c>
      <c r="Y558" s="1016" t="s">
        <v>12136</v>
      </c>
      <c r="Z558" s="1015">
        <f t="shared" si="46"/>
        <v>33</v>
      </c>
      <c r="AA558" s="1016" t="s">
        <v>12136</v>
      </c>
      <c r="AB558" s="1015">
        <f t="shared" si="47"/>
        <v>33</v>
      </c>
      <c r="AC558" s="1016" t="s">
        <v>12137</v>
      </c>
      <c r="AD558" s="1015">
        <f t="shared" si="48"/>
        <v>30</v>
      </c>
      <c r="AE558" s="518" t="s">
        <v>12139</v>
      </c>
      <c r="AF558" s="519" t="s">
        <v>89</v>
      </c>
      <c r="AG558" s="1021" t="s">
        <v>9179</v>
      </c>
      <c r="AH558" s="1022" t="s">
        <v>169</v>
      </c>
      <c r="AI558" s="494" t="s">
        <v>2917</v>
      </c>
      <c r="AJ558" s="958">
        <v>1</v>
      </c>
      <c r="AK558" s="959"/>
      <c r="AL558" s="960"/>
      <c r="AM558" s="1018">
        <f>_xll.GetCtData("COAMOUNT","CONSAMOUNT",$A$1:$A$7,$D558,AM$10,"#-44467,5929395386")</f>
        <v>-44467</v>
      </c>
    </row>
    <row r="559" spans="1:39">
      <c r="A559" s="427" t="s">
        <v>6610</v>
      </c>
      <c r="B559" s="427" t="s">
        <v>6610</v>
      </c>
      <c r="D559" s="1069" t="s">
        <v>12140</v>
      </c>
      <c r="E559" s="949" t="s">
        <v>2912</v>
      </c>
      <c r="F559" s="950">
        <v>4</v>
      </c>
      <c r="G559" s="950"/>
      <c r="H559" s="950"/>
      <c r="I559" s="950"/>
      <c r="J559" s="950"/>
      <c r="K559" s="1070" t="s">
        <v>12141</v>
      </c>
      <c r="L559" s="1071"/>
      <c r="M559" s="1072"/>
      <c r="N559" s="1072"/>
      <c r="O559" s="1072"/>
      <c r="P559" s="1072"/>
      <c r="Q559" s="1070"/>
      <c r="R559" s="1069" t="s">
        <v>12141</v>
      </c>
      <c r="S559" s="1070" t="s">
        <v>31</v>
      </c>
      <c r="T559" s="1073">
        <f t="shared" si="50"/>
        <v>29</v>
      </c>
      <c r="U559" s="1070" t="s">
        <v>31</v>
      </c>
      <c r="V559" s="1073">
        <f t="shared" si="44"/>
        <v>29</v>
      </c>
      <c r="W559" s="1070" t="s">
        <v>31</v>
      </c>
      <c r="X559" s="1073">
        <f t="shared" si="45"/>
        <v>29</v>
      </c>
      <c r="Y559" s="1074" t="s">
        <v>12142</v>
      </c>
      <c r="Z559" s="1073">
        <f t="shared" si="46"/>
        <v>31</v>
      </c>
      <c r="AA559" s="1074" t="s">
        <v>12142</v>
      </c>
      <c r="AB559" s="1073">
        <f t="shared" si="47"/>
        <v>31</v>
      </c>
      <c r="AC559" s="1074" t="s">
        <v>12143</v>
      </c>
      <c r="AD559" s="1073">
        <f t="shared" si="48"/>
        <v>25</v>
      </c>
      <c r="AE559" s="1073"/>
      <c r="AF559" s="1073"/>
      <c r="AG559" s="956"/>
      <c r="AH559" s="957"/>
      <c r="AI559" s="494" t="s">
        <v>2917</v>
      </c>
      <c r="AJ559" s="958">
        <v>1</v>
      </c>
      <c r="AK559" s="959"/>
      <c r="AL559" s="960"/>
      <c r="AM559" s="1075">
        <f>_xll.GetCtData("COAMOUNT","CONSAMOUNT",$A$1:$A$7,$D559,AM$10,"#3072471,57314758")</f>
        <v>3072471</v>
      </c>
    </row>
    <row r="560" spans="1:39">
      <c r="A560" s="427" t="s">
        <v>6610</v>
      </c>
      <c r="B560" s="427" t="s">
        <v>6610</v>
      </c>
      <c r="D560" s="1069" t="s">
        <v>12144</v>
      </c>
      <c r="E560" s="949" t="s">
        <v>2912</v>
      </c>
      <c r="F560" s="950">
        <v>4</v>
      </c>
      <c r="G560" s="950"/>
      <c r="H560" s="950"/>
      <c r="I560" s="950"/>
      <c r="J560" s="950"/>
      <c r="K560" s="1070" t="s">
        <v>12145</v>
      </c>
      <c r="L560" s="1071"/>
      <c r="M560" s="1072"/>
      <c r="N560" s="1072"/>
      <c r="O560" s="1072"/>
      <c r="P560" s="1072"/>
      <c r="Q560" s="1070"/>
      <c r="R560" s="1069" t="s">
        <v>12145</v>
      </c>
      <c r="S560" s="1070" t="s">
        <v>32</v>
      </c>
      <c r="T560" s="1073">
        <f t="shared" si="50"/>
        <v>53</v>
      </c>
      <c r="U560" s="1070" t="s">
        <v>32</v>
      </c>
      <c r="V560" s="1073">
        <f t="shared" si="44"/>
        <v>53</v>
      </c>
      <c r="W560" s="1070" t="s">
        <v>12146</v>
      </c>
      <c r="X560" s="1073">
        <f t="shared" si="45"/>
        <v>30</v>
      </c>
      <c r="Y560" s="1074" t="s">
        <v>12147</v>
      </c>
      <c r="Z560" s="1073">
        <f t="shared" si="46"/>
        <v>48</v>
      </c>
      <c r="AA560" s="1074" t="s">
        <v>12147</v>
      </c>
      <c r="AB560" s="1073">
        <f t="shared" si="47"/>
        <v>48</v>
      </c>
      <c r="AC560" s="1074" t="s">
        <v>12148</v>
      </c>
      <c r="AD560" s="1073">
        <f t="shared" si="48"/>
        <v>29</v>
      </c>
      <c r="AE560" s="1073"/>
      <c r="AF560" s="1073"/>
      <c r="AG560" s="956"/>
      <c r="AH560" s="957"/>
      <c r="AI560" s="494" t="s">
        <v>2917</v>
      </c>
      <c r="AJ560" s="958">
        <v>1</v>
      </c>
      <c r="AK560" s="959"/>
      <c r="AL560" s="960"/>
      <c r="AM560" s="1075">
        <f>_xll.GetCtData("COAMOUNT","CONSAMOUNT",$A$1:$A$7,$D560,AM$10,"#8515,3080113101")</f>
        <v>8515</v>
      </c>
    </row>
    <row r="561" spans="1:39">
      <c r="A561" s="427" t="s">
        <v>6610</v>
      </c>
      <c r="B561" s="427" t="s">
        <v>6610</v>
      </c>
      <c r="D561" s="1076" t="s">
        <v>12149</v>
      </c>
      <c r="E561" s="949" t="s">
        <v>2912</v>
      </c>
      <c r="F561" s="950">
        <v>5</v>
      </c>
      <c r="G561" s="950"/>
      <c r="H561" s="950"/>
      <c r="I561" s="950"/>
      <c r="J561" s="950"/>
      <c r="K561" s="950"/>
      <c r="L561" s="1077" t="s">
        <v>12150</v>
      </c>
      <c r="M561" s="1078"/>
      <c r="N561" s="1076"/>
      <c r="O561" s="1076"/>
      <c r="P561" s="1076"/>
      <c r="Q561" s="1076"/>
      <c r="R561" s="1076" t="s">
        <v>12150</v>
      </c>
      <c r="S561" s="1077" t="s">
        <v>32</v>
      </c>
      <c r="T561" s="1079">
        <f t="shared" si="50"/>
        <v>53</v>
      </c>
      <c r="U561" s="1077" t="s">
        <v>32</v>
      </c>
      <c r="V561" s="1079">
        <f t="shared" si="44"/>
        <v>53</v>
      </c>
      <c r="W561" s="1077" t="s">
        <v>12146</v>
      </c>
      <c r="X561" s="1079">
        <f t="shared" si="45"/>
        <v>30</v>
      </c>
      <c r="Y561" s="1080" t="s">
        <v>12147</v>
      </c>
      <c r="Z561" s="1079">
        <f t="shared" si="46"/>
        <v>48</v>
      </c>
      <c r="AA561" s="1080" t="s">
        <v>12147</v>
      </c>
      <c r="AB561" s="1079">
        <f t="shared" si="47"/>
        <v>48</v>
      </c>
      <c r="AC561" s="1080" t="s">
        <v>12148</v>
      </c>
      <c r="AD561" s="1079">
        <f t="shared" si="48"/>
        <v>29</v>
      </c>
      <c r="AE561" s="1079"/>
      <c r="AF561" s="1079"/>
      <c r="AG561" s="956"/>
      <c r="AH561" s="957"/>
      <c r="AI561" s="494" t="s">
        <v>2917</v>
      </c>
      <c r="AJ561" s="958">
        <v>1</v>
      </c>
      <c r="AK561" s="959"/>
      <c r="AL561" s="960"/>
      <c r="AM561" s="1081">
        <f>_xll.GetCtData("COAMOUNT","CONSAMOUNT",$A$1:$A$7,$D561,AM$10,"#8515,3080113101")</f>
        <v>8515</v>
      </c>
    </row>
    <row r="562" spans="1:39">
      <c r="A562" s="427" t="s">
        <v>6610</v>
      </c>
      <c r="B562" s="427" t="s">
        <v>6610</v>
      </c>
      <c r="D562" s="1051" t="s">
        <v>12151</v>
      </c>
      <c r="E562" s="949" t="s">
        <v>2930</v>
      </c>
      <c r="F562" s="950">
        <v>10</v>
      </c>
      <c r="G562" s="950"/>
      <c r="H562" s="950"/>
      <c r="I562" s="950"/>
      <c r="J562" s="950"/>
      <c r="K562" s="950"/>
      <c r="L562" s="950"/>
      <c r="M562" s="950"/>
      <c r="N562" s="950"/>
      <c r="O562" s="950"/>
      <c r="P562" s="950"/>
      <c r="Q562" s="1082"/>
      <c r="R562" s="1051" t="s">
        <v>12152</v>
      </c>
      <c r="S562" s="1014" t="s">
        <v>12153</v>
      </c>
      <c r="T562" s="1015">
        <f t="shared" si="50"/>
        <v>37</v>
      </c>
      <c r="U562" s="1014" t="s">
        <v>12153</v>
      </c>
      <c r="V562" s="1015">
        <f t="shared" si="44"/>
        <v>37</v>
      </c>
      <c r="W562" s="1014" t="s">
        <v>12154</v>
      </c>
      <c r="X562" s="1015">
        <f t="shared" si="45"/>
        <v>25</v>
      </c>
      <c r="Y562" s="1016" t="s">
        <v>12155</v>
      </c>
      <c r="Z562" s="1015">
        <f t="shared" si="46"/>
        <v>32</v>
      </c>
      <c r="AA562" s="1016" t="s">
        <v>12155</v>
      </c>
      <c r="AB562" s="1015">
        <f t="shared" si="47"/>
        <v>32</v>
      </c>
      <c r="AC562" s="1016" t="s">
        <v>12156</v>
      </c>
      <c r="AD562" s="1015">
        <f t="shared" si="48"/>
        <v>26</v>
      </c>
      <c r="AE562" s="518" t="s">
        <v>10997</v>
      </c>
      <c r="AF562" s="519" t="s">
        <v>10998</v>
      </c>
      <c r="AG562" s="1021" t="s">
        <v>9179</v>
      </c>
      <c r="AH562" s="1022" t="s">
        <v>169</v>
      </c>
      <c r="AI562" s="494" t="s">
        <v>2917</v>
      </c>
      <c r="AJ562" s="958">
        <v>1</v>
      </c>
      <c r="AK562" s="959"/>
      <c r="AL562" s="960"/>
      <c r="AM562" s="1018">
        <f>_xll.GetCtData("COAMOUNT","CONSAMOUNT",$A$1:$A$7,$D562,AM$10,"#-13599")</f>
        <v>-13599</v>
      </c>
    </row>
    <row r="563" spans="1:39">
      <c r="A563" s="427" t="s">
        <v>6610</v>
      </c>
      <c r="B563" s="427" t="s">
        <v>6610</v>
      </c>
      <c r="D563" s="1051" t="s">
        <v>12157</v>
      </c>
      <c r="E563" s="949" t="s">
        <v>2930</v>
      </c>
      <c r="F563" s="950">
        <v>10</v>
      </c>
      <c r="G563" s="950"/>
      <c r="H563" s="950"/>
      <c r="I563" s="950"/>
      <c r="J563" s="950"/>
      <c r="K563" s="950"/>
      <c r="L563" s="950"/>
      <c r="M563" s="950"/>
      <c r="N563" s="950"/>
      <c r="O563" s="950"/>
      <c r="P563" s="950"/>
      <c r="Q563" s="1082"/>
      <c r="R563" s="1051" t="s">
        <v>12158</v>
      </c>
      <c r="S563" s="1014" t="s">
        <v>12159</v>
      </c>
      <c r="T563" s="1015">
        <f t="shared" si="50"/>
        <v>46</v>
      </c>
      <c r="U563" s="1014" t="s">
        <v>12159</v>
      </c>
      <c r="V563" s="1015">
        <f t="shared" si="44"/>
        <v>46</v>
      </c>
      <c r="W563" s="1014" t="s">
        <v>12160</v>
      </c>
      <c r="X563" s="1015">
        <f t="shared" si="45"/>
        <v>30</v>
      </c>
      <c r="Y563" s="1016" t="s">
        <v>12161</v>
      </c>
      <c r="Z563" s="1015">
        <f t="shared" si="46"/>
        <v>41</v>
      </c>
      <c r="AA563" s="1016" t="s">
        <v>12161</v>
      </c>
      <c r="AB563" s="1015">
        <f t="shared" si="47"/>
        <v>41</v>
      </c>
      <c r="AC563" s="1016" t="s">
        <v>12162</v>
      </c>
      <c r="AD563" s="1015">
        <f t="shared" si="48"/>
        <v>27</v>
      </c>
      <c r="AE563" s="518" t="s">
        <v>12163</v>
      </c>
      <c r="AF563" s="519" t="s">
        <v>12164</v>
      </c>
      <c r="AG563" s="1021" t="s">
        <v>9179</v>
      </c>
      <c r="AH563" s="1022" t="s">
        <v>169</v>
      </c>
      <c r="AI563" s="494" t="s">
        <v>2917</v>
      </c>
      <c r="AJ563" s="958">
        <v>1</v>
      </c>
      <c r="AK563" s="959"/>
      <c r="AL563" s="960"/>
      <c r="AM563" s="1018">
        <f>_xll.GetCtData("COAMOUNT","CONSAMOUNT",$A$1:$A$7,$D563,AM$10,"#")</f>
        <v>0</v>
      </c>
    </row>
    <row r="564" spans="1:39">
      <c r="A564" s="427" t="s">
        <v>6610</v>
      </c>
      <c r="B564" s="427" t="s">
        <v>6610</v>
      </c>
      <c r="D564" s="1051" t="s">
        <v>12165</v>
      </c>
      <c r="E564" s="949" t="s">
        <v>2930</v>
      </c>
      <c r="F564" s="950">
        <v>10</v>
      </c>
      <c r="G564" s="950"/>
      <c r="H564" s="950"/>
      <c r="I564" s="950"/>
      <c r="J564" s="950"/>
      <c r="K564" s="950"/>
      <c r="L564" s="950"/>
      <c r="M564" s="950"/>
      <c r="N564" s="950"/>
      <c r="O564" s="950"/>
      <c r="P564" s="950"/>
      <c r="Q564" s="1082"/>
      <c r="R564" s="1051" t="s">
        <v>12166</v>
      </c>
      <c r="S564" s="1014" t="s">
        <v>12167</v>
      </c>
      <c r="T564" s="1015">
        <f t="shared" si="50"/>
        <v>59</v>
      </c>
      <c r="U564" s="1014" t="s">
        <v>12167</v>
      </c>
      <c r="V564" s="1015">
        <f t="shared" si="44"/>
        <v>59</v>
      </c>
      <c r="W564" s="1014" t="s">
        <v>12168</v>
      </c>
      <c r="X564" s="1015">
        <f t="shared" si="45"/>
        <v>29</v>
      </c>
      <c r="Y564" s="1016" t="s">
        <v>12169</v>
      </c>
      <c r="Z564" s="1015">
        <f t="shared" si="46"/>
        <v>65</v>
      </c>
      <c r="AA564" s="1016" t="s">
        <v>12169</v>
      </c>
      <c r="AB564" s="1015">
        <f t="shared" si="47"/>
        <v>65</v>
      </c>
      <c r="AC564" s="1016" t="s">
        <v>12170</v>
      </c>
      <c r="AD564" s="1015">
        <f t="shared" si="48"/>
        <v>30</v>
      </c>
      <c r="AE564" s="518" t="s">
        <v>10997</v>
      </c>
      <c r="AF564" s="519" t="s">
        <v>10998</v>
      </c>
      <c r="AG564" s="1021" t="s">
        <v>9179</v>
      </c>
      <c r="AH564" s="1022" t="s">
        <v>169</v>
      </c>
      <c r="AI564" s="494" t="s">
        <v>2917</v>
      </c>
      <c r="AJ564" s="958">
        <v>1</v>
      </c>
      <c r="AK564" s="959"/>
      <c r="AL564" s="960"/>
      <c r="AM564" s="1018">
        <f>_xll.GetCtData("COAMOUNT","CONSAMOUNT",$A$1:$A$7,$D564,AM$10,"#")</f>
        <v>0</v>
      </c>
    </row>
    <row r="565" spans="1:39">
      <c r="A565" s="427" t="s">
        <v>6610</v>
      </c>
      <c r="B565" s="427" t="s">
        <v>6610</v>
      </c>
      <c r="D565" s="1051" t="s">
        <v>12171</v>
      </c>
      <c r="E565" s="949" t="s">
        <v>2930</v>
      </c>
      <c r="F565" s="950">
        <v>10</v>
      </c>
      <c r="G565" s="950"/>
      <c r="H565" s="950"/>
      <c r="I565" s="950"/>
      <c r="J565" s="950"/>
      <c r="K565" s="950"/>
      <c r="L565" s="950"/>
      <c r="M565" s="950"/>
      <c r="N565" s="950"/>
      <c r="O565" s="950"/>
      <c r="P565" s="950"/>
      <c r="Q565" s="1082"/>
      <c r="R565" s="1051" t="s">
        <v>12172</v>
      </c>
      <c r="S565" s="1014" t="s">
        <v>12173</v>
      </c>
      <c r="T565" s="1015">
        <f t="shared" si="50"/>
        <v>35</v>
      </c>
      <c r="U565" s="1014" t="s">
        <v>12173</v>
      </c>
      <c r="V565" s="1015">
        <f t="shared" si="44"/>
        <v>35</v>
      </c>
      <c r="W565" s="1014" t="s">
        <v>12174</v>
      </c>
      <c r="X565" s="1015">
        <f t="shared" si="45"/>
        <v>30</v>
      </c>
      <c r="Y565" s="1016" t="s">
        <v>12175</v>
      </c>
      <c r="Z565" s="1015">
        <f t="shared" si="46"/>
        <v>30</v>
      </c>
      <c r="AA565" s="1016" t="s">
        <v>12175</v>
      </c>
      <c r="AB565" s="1015">
        <f t="shared" si="47"/>
        <v>30</v>
      </c>
      <c r="AC565" s="1016" t="s">
        <v>12175</v>
      </c>
      <c r="AD565" s="1015">
        <f t="shared" si="48"/>
        <v>30</v>
      </c>
      <c r="AE565" s="518" t="s">
        <v>10997</v>
      </c>
      <c r="AF565" s="519" t="s">
        <v>10998</v>
      </c>
      <c r="AG565" s="1021" t="s">
        <v>9179</v>
      </c>
      <c r="AH565" s="1022" t="s">
        <v>169</v>
      </c>
      <c r="AI565" s="494" t="s">
        <v>2917</v>
      </c>
      <c r="AJ565" s="958">
        <v>1</v>
      </c>
      <c r="AK565" s="959"/>
      <c r="AL565" s="960"/>
      <c r="AM565" s="1018">
        <f>_xll.GetCtData("COAMOUNT","CONSAMOUNT",$A$1:$A$7,$D565,AM$10,"#22114,3080113101")</f>
        <v>22114</v>
      </c>
    </row>
    <row r="566" spans="1:39">
      <c r="A566" s="427" t="s">
        <v>6610</v>
      </c>
      <c r="B566" s="427" t="s">
        <v>6610</v>
      </c>
      <c r="D566" s="1083" t="s">
        <v>12176</v>
      </c>
      <c r="E566" s="949" t="s">
        <v>2912</v>
      </c>
      <c r="F566" s="950">
        <v>3</v>
      </c>
      <c r="G566" s="950"/>
      <c r="H566" s="950"/>
      <c r="I566" s="950"/>
      <c r="J566" s="1084" t="s">
        <v>12177</v>
      </c>
      <c r="K566" s="1085"/>
      <c r="L566" s="1086"/>
      <c r="M566" s="1085"/>
      <c r="N566" s="1085"/>
      <c r="O566" s="1085"/>
      <c r="P566" s="1085"/>
      <c r="Q566" s="1084"/>
      <c r="R566" s="1083" t="s">
        <v>12177</v>
      </c>
      <c r="S566" s="1084" t="s">
        <v>33</v>
      </c>
      <c r="T566" s="1087">
        <f t="shared" si="50"/>
        <v>21</v>
      </c>
      <c r="U566" s="1084" t="s">
        <v>33</v>
      </c>
      <c r="V566" s="1087">
        <f t="shared" si="44"/>
        <v>21</v>
      </c>
      <c r="W566" s="1084" t="s">
        <v>33</v>
      </c>
      <c r="X566" s="1087">
        <f t="shared" si="45"/>
        <v>21</v>
      </c>
      <c r="Y566" s="1088" t="s">
        <v>12178</v>
      </c>
      <c r="Z566" s="1087">
        <f t="shared" si="46"/>
        <v>21</v>
      </c>
      <c r="AA566" s="1088" t="s">
        <v>12178</v>
      </c>
      <c r="AB566" s="1087">
        <f t="shared" si="47"/>
        <v>21</v>
      </c>
      <c r="AC566" s="1088" t="s">
        <v>12178</v>
      </c>
      <c r="AD566" s="1087">
        <f t="shared" si="48"/>
        <v>21</v>
      </c>
      <c r="AE566" s="1087"/>
      <c r="AF566" s="1087"/>
      <c r="AG566" s="956"/>
      <c r="AH566" s="957"/>
      <c r="AI566" s="494" t="s">
        <v>2917</v>
      </c>
      <c r="AJ566" s="958">
        <v>1</v>
      </c>
      <c r="AK566" s="959"/>
      <c r="AL566" s="960"/>
      <c r="AM566" s="1089">
        <f>_xll.GetCtData("COAMOUNT","CONSAMOUNT",$A$1:$A$7,$D566,AM$10,"#3080986,88115889")</f>
        <v>3080986</v>
      </c>
    </row>
    <row r="567" spans="1:39">
      <c r="A567" s="427" t="s">
        <v>6610</v>
      </c>
      <c r="B567" s="427" t="s">
        <v>6610</v>
      </c>
      <c r="D567" s="1083" t="s">
        <v>12179</v>
      </c>
      <c r="E567" s="949" t="s">
        <v>2912</v>
      </c>
      <c r="F567" s="950">
        <v>3</v>
      </c>
      <c r="G567" s="950"/>
      <c r="H567" s="950"/>
      <c r="I567" s="950"/>
      <c r="J567" s="1084" t="s">
        <v>12180</v>
      </c>
      <c r="K567" s="1085"/>
      <c r="L567" s="1086"/>
      <c r="M567" s="1085"/>
      <c r="N567" s="1085"/>
      <c r="O567" s="1085"/>
      <c r="P567" s="1085"/>
      <c r="Q567" s="1084"/>
      <c r="R567" s="1083" t="s">
        <v>12180</v>
      </c>
      <c r="S567" s="1084" t="s">
        <v>34</v>
      </c>
      <c r="T567" s="1087">
        <f t="shared" si="50"/>
        <v>22</v>
      </c>
      <c r="U567" s="1084" t="s">
        <v>34</v>
      </c>
      <c r="V567" s="1087">
        <f t="shared" si="44"/>
        <v>22</v>
      </c>
      <c r="W567" s="1084" t="s">
        <v>34</v>
      </c>
      <c r="X567" s="1087">
        <f t="shared" si="45"/>
        <v>22</v>
      </c>
      <c r="Y567" s="1088" t="s">
        <v>12181</v>
      </c>
      <c r="Z567" s="1087">
        <f t="shared" si="46"/>
        <v>13</v>
      </c>
      <c r="AA567" s="1088" t="s">
        <v>12181</v>
      </c>
      <c r="AB567" s="1087">
        <f t="shared" si="47"/>
        <v>13</v>
      </c>
      <c r="AC567" s="1088" t="s">
        <v>12181</v>
      </c>
      <c r="AD567" s="1087">
        <f t="shared" si="48"/>
        <v>13</v>
      </c>
      <c r="AE567" s="1087"/>
      <c r="AF567" s="1087"/>
      <c r="AG567" s="956"/>
      <c r="AH567" s="957"/>
      <c r="AI567" s="494" t="s">
        <v>2917</v>
      </c>
      <c r="AJ567" s="958">
        <v>1</v>
      </c>
      <c r="AK567" s="959"/>
      <c r="AL567" s="960"/>
      <c r="AM567" s="1089">
        <f>_xll.GetCtData("COAMOUNT","CONSAMOUNT",$A$1:$A$7,$D567,AM$10,"#-192627")</f>
        <v>-192627</v>
      </c>
    </row>
    <row r="568" spans="1:39">
      <c r="A568" s="427" t="s">
        <v>6610</v>
      </c>
      <c r="B568" s="427" t="s">
        <v>6610</v>
      </c>
      <c r="D568" s="1090" t="s">
        <v>12182</v>
      </c>
      <c r="E568" s="949" t="s">
        <v>2912</v>
      </c>
      <c r="F568" s="950">
        <v>4</v>
      </c>
      <c r="G568" s="950"/>
      <c r="H568" s="950"/>
      <c r="I568" s="950"/>
      <c r="J568" s="950"/>
      <c r="K568" s="1091" t="s">
        <v>12183</v>
      </c>
      <c r="L568" s="1072"/>
      <c r="M568" s="1071"/>
      <c r="N568" s="1090"/>
      <c r="O568" s="1090"/>
      <c r="P568" s="1090"/>
      <c r="Q568" s="1090"/>
      <c r="R568" s="1090" t="s">
        <v>12183</v>
      </c>
      <c r="S568" s="1091" t="s">
        <v>34</v>
      </c>
      <c r="T568" s="1092">
        <f t="shared" si="50"/>
        <v>22</v>
      </c>
      <c r="U568" s="1091" t="s">
        <v>34</v>
      </c>
      <c r="V568" s="1092">
        <f t="shared" si="44"/>
        <v>22</v>
      </c>
      <c r="W568" s="1091" t="s">
        <v>34</v>
      </c>
      <c r="X568" s="1092">
        <f t="shared" si="45"/>
        <v>22</v>
      </c>
      <c r="Y568" s="1093" t="s">
        <v>12181</v>
      </c>
      <c r="Z568" s="1092">
        <f t="shared" si="46"/>
        <v>13</v>
      </c>
      <c r="AA568" s="1093" t="s">
        <v>12181</v>
      </c>
      <c r="AB568" s="1092">
        <f t="shared" si="47"/>
        <v>13</v>
      </c>
      <c r="AC568" s="1093" t="s">
        <v>12181</v>
      </c>
      <c r="AD568" s="1092">
        <f t="shared" si="48"/>
        <v>13</v>
      </c>
      <c r="AE568" s="1092"/>
      <c r="AF568" s="1092"/>
      <c r="AG568" s="956"/>
      <c r="AH568" s="957"/>
      <c r="AI568" s="494" t="s">
        <v>2917</v>
      </c>
      <c r="AJ568" s="958">
        <v>1</v>
      </c>
      <c r="AK568" s="959"/>
      <c r="AL568" s="960"/>
      <c r="AM568" s="1094">
        <f>_xll.GetCtData("COAMOUNT","CONSAMOUNT",$A$1:$A$7,$D568,AM$10,"#-192627")</f>
        <v>-192627</v>
      </c>
    </row>
    <row r="569" spans="1:39">
      <c r="A569" s="427" t="s">
        <v>6610</v>
      </c>
      <c r="B569" s="427" t="s">
        <v>6610</v>
      </c>
      <c r="D569" s="1095" t="s">
        <v>12184</v>
      </c>
      <c r="E569" s="949" t="s">
        <v>2912</v>
      </c>
      <c r="F569" s="950">
        <v>5</v>
      </c>
      <c r="G569" s="950"/>
      <c r="H569" s="950"/>
      <c r="I569" s="950"/>
      <c r="J569" s="950"/>
      <c r="K569" s="950"/>
      <c r="L569" s="1019" t="s">
        <v>12185</v>
      </c>
      <c r="M569" s="964"/>
      <c r="N569" s="1078"/>
      <c r="O569" s="964"/>
      <c r="P569" s="964"/>
      <c r="Q569" s="1020"/>
      <c r="R569" s="1095" t="s">
        <v>12185</v>
      </c>
      <c r="S569" s="1020" t="s">
        <v>12186</v>
      </c>
      <c r="T569" s="1096">
        <f t="shared" si="50"/>
        <v>64</v>
      </c>
      <c r="U569" s="1020" t="s">
        <v>12186</v>
      </c>
      <c r="V569" s="1096">
        <f t="shared" si="44"/>
        <v>64</v>
      </c>
      <c r="W569" s="1020" t="s">
        <v>12187</v>
      </c>
      <c r="X569" s="1096">
        <f t="shared" si="45"/>
        <v>28</v>
      </c>
      <c r="Y569" s="1097" t="s">
        <v>12188</v>
      </c>
      <c r="Z569" s="1096">
        <f t="shared" si="46"/>
        <v>53</v>
      </c>
      <c r="AA569" s="1097" t="s">
        <v>12188</v>
      </c>
      <c r="AB569" s="1096">
        <f t="shared" si="47"/>
        <v>53</v>
      </c>
      <c r="AC569" s="1097" t="s">
        <v>12189</v>
      </c>
      <c r="AD569" s="1096">
        <f t="shared" si="48"/>
        <v>30</v>
      </c>
      <c r="AE569" s="1096"/>
      <c r="AF569" s="1096"/>
      <c r="AG569" s="999"/>
      <c r="AH569" s="1000"/>
      <c r="AI569" s="494" t="s">
        <v>2917</v>
      </c>
      <c r="AJ569" s="958">
        <v>1</v>
      </c>
      <c r="AK569" s="959"/>
      <c r="AL569" s="960"/>
      <c r="AM569" s="1098">
        <f>_xll.GetCtData("COAMOUNT","CONSAMOUNT",$A$1:$A$7,$D569,AM$10,"#-223155")</f>
        <v>-223155</v>
      </c>
    </row>
    <row r="570" spans="1:39">
      <c r="A570" s="427" t="s">
        <v>6610</v>
      </c>
      <c r="B570" s="427" t="s">
        <v>6610</v>
      </c>
      <c r="D570" s="1051" t="s">
        <v>1361</v>
      </c>
      <c r="E570" s="949" t="s">
        <v>2930</v>
      </c>
      <c r="F570" s="950">
        <v>10</v>
      </c>
      <c r="G570" s="950"/>
      <c r="H570" s="950"/>
      <c r="I570" s="950"/>
      <c r="J570" s="950"/>
      <c r="K570" s="950"/>
      <c r="L570" s="950"/>
      <c r="M570" s="950"/>
      <c r="N570" s="950"/>
      <c r="O570" s="950"/>
      <c r="P570" s="950"/>
      <c r="Q570" s="950"/>
      <c r="R570" s="1051" t="s">
        <v>12190</v>
      </c>
      <c r="S570" s="1014" t="s">
        <v>12191</v>
      </c>
      <c r="T570" s="1015">
        <f t="shared" si="50"/>
        <v>62</v>
      </c>
      <c r="U570" s="1014" t="s">
        <v>12191</v>
      </c>
      <c r="V570" s="1015">
        <f t="shared" si="44"/>
        <v>62</v>
      </c>
      <c r="W570" s="1014" t="s">
        <v>12192</v>
      </c>
      <c r="X570" s="1015">
        <f t="shared" si="45"/>
        <v>28</v>
      </c>
      <c r="Y570" s="1016" t="s">
        <v>12193</v>
      </c>
      <c r="Z570" s="1015">
        <f t="shared" si="46"/>
        <v>56</v>
      </c>
      <c r="AA570" s="1016" t="s">
        <v>12193</v>
      </c>
      <c r="AB570" s="1015">
        <f t="shared" si="47"/>
        <v>56</v>
      </c>
      <c r="AC570" s="1016" t="s">
        <v>12194</v>
      </c>
      <c r="AD570" s="1015">
        <f t="shared" si="48"/>
        <v>29</v>
      </c>
      <c r="AE570" s="518" t="s">
        <v>12195</v>
      </c>
      <c r="AF570" s="519" t="s">
        <v>12196</v>
      </c>
      <c r="AG570" s="1021" t="s">
        <v>9179</v>
      </c>
      <c r="AH570" s="1022" t="s">
        <v>169</v>
      </c>
      <c r="AI570" s="494" t="s">
        <v>2917</v>
      </c>
      <c r="AJ570" s="958">
        <v>1</v>
      </c>
      <c r="AK570" s="959" t="s">
        <v>5359</v>
      </c>
      <c r="AL570" s="960"/>
      <c r="AM570" s="1018">
        <f>_xll.GetCtData("COAMOUNT","CONSAMOUNT",$A$1:$A$7,$D570,AM$10,"#-16340")</f>
        <v>-16340</v>
      </c>
    </row>
    <row r="571" spans="1:39">
      <c r="A571" s="427" t="s">
        <v>6610</v>
      </c>
      <c r="B571" s="427" t="s">
        <v>6610</v>
      </c>
      <c r="D571" s="1051" t="s">
        <v>1362</v>
      </c>
      <c r="E571" s="949" t="s">
        <v>2930</v>
      </c>
      <c r="F571" s="950">
        <v>10</v>
      </c>
      <c r="G571" s="950"/>
      <c r="H571" s="950"/>
      <c r="I571" s="950"/>
      <c r="J571" s="950"/>
      <c r="K571" s="950"/>
      <c r="L571" s="950"/>
      <c r="M571" s="950"/>
      <c r="N571" s="950"/>
      <c r="O571" s="950"/>
      <c r="P571" s="950"/>
      <c r="Q571" s="950"/>
      <c r="R571" s="1051" t="s">
        <v>12197</v>
      </c>
      <c r="S571" s="1014" t="s">
        <v>12198</v>
      </c>
      <c r="T571" s="1015">
        <f t="shared" si="50"/>
        <v>66</v>
      </c>
      <c r="U571" s="1014" t="s">
        <v>12198</v>
      </c>
      <c r="V571" s="1015">
        <f t="shared" si="44"/>
        <v>66</v>
      </c>
      <c r="W571" s="1014" t="s">
        <v>12199</v>
      </c>
      <c r="X571" s="1015">
        <f t="shared" si="45"/>
        <v>29</v>
      </c>
      <c r="Y571" s="1016" t="s">
        <v>12200</v>
      </c>
      <c r="Z571" s="1015">
        <f t="shared" si="46"/>
        <v>48</v>
      </c>
      <c r="AA571" s="1016" t="s">
        <v>12200</v>
      </c>
      <c r="AB571" s="1015">
        <f t="shared" si="47"/>
        <v>48</v>
      </c>
      <c r="AC571" s="1016" t="s">
        <v>12201</v>
      </c>
      <c r="AD571" s="1015">
        <f t="shared" si="48"/>
        <v>29</v>
      </c>
      <c r="AE571" s="518" t="s">
        <v>12195</v>
      </c>
      <c r="AF571" s="519" t="s">
        <v>12196</v>
      </c>
      <c r="AG571" s="1021" t="s">
        <v>9179</v>
      </c>
      <c r="AH571" s="1022" t="s">
        <v>169</v>
      </c>
      <c r="AI571" s="494" t="s">
        <v>2917</v>
      </c>
      <c r="AJ571" s="958">
        <v>1</v>
      </c>
      <c r="AK571" s="959" t="s">
        <v>5359</v>
      </c>
      <c r="AL571" s="960"/>
      <c r="AM571" s="1018">
        <f>_xll.GetCtData("COAMOUNT","CONSAMOUNT",$A$1:$A$7,$D571,AM$10,"#-206815")</f>
        <v>-206815</v>
      </c>
    </row>
    <row r="572" spans="1:39">
      <c r="A572" s="427" t="s">
        <v>6610</v>
      </c>
      <c r="B572" s="427" t="s">
        <v>6610</v>
      </c>
      <c r="D572" s="1095" t="s">
        <v>12202</v>
      </c>
      <c r="E572" s="949" t="s">
        <v>2912</v>
      </c>
      <c r="F572" s="950">
        <v>5</v>
      </c>
      <c r="G572" s="950"/>
      <c r="H572" s="950"/>
      <c r="I572" s="950"/>
      <c r="J572" s="950"/>
      <c r="K572" s="950"/>
      <c r="L572" s="1019" t="s">
        <v>12203</v>
      </c>
      <c r="M572" s="964"/>
      <c r="N572" s="1078"/>
      <c r="O572" s="964"/>
      <c r="P572" s="964"/>
      <c r="Q572" s="1020"/>
      <c r="R572" s="1095" t="s">
        <v>12203</v>
      </c>
      <c r="S572" s="1020" t="s">
        <v>12204</v>
      </c>
      <c r="T572" s="1096">
        <f t="shared" si="50"/>
        <v>78</v>
      </c>
      <c r="U572" s="1020" t="s">
        <v>12204</v>
      </c>
      <c r="V572" s="1096">
        <f t="shared" si="44"/>
        <v>78</v>
      </c>
      <c r="W572" s="1020" t="s">
        <v>12205</v>
      </c>
      <c r="X572" s="1096">
        <f t="shared" si="45"/>
        <v>26</v>
      </c>
      <c r="Y572" s="1097" t="s">
        <v>12206</v>
      </c>
      <c r="Z572" s="1096">
        <f t="shared" si="46"/>
        <v>55</v>
      </c>
      <c r="AA572" s="1097" t="s">
        <v>12207</v>
      </c>
      <c r="AB572" s="1096">
        <f t="shared" si="47"/>
        <v>53</v>
      </c>
      <c r="AC572" s="1097" t="s">
        <v>12208</v>
      </c>
      <c r="AD572" s="1096">
        <f t="shared" si="48"/>
        <v>30</v>
      </c>
      <c r="AE572" s="1096"/>
      <c r="AF572" s="1096"/>
      <c r="AG572" s="999"/>
      <c r="AH572" s="1000"/>
      <c r="AI572" s="494" t="s">
        <v>2917</v>
      </c>
      <c r="AJ572" s="958">
        <v>1</v>
      </c>
      <c r="AK572" s="959"/>
      <c r="AL572" s="960" t="s">
        <v>5930</v>
      </c>
      <c r="AM572" s="1098">
        <f>_xll.GetCtData("COAMOUNT","CONSAMOUNT",$A$1:$A$7,$D572,AM$10,"#0")</f>
        <v>0</v>
      </c>
    </row>
    <row r="573" spans="1:39">
      <c r="A573" s="427" t="s">
        <v>6610</v>
      </c>
      <c r="B573" s="427" t="s">
        <v>6610</v>
      </c>
      <c r="D573" s="1051" t="s">
        <v>1363</v>
      </c>
      <c r="E573" s="949" t="s">
        <v>2930</v>
      </c>
      <c r="F573" s="950">
        <v>10</v>
      </c>
      <c r="G573" s="950"/>
      <c r="H573" s="950"/>
      <c r="I573" s="950"/>
      <c r="J573" s="950"/>
      <c r="K573" s="950"/>
      <c r="L573" s="950"/>
      <c r="M573" s="950"/>
      <c r="O573" s="950"/>
      <c r="P573" s="950"/>
      <c r="Q573" s="950"/>
      <c r="R573" s="1051" t="s">
        <v>12209</v>
      </c>
      <c r="S573" s="1014" t="s">
        <v>12210</v>
      </c>
      <c r="T573" s="1015">
        <f t="shared" si="50"/>
        <v>65</v>
      </c>
      <c r="U573" s="1014" t="s">
        <v>12210</v>
      </c>
      <c r="V573" s="1015">
        <f t="shared" si="44"/>
        <v>65</v>
      </c>
      <c r="W573" s="1014" t="s">
        <v>12211</v>
      </c>
      <c r="X573" s="1015">
        <f t="shared" si="45"/>
        <v>26</v>
      </c>
      <c r="Y573" s="1016" t="s">
        <v>12212</v>
      </c>
      <c r="Z573" s="1015">
        <f t="shared" si="46"/>
        <v>56</v>
      </c>
      <c r="AA573" s="1016" t="s">
        <v>12212</v>
      </c>
      <c r="AB573" s="1015">
        <f t="shared" si="47"/>
        <v>56</v>
      </c>
      <c r="AC573" s="1016" t="s">
        <v>12213</v>
      </c>
      <c r="AD573" s="1015">
        <f t="shared" si="48"/>
        <v>29</v>
      </c>
      <c r="AE573" s="518" t="s">
        <v>12214</v>
      </c>
      <c r="AF573" s="519" t="s">
        <v>12215</v>
      </c>
      <c r="AG573" s="1021" t="s">
        <v>9179</v>
      </c>
      <c r="AH573" s="1022" t="s">
        <v>169</v>
      </c>
      <c r="AI573" s="494" t="s">
        <v>2917</v>
      </c>
      <c r="AJ573" s="958">
        <v>1</v>
      </c>
      <c r="AK573" s="959" t="s">
        <v>5359</v>
      </c>
      <c r="AL573" s="960"/>
      <c r="AM573" s="1018">
        <f>_xll.GetCtData("COAMOUNT","CONSAMOUNT",$A$1:$A$7,$D573,AM$10,"#0")</f>
        <v>0</v>
      </c>
    </row>
    <row r="574" spans="1:39">
      <c r="A574" s="427" t="s">
        <v>6610</v>
      </c>
      <c r="B574" s="427" t="s">
        <v>6610</v>
      </c>
      <c r="D574" s="1051" t="s">
        <v>1364</v>
      </c>
      <c r="E574" s="949" t="s">
        <v>2930</v>
      </c>
      <c r="F574" s="950">
        <v>10</v>
      </c>
      <c r="G574" s="950"/>
      <c r="H574" s="950"/>
      <c r="I574" s="950"/>
      <c r="J574" s="950"/>
      <c r="K574" s="950"/>
      <c r="L574" s="950"/>
      <c r="M574" s="950"/>
      <c r="O574" s="950"/>
      <c r="P574" s="950"/>
      <c r="Q574" s="950"/>
      <c r="R574" s="1051" t="s">
        <v>12216</v>
      </c>
      <c r="S574" s="1014" t="s">
        <v>12217</v>
      </c>
      <c r="T574" s="1015">
        <f t="shared" si="50"/>
        <v>69</v>
      </c>
      <c r="U574" s="1014" t="s">
        <v>12217</v>
      </c>
      <c r="V574" s="1015">
        <f t="shared" si="44"/>
        <v>69</v>
      </c>
      <c r="W574" s="1014" t="s">
        <v>12218</v>
      </c>
      <c r="X574" s="1015">
        <f t="shared" si="45"/>
        <v>27</v>
      </c>
      <c r="Y574" s="1016" t="s">
        <v>12219</v>
      </c>
      <c r="Z574" s="1015">
        <f t="shared" si="46"/>
        <v>48</v>
      </c>
      <c r="AA574" s="1016" t="s">
        <v>12219</v>
      </c>
      <c r="AB574" s="1015">
        <f t="shared" si="47"/>
        <v>48</v>
      </c>
      <c r="AC574" s="1016" t="s">
        <v>12220</v>
      </c>
      <c r="AD574" s="1015">
        <f t="shared" si="48"/>
        <v>30</v>
      </c>
      <c r="AE574" s="518" t="s">
        <v>12214</v>
      </c>
      <c r="AF574" s="519" t="s">
        <v>12215</v>
      </c>
      <c r="AG574" s="1021" t="s">
        <v>9179</v>
      </c>
      <c r="AH574" s="1022" t="s">
        <v>169</v>
      </c>
      <c r="AI574" s="494" t="s">
        <v>2917</v>
      </c>
      <c r="AJ574" s="958">
        <v>1</v>
      </c>
      <c r="AK574" s="959" t="s">
        <v>5359</v>
      </c>
      <c r="AL574" s="960"/>
      <c r="AM574" s="1018">
        <f>_xll.GetCtData("COAMOUNT","CONSAMOUNT",$A$1:$A$7,$D574,AM$10,"#")</f>
        <v>0</v>
      </c>
    </row>
    <row r="575" spans="1:39">
      <c r="A575" s="427" t="s">
        <v>6610</v>
      </c>
      <c r="B575" s="427" t="s">
        <v>6610</v>
      </c>
      <c r="D575" s="1095" t="s">
        <v>12221</v>
      </c>
      <c r="E575" s="949" t="s">
        <v>2912</v>
      </c>
      <c r="F575" s="950">
        <v>5</v>
      </c>
      <c r="G575" s="950"/>
      <c r="H575" s="950"/>
      <c r="I575" s="950"/>
      <c r="J575" s="950"/>
      <c r="K575" s="950"/>
      <c r="L575" s="1019" t="s">
        <v>12222</v>
      </c>
      <c r="M575" s="964"/>
      <c r="N575" s="1078"/>
      <c r="O575" s="964"/>
      <c r="P575" s="964"/>
      <c r="Q575" s="1020"/>
      <c r="R575" s="1095" t="s">
        <v>12222</v>
      </c>
      <c r="S575" s="1020" t="s">
        <v>12223</v>
      </c>
      <c r="T575" s="1096">
        <f t="shared" si="50"/>
        <v>73</v>
      </c>
      <c r="U575" s="1020" t="s">
        <v>12223</v>
      </c>
      <c r="V575" s="1096">
        <f t="shared" si="44"/>
        <v>73</v>
      </c>
      <c r="W575" s="1020" t="s">
        <v>12224</v>
      </c>
      <c r="X575" s="1096">
        <f t="shared" si="45"/>
        <v>27</v>
      </c>
      <c r="Y575" s="1097" t="s">
        <v>12225</v>
      </c>
      <c r="Z575" s="1096">
        <f t="shared" si="46"/>
        <v>60</v>
      </c>
      <c r="AA575" s="1097" t="s">
        <v>12225</v>
      </c>
      <c r="AB575" s="1096">
        <f t="shared" si="47"/>
        <v>60</v>
      </c>
      <c r="AC575" s="1097" t="s">
        <v>12226</v>
      </c>
      <c r="AD575" s="1096">
        <f t="shared" si="48"/>
        <v>30</v>
      </c>
      <c r="AE575" s="1096"/>
      <c r="AF575" s="1096"/>
      <c r="AG575" s="999"/>
      <c r="AH575" s="1000"/>
      <c r="AI575" s="494" t="s">
        <v>2917</v>
      </c>
      <c r="AJ575" s="958">
        <v>1</v>
      </c>
      <c r="AK575" s="959"/>
      <c r="AL575" s="960"/>
      <c r="AM575" s="1098">
        <f>_xll.GetCtData("COAMOUNT","CONSAMOUNT",$A$1:$A$7,$D575,AM$10,"#")</f>
        <v>0</v>
      </c>
    </row>
    <row r="576" spans="1:39">
      <c r="A576" s="427" t="s">
        <v>6610</v>
      </c>
      <c r="B576" s="427" t="s">
        <v>6610</v>
      </c>
      <c r="D576" s="1051" t="s">
        <v>1365</v>
      </c>
      <c r="E576" s="949" t="s">
        <v>2930</v>
      </c>
      <c r="F576" s="950">
        <v>10</v>
      </c>
      <c r="G576" s="950"/>
      <c r="H576" s="950"/>
      <c r="I576" s="950"/>
      <c r="J576" s="950"/>
      <c r="K576" s="950"/>
      <c r="L576" s="950"/>
      <c r="M576" s="950"/>
      <c r="O576" s="950"/>
      <c r="P576" s="950"/>
      <c r="Q576" s="950"/>
      <c r="R576" s="1051" t="s">
        <v>12227</v>
      </c>
      <c r="S576" s="1014" t="s">
        <v>12228</v>
      </c>
      <c r="T576" s="1015">
        <f t="shared" si="50"/>
        <v>77</v>
      </c>
      <c r="U576" s="1014" t="s">
        <v>12228</v>
      </c>
      <c r="V576" s="1015">
        <f t="shared" si="44"/>
        <v>77</v>
      </c>
      <c r="W576" s="1014" t="s">
        <v>12229</v>
      </c>
      <c r="X576" s="1015">
        <f t="shared" si="45"/>
        <v>30</v>
      </c>
      <c r="Y576" s="1016" t="s">
        <v>12230</v>
      </c>
      <c r="Z576" s="1015">
        <f t="shared" si="46"/>
        <v>63</v>
      </c>
      <c r="AA576" s="1016" t="s">
        <v>12230</v>
      </c>
      <c r="AB576" s="1015">
        <f t="shared" si="47"/>
        <v>63</v>
      </c>
      <c r="AC576" s="1016" t="s">
        <v>12231</v>
      </c>
      <c r="AD576" s="1015">
        <f t="shared" si="48"/>
        <v>30</v>
      </c>
      <c r="AE576" s="518" t="s">
        <v>12232</v>
      </c>
      <c r="AF576" s="519" t="s">
        <v>12233</v>
      </c>
      <c r="AG576" s="1021" t="s">
        <v>9179</v>
      </c>
      <c r="AH576" s="1022" t="s">
        <v>169</v>
      </c>
      <c r="AI576" s="494" t="s">
        <v>2917</v>
      </c>
      <c r="AJ576" s="958">
        <v>1</v>
      </c>
      <c r="AK576" s="959" t="s">
        <v>5359</v>
      </c>
      <c r="AL576" s="960"/>
      <c r="AM576" s="1018">
        <f>_xll.GetCtData("COAMOUNT","CONSAMOUNT",$A$1:$A$7,$D576,AM$10,"#")</f>
        <v>0</v>
      </c>
    </row>
    <row r="577" spans="1:39">
      <c r="A577" s="427" t="s">
        <v>6610</v>
      </c>
      <c r="B577" s="427" t="s">
        <v>6610</v>
      </c>
      <c r="D577" s="1051" t="s">
        <v>1366</v>
      </c>
      <c r="E577" s="949" t="s">
        <v>2930</v>
      </c>
      <c r="F577" s="950">
        <v>10</v>
      </c>
      <c r="G577" s="950"/>
      <c r="H577" s="950"/>
      <c r="I577" s="950"/>
      <c r="J577" s="950"/>
      <c r="K577" s="950"/>
      <c r="L577" s="950"/>
      <c r="M577" s="950"/>
      <c r="O577" s="950"/>
      <c r="P577" s="950"/>
      <c r="Q577" s="950"/>
      <c r="R577" s="1051" t="s">
        <v>12234</v>
      </c>
      <c r="S577" s="1014" t="s">
        <v>12235</v>
      </c>
      <c r="T577" s="1015">
        <f t="shared" si="50"/>
        <v>81</v>
      </c>
      <c r="U577" s="1014" t="s">
        <v>12235</v>
      </c>
      <c r="V577" s="1015">
        <f t="shared" si="44"/>
        <v>81</v>
      </c>
      <c r="W577" s="1014" t="s">
        <v>12236</v>
      </c>
      <c r="X577" s="1015">
        <f t="shared" si="45"/>
        <v>30</v>
      </c>
      <c r="Y577" s="1016" t="s">
        <v>12237</v>
      </c>
      <c r="Z577" s="1015">
        <f t="shared" si="46"/>
        <v>55</v>
      </c>
      <c r="AA577" s="1016" t="s">
        <v>12237</v>
      </c>
      <c r="AB577" s="1015">
        <f t="shared" si="47"/>
        <v>55</v>
      </c>
      <c r="AC577" s="1016" t="s">
        <v>12238</v>
      </c>
      <c r="AD577" s="1015">
        <f t="shared" si="48"/>
        <v>27</v>
      </c>
      <c r="AE577" s="518" t="s">
        <v>12232</v>
      </c>
      <c r="AF577" s="519" t="s">
        <v>12233</v>
      </c>
      <c r="AG577" s="1021" t="s">
        <v>9179</v>
      </c>
      <c r="AH577" s="1022" t="s">
        <v>169</v>
      </c>
      <c r="AI577" s="494" t="s">
        <v>2917</v>
      </c>
      <c r="AJ577" s="958">
        <v>1</v>
      </c>
      <c r="AK577" s="959" t="s">
        <v>5359</v>
      </c>
      <c r="AL577" s="960"/>
      <c r="AM577" s="1018">
        <f>_xll.GetCtData("COAMOUNT","CONSAMOUNT",$A$1:$A$7,$D577,AM$10,"#")</f>
        <v>0</v>
      </c>
    </row>
    <row r="578" spans="1:39">
      <c r="A578" s="427" t="s">
        <v>6610</v>
      </c>
      <c r="B578" s="427" t="s">
        <v>6610</v>
      </c>
      <c r="D578" s="1095" t="s">
        <v>12239</v>
      </c>
      <c r="E578" s="949" t="s">
        <v>2912</v>
      </c>
      <c r="F578" s="950">
        <v>5</v>
      </c>
      <c r="G578" s="950"/>
      <c r="H578" s="950"/>
      <c r="I578" s="950"/>
      <c r="J578" s="950"/>
      <c r="K578" s="950"/>
      <c r="L578" s="1019" t="s">
        <v>12240</v>
      </c>
      <c r="M578" s="964"/>
      <c r="N578" s="1078"/>
      <c r="O578" s="964"/>
      <c r="P578" s="964"/>
      <c r="Q578" s="1020"/>
      <c r="R578" s="1095" t="s">
        <v>12240</v>
      </c>
      <c r="S578" s="1020" t="s">
        <v>12241</v>
      </c>
      <c r="T578" s="1096">
        <f t="shared" si="50"/>
        <v>69</v>
      </c>
      <c r="U578" s="1020" t="s">
        <v>12241</v>
      </c>
      <c r="V578" s="1096">
        <f t="shared" si="44"/>
        <v>69</v>
      </c>
      <c r="W578" s="1020" t="s">
        <v>12242</v>
      </c>
      <c r="X578" s="1096">
        <f t="shared" si="45"/>
        <v>28</v>
      </c>
      <c r="Y578" s="1097" t="s">
        <v>12243</v>
      </c>
      <c r="Z578" s="1096">
        <f t="shared" si="46"/>
        <v>31</v>
      </c>
      <c r="AA578" s="1097" t="s">
        <v>12243</v>
      </c>
      <c r="AB578" s="1096">
        <f t="shared" si="47"/>
        <v>31</v>
      </c>
      <c r="AC578" s="1097" t="s">
        <v>12244</v>
      </c>
      <c r="AD578" s="1096">
        <f t="shared" si="48"/>
        <v>29</v>
      </c>
      <c r="AE578" s="1096"/>
      <c r="AF578" s="1096"/>
      <c r="AG578" s="999"/>
      <c r="AH578" s="1000"/>
      <c r="AI578" s="494" t="s">
        <v>2917</v>
      </c>
      <c r="AJ578" s="958">
        <v>1</v>
      </c>
      <c r="AK578" s="959"/>
      <c r="AL578" s="960"/>
      <c r="AM578" s="1098">
        <f>_xll.GetCtData("COAMOUNT","CONSAMOUNT",$A$1:$A$7,$D578,AM$10,"#-294")</f>
        <v>-294</v>
      </c>
    </row>
    <row r="579" spans="1:39">
      <c r="A579" s="427" t="s">
        <v>6610</v>
      </c>
      <c r="B579" s="427" t="s">
        <v>6610</v>
      </c>
      <c r="D579" s="1051" t="s">
        <v>1132</v>
      </c>
      <c r="E579" s="949" t="s">
        <v>2930</v>
      </c>
      <c r="F579" s="950">
        <v>10</v>
      </c>
      <c r="G579" s="950"/>
      <c r="H579" s="950"/>
      <c r="I579" s="950"/>
      <c r="J579" s="950"/>
      <c r="K579" s="950"/>
      <c r="L579" s="950"/>
      <c r="M579" s="950"/>
      <c r="O579" s="950"/>
      <c r="P579" s="950"/>
      <c r="Q579" s="1082"/>
      <c r="R579" s="1051" t="s">
        <v>12245</v>
      </c>
      <c r="S579" s="1014" t="s">
        <v>12246</v>
      </c>
      <c r="T579" s="1015">
        <f t="shared" si="50"/>
        <v>55</v>
      </c>
      <c r="U579" s="1014" t="s">
        <v>12246</v>
      </c>
      <c r="V579" s="1015">
        <f t="shared" si="44"/>
        <v>55</v>
      </c>
      <c r="W579" s="1014" t="s">
        <v>12247</v>
      </c>
      <c r="X579" s="1015">
        <f t="shared" si="45"/>
        <v>30</v>
      </c>
      <c r="Y579" s="1016" t="s">
        <v>12248</v>
      </c>
      <c r="Z579" s="1015">
        <f t="shared" si="46"/>
        <v>26</v>
      </c>
      <c r="AA579" s="1016" t="s">
        <v>12248</v>
      </c>
      <c r="AB579" s="1015">
        <f t="shared" si="47"/>
        <v>26</v>
      </c>
      <c r="AC579" s="1016" t="s">
        <v>12248</v>
      </c>
      <c r="AD579" s="1015">
        <f t="shared" si="48"/>
        <v>26</v>
      </c>
      <c r="AE579" s="518" t="s">
        <v>12249</v>
      </c>
      <c r="AF579" s="519" t="s">
        <v>12250</v>
      </c>
      <c r="AG579" s="1021" t="s">
        <v>9179</v>
      </c>
      <c r="AH579" s="1022" t="s">
        <v>169</v>
      </c>
      <c r="AI579" s="494" t="s">
        <v>2917</v>
      </c>
      <c r="AJ579" s="958">
        <v>1</v>
      </c>
      <c r="AK579" s="959"/>
      <c r="AL579" s="960"/>
      <c r="AM579" s="1018">
        <f>_xll.GetCtData("COAMOUNT","CONSAMOUNT",$A$1:$A$7,$D579,AM$10,"#-294")</f>
        <v>-294</v>
      </c>
    </row>
    <row r="580" spans="1:39">
      <c r="A580" s="427" t="s">
        <v>6610</v>
      </c>
      <c r="B580" s="427" t="s">
        <v>6610</v>
      </c>
      <c r="D580" s="1095" t="s">
        <v>12251</v>
      </c>
      <c r="E580" s="949" t="s">
        <v>2912</v>
      </c>
      <c r="F580" s="950">
        <v>5</v>
      </c>
      <c r="G580" s="950"/>
      <c r="H580" s="950"/>
      <c r="I580" s="950"/>
      <c r="J580" s="950"/>
      <c r="K580" s="950"/>
      <c r="L580" s="1019" t="s">
        <v>12252</v>
      </c>
      <c r="M580" s="964"/>
      <c r="N580" s="1078"/>
      <c r="O580" s="964"/>
      <c r="P580" s="964"/>
      <c r="Q580" s="1020"/>
      <c r="R580" s="1095" t="s">
        <v>12252</v>
      </c>
      <c r="S580" s="1020" t="s">
        <v>12253</v>
      </c>
      <c r="T580" s="1096">
        <f t="shared" si="50"/>
        <v>56</v>
      </c>
      <c r="U580" s="1020" t="s">
        <v>12253</v>
      </c>
      <c r="V580" s="1096">
        <f t="shared" ref="V580:V644" si="51">LEN(U580)</f>
        <v>56</v>
      </c>
      <c r="W580" s="1020" t="s">
        <v>12254</v>
      </c>
      <c r="X580" s="1096">
        <f t="shared" ref="X580:X644" si="52">LEN(W580)</f>
        <v>30</v>
      </c>
      <c r="Y580" s="1097" t="s">
        <v>12255</v>
      </c>
      <c r="Z580" s="1096">
        <f t="shared" ref="Z580:Z644" si="53">LEN(Y580)</f>
        <v>32</v>
      </c>
      <c r="AA580" s="1097" t="s">
        <v>12255</v>
      </c>
      <c r="AB580" s="1096">
        <f t="shared" ref="AB580:AB644" si="54">LEN(AA580)</f>
        <v>32</v>
      </c>
      <c r="AC580" s="1097" t="s">
        <v>12256</v>
      </c>
      <c r="AD580" s="1096">
        <f t="shared" ref="AD580:AD644" si="55">LEN(AC580)</f>
        <v>23</v>
      </c>
      <c r="AE580" s="1096"/>
      <c r="AF580" s="1096"/>
      <c r="AG580" s="999"/>
      <c r="AH580" s="1000"/>
      <c r="AI580" s="494" t="s">
        <v>2917</v>
      </c>
      <c r="AJ580" s="958">
        <v>1</v>
      </c>
      <c r="AK580" s="959"/>
      <c r="AL580" s="960"/>
      <c r="AM580" s="1098">
        <f>_xll.GetCtData("COAMOUNT","CONSAMOUNT",$A$1:$A$7,$D580,AM$10,"#21186")</f>
        <v>21186</v>
      </c>
    </row>
    <row r="581" spans="1:39">
      <c r="A581" s="427" t="s">
        <v>6610</v>
      </c>
      <c r="B581" s="427" t="s">
        <v>6610</v>
      </c>
      <c r="D581" s="1051" t="s">
        <v>1367</v>
      </c>
      <c r="E581" s="949" t="s">
        <v>2930</v>
      </c>
      <c r="F581" s="950">
        <v>10</v>
      </c>
      <c r="G581" s="950"/>
      <c r="H581" s="950"/>
      <c r="I581" s="950"/>
      <c r="J581" s="950"/>
      <c r="K581" s="950"/>
      <c r="L581" s="950"/>
      <c r="M581" s="950"/>
      <c r="O581" s="950"/>
      <c r="P581" s="950"/>
      <c r="Q581" s="1082"/>
      <c r="R581" s="1051" t="s">
        <v>12257</v>
      </c>
      <c r="S581" s="1014" t="s">
        <v>12258</v>
      </c>
      <c r="T581" s="1015">
        <f t="shared" si="50"/>
        <v>85</v>
      </c>
      <c r="U581" s="1014" t="s">
        <v>12258</v>
      </c>
      <c r="V581" s="1015">
        <f t="shared" si="51"/>
        <v>85</v>
      </c>
      <c r="W581" s="1014" t="s">
        <v>12259</v>
      </c>
      <c r="X581" s="1015">
        <f t="shared" si="52"/>
        <v>29</v>
      </c>
      <c r="Y581" s="1016" t="s">
        <v>12260</v>
      </c>
      <c r="Z581" s="1015">
        <f t="shared" si="53"/>
        <v>38</v>
      </c>
      <c r="AA581" s="1016" t="s">
        <v>12260</v>
      </c>
      <c r="AB581" s="1015">
        <f t="shared" si="54"/>
        <v>38</v>
      </c>
      <c r="AC581" s="1016" t="s">
        <v>12261</v>
      </c>
      <c r="AD581" s="1015">
        <f t="shared" si="55"/>
        <v>29</v>
      </c>
      <c r="AE581" s="518" t="s">
        <v>10817</v>
      </c>
      <c r="AF581" s="519" t="s">
        <v>10818</v>
      </c>
      <c r="AG581" s="1021" t="s">
        <v>9179</v>
      </c>
      <c r="AH581" s="1022" t="s">
        <v>169</v>
      </c>
      <c r="AI581" s="494" t="s">
        <v>2917</v>
      </c>
      <c r="AJ581" s="958">
        <v>1</v>
      </c>
      <c r="AK581" s="959"/>
      <c r="AL581" s="960"/>
      <c r="AM581" s="1018">
        <f>_xll.GetCtData("COAMOUNT","CONSAMOUNT",$A$1:$A$7,$D581,AM$10,"#")</f>
        <v>0</v>
      </c>
    </row>
    <row r="582" spans="1:39">
      <c r="A582" s="427" t="s">
        <v>6610</v>
      </c>
      <c r="B582" s="427" t="s">
        <v>6610</v>
      </c>
      <c r="D582" s="1051" t="s">
        <v>1368</v>
      </c>
      <c r="E582" s="949" t="s">
        <v>2930</v>
      </c>
      <c r="F582" s="950">
        <v>10</v>
      </c>
      <c r="G582" s="950"/>
      <c r="H582" s="950"/>
      <c r="I582" s="950"/>
      <c r="J582" s="950"/>
      <c r="K582" s="950"/>
      <c r="L582" s="950"/>
      <c r="M582" s="950"/>
      <c r="O582" s="950"/>
      <c r="P582" s="950"/>
      <c r="Q582" s="1082"/>
      <c r="R582" s="1051" t="s">
        <v>12262</v>
      </c>
      <c r="S582" s="1014" t="s">
        <v>12263</v>
      </c>
      <c r="T582" s="1015">
        <f>LEN(S582)</f>
        <v>59</v>
      </c>
      <c r="U582" s="1014" t="s">
        <v>12263</v>
      </c>
      <c r="V582" s="1015">
        <f t="shared" si="51"/>
        <v>59</v>
      </c>
      <c r="W582" s="1014" t="s">
        <v>12264</v>
      </c>
      <c r="X582" s="1015">
        <f t="shared" si="52"/>
        <v>25</v>
      </c>
      <c r="Y582" s="1016" t="s">
        <v>12265</v>
      </c>
      <c r="Z582" s="1015">
        <f t="shared" si="53"/>
        <v>35</v>
      </c>
      <c r="AA582" s="1016" t="s">
        <v>12265</v>
      </c>
      <c r="AB582" s="1015">
        <f t="shared" si="54"/>
        <v>35</v>
      </c>
      <c r="AC582" s="1016" t="s">
        <v>12266</v>
      </c>
      <c r="AD582" s="1015">
        <f t="shared" si="55"/>
        <v>26</v>
      </c>
      <c r="AE582" s="518" t="s">
        <v>10646</v>
      </c>
      <c r="AF582" s="519" t="s">
        <v>10647</v>
      </c>
      <c r="AG582" s="1021" t="s">
        <v>9179</v>
      </c>
      <c r="AH582" s="1022" t="s">
        <v>169</v>
      </c>
      <c r="AI582" s="494" t="s">
        <v>2917</v>
      </c>
      <c r="AJ582" s="958">
        <v>1</v>
      </c>
      <c r="AK582" s="959"/>
      <c r="AL582" s="960"/>
      <c r="AM582" s="1018">
        <f>_xll.GetCtData("COAMOUNT","CONSAMOUNT",$A$1:$A$7,$D582,AM$10,"#")</f>
        <v>0</v>
      </c>
    </row>
    <row r="583" spans="1:39">
      <c r="A583" s="427" t="s">
        <v>6610</v>
      </c>
      <c r="B583" s="427" t="s">
        <v>6610</v>
      </c>
      <c r="D583" s="1051" t="s">
        <v>1369</v>
      </c>
      <c r="E583" s="949" t="s">
        <v>2930</v>
      </c>
      <c r="F583" s="950">
        <v>10</v>
      </c>
      <c r="G583" s="950"/>
      <c r="H583" s="950"/>
      <c r="I583" s="950"/>
      <c r="J583" s="950"/>
      <c r="K583" s="950"/>
      <c r="L583" s="950"/>
      <c r="M583" s="950"/>
      <c r="O583" s="950"/>
      <c r="P583" s="950"/>
      <c r="Q583" s="1082"/>
      <c r="R583" s="1051" t="s">
        <v>12267</v>
      </c>
      <c r="S583" s="1014" t="s">
        <v>12268</v>
      </c>
      <c r="T583" s="1015">
        <f>LEN(S583)</f>
        <v>64</v>
      </c>
      <c r="U583" s="1014" t="s">
        <v>12268</v>
      </c>
      <c r="V583" s="1015">
        <f t="shared" si="51"/>
        <v>64</v>
      </c>
      <c r="W583" s="1014" t="s">
        <v>12269</v>
      </c>
      <c r="X583" s="1015">
        <f t="shared" si="52"/>
        <v>28</v>
      </c>
      <c r="Y583" s="1016" t="s">
        <v>12270</v>
      </c>
      <c r="Z583" s="1015">
        <f t="shared" si="53"/>
        <v>52</v>
      </c>
      <c r="AA583" s="1016" t="s">
        <v>12270</v>
      </c>
      <c r="AB583" s="1015">
        <f t="shared" si="54"/>
        <v>52</v>
      </c>
      <c r="AC583" s="1016" t="s">
        <v>12271</v>
      </c>
      <c r="AD583" s="1015">
        <f t="shared" si="55"/>
        <v>30</v>
      </c>
      <c r="AE583" s="518" t="s">
        <v>12272</v>
      </c>
      <c r="AF583" s="519" t="s">
        <v>12273</v>
      </c>
      <c r="AG583" s="1021" t="s">
        <v>9179</v>
      </c>
      <c r="AH583" s="1022" t="s">
        <v>169</v>
      </c>
      <c r="AI583" s="494" t="s">
        <v>2917</v>
      </c>
      <c r="AJ583" s="958">
        <v>1</v>
      </c>
      <c r="AK583" s="959"/>
      <c r="AL583" s="960"/>
      <c r="AM583" s="1018">
        <f>_xll.GetCtData("COAMOUNT","CONSAMOUNT",$A$1:$A$7,$D583,AM$10,"#21186")</f>
        <v>21186</v>
      </c>
    </row>
    <row r="584" spans="1:39">
      <c r="A584" s="427" t="s">
        <v>6610</v>
      </c>
      <c r="B584" s="427" t="s">
        <v>6610</v>
      </c>
      <c r="D584" s="1095" t="s">
        <v>12274</v>
      </c>
      <c r="E584" s="949" t="s">
        <v>2912</v>
      </c>
      <c r="F584" s="950">
        <v>5</v>
      </c>
      <c r="G584" s="950"/>
      <c r="H584" s="950"/>
      <c r="I584" s="950"/>
      <c r="J584" s="950"/>
      <c r="K584" s="950"/>
      <c r="L584" s="1019" t="s">
        <v>12275</v>
      </c>
      <c r="M584" s="964"/>
      <c r="N584" s="1078"/>
      <c r="O584" s="964"/>
      <c r="P584" s="964"/>
      <c r="Q584" s="1020"/>
      <c r="R584" s="1095" t="s">
        <v>12275</v>
      </c>
      <c r="S584" s="1020" t="s">
        <v>12276</v>
      </c>
      <c r="T584" s="1096">
        <f>LEN(S584)</f>
        <v>65</v>
      </c>
      <c r="U584" s="1020" t="s">
        <v>12276</v>
      </c>
      <c r="V584" s="1096">
        <f t="shared" si="51"/>
        <v>65</v>
      </c>
      <c r="W584" s="1020" t="s">
        <v>12277</v>
      </c>
      <c r="X584" s="1096">
        <f t="shared" si="52"/>
        <v>30</v>
      </c>
      <c r="Y584" s="1097" t="s">
        <v>12278</v>
      </c>
      <c r="Z584" s="1096">
        <f t="shared" si="53"/>
        <v>63</v>
      </c>
      <c r="AA584" s="1097" t="s">
        <v>12278</v>
      </c>
      <c r="AB584" s="1096">
        <f t="shared" si="54"/>
        <v>63</v>
      </c>
      <c r="AC584" s="1097" t="s">
        <v>12279</v>
      </c>
      <c r="AD584" s="1096">
        <f t="shared" si="55"/>
        <v>30</v>
      </c>
      <c r="AE584" s="1096"/>
      <c r="AF584" s="1096"/>
      <c r="AG584" s="956"/>
      <c r="AH584" s="957"/>
      <c r="AI584" s="494" t="s">
        <v>2917</v>
      </c>
      <c r="AJ584" s="958">
        <v>1</v>
      </c>
      <c r="AK584" s="959"/>
      <c r="AL584" s="960"/>
      <c r="AM584" s="1098">
        <f>_xll.GetCtData("COAMOUNT","CONSAMOUNT",$A$1:$A$7,$D584,AM$10,"#9636")</f>
        <v>9636</v>
      </c>
    </row>
    <row r="585" spans="1:39">
      <c r="A585" s="427" t="s">
        <v>6610</v>
      </c>
      <c r="B585" s="427" t="s">
        <v>6610</v>
      </c>
      <c r="D585" s="1051" t="s">
        <v>1370</v>
      </c>
      <c r="E585" s="949" t="s">
        <v>5409</v>
      </c>
      <c r="F585" s="950">
        <v>10</v>
      </c>
      <c r="G585" s="950"/>
      <c r="H585" s="950"/>
      <c r="I585" s="950"/>
      <c r="J585" s="950"/>
      <c r="K585" s="950"/>
      <c r="L585" s="950"/>
      <c r="M585" s="950"/>
      <c r="N585" s="950"/>
      <c r="O585" s="950"/>
      <c r="P585" s="950"/>
      <c r="Q585" s="1082"/>
      <c r="R585" s="1051" t="s">
        <v>12280</v>
      </c>
      <c r="S585" s="1014" t="s">
        <v>12281</v>
      </c>
      <c r="T585" s="1015">
        <f>LEN(S585)</f>
        <v>65</v>
      </c>
      <c r="U585" s="1014" t="s">
        <v>12281</v>
      </c>
      <c r="V585" s="1015">
        <f t="shared" si="51"/>
        <v>65</v>
      </c>
      <c r="W585" s="1014" t="s">
        <v>12282</v>
      </c>
      <c r="X585" s="1015">
        <f t="shared" si="52"/>
        <v>30</v>
      </c>
      <c r="Y585" s="1016" t="s">
        <v>12283</v>
      </c>
      <c r="Z585" s="1015">
        <f t="shared" si="53"/>
        <v>61</v>
      </c>
      <c r="AA585" s="1016" t="s">
        <v>12283</v>
      </c>
      <c r="AB585" s="1015">
        <f t="shared" si="54"/>
        <v>61</v>
      </c>
      <c r="AC585" s="1016" t="s">
        <v>12284</v>
      </c>
      <c r="AD585" s="1015">
        <f t="shared" si="55"/>
        <v>30</v>
      </c>
      <c r="AE585" s="518" t="s">
        <v>12285</v>
      </c>
      <c r="AF585" s="519" t="s">
        <v>12286</v>
      </c>
      <c r="AG585" s="1021" t="s">
        <v>9179</v>
      </c>
      <c r="AH585" s="1022" t="s">
        <v>169</v>
      </c>
      <c r="AI585" s="494" t="s">
        <v>2917</v>
      </c>
      <c r="AJ585" s="958">
        <v>1</v>
      </c>
      <c r="AK585" s="959"/>
      <c r="AL585" s="960"/>
      <c r="AM585" s="1018">
        <f>_xll.GetCtData("COAMOUNT","CONSAMOUNT",$A$1:$A$7,$D585,AM$10,"#0")</f>
        <v>0</v>
      </c>
    </row>
    <row r="586" spans="1:39">
      <c r="A586" s="427" t="s">
        <v>6610</v>
      </c>
      <c r="B586" s="427" t="s">
        <v>6610</v>
      </c>
      <c r="D586" s="1051" t="s">
        <v>1371</v>
      </c>
      <c r="E586" s="949" t="s">
        <v>5409</v>
      </c>
      <c r="F586" s="950">
        <v>10</v>
      </c>
      <c r="G586" s="950"/>
      <c r="H586" s="950"/>
      <c r="I586" s="950"/>
      <c r="J586" s="950"/>
      <c r="K586" s="950"/>
      <c r="L586" s="950"/>
      <c r="M586" s="950"/>
      <c r="N586" s="950"/>
      <c r="O586" s="950"/>
      <c r="P586" s="950"/>
      <c r="Q586" s="1082"/>
      <c r="R586" s="1051" t="s">
        <v>12287</v>
      </c>
      <c r="S586" s="1014" t="s">
        <v>12288</v>
      </c>
      <c r="T586" s="1015">
        <f t="shared" ref="T586:T646" si="56">LEN(S586)</f>
        <v>64</v>
      </c>
      <c r="U586" s="1014" t="s">
        <v>12288</v>
      </c>
      <c r="V586" s="1015">
        <f t="shared" si="51"/>
        <v>64</v>
      </c>
      <c r="W586" s="1014" t="s">
        <v>12289</v>
      </c>
      <c r="X586" s="1015">
        <f t="shared" si="52"/>
        <v>28</v>
      </c>
      <c r="Y586" s="1016" t="s">
        <v>12290</v>
      </c>
      <c r="Z586" s="1015">
        <f t="shared" si="53"/>
        <v>56</v>
      </c>
      <c r="AA586" s="1016" t="s">
        <v>12290</v>
      </c>
      <c r="AB586" s="1015">
        <f t="shared" si="54"/>
        <v>56</v>
      </c>
      <c r="AC586" s="1016" t="s">
        <v>12291</v>
      </c>
      <c r="AD586" s="1015">
        <f t="shared" si="55"/>
        <v>26</v>
      </c>
      <c r="AE586" s="518" t="s">
        <v>12292</v>
      </c>
      <c r="AF586" s="519" t="s">
        <v>12293</v>
      </c>
      <c r="AG586" s="1021" t="s">
        <v>9179</v>
      </c>
      <c r="AH586" s="1022" t="s">
        <v>169</v>
      </c>
      <c r="AI586" s="494" t="s">
        <v>2917</v>
      </c>
      <c r="AJ586" s="958">
        <v>1</v>
      </c>
      <c r="AK586" s="959" t="s">
        <v>5359</v>
      </c>
      <c r="AL586" s="960"/>
      <c r="AM586" s="1018">
        <f>_xll.GetCtData("COAMOUNT","CONSAMOUNT",$A$1:$A$7,$D586,AM$10,"#9636")</f>
        <v>9636</v>
      </c>
    </row>
    <row r="587" spans="1:39">
      <c r="A587" s="427" t="s">
        <v>6610</v>
      </c>
      <c r="B587" s="427" t="s">
        <v>6610</v>
      </c>
      <c r="D587" s="1083" t="s">
        <v>12294</v>
      </c>
      <c r="E587" s="949" t="s">
        <v>2912</v>
      </c>
      <c r="F587" s="950">
        <v>3</v>
      </c>
      <c r="G587" s="950"/>
      <c r="H587" s="950"/>
      <c r="I587" s="950"/>
      <c r="J587" s="1084" t="s">
        <v>12295</v>
      </c>
      <c r="K587" s="1085"/>
      <c r="L587" s="1086"/>
      <c r="M587" s="1085"/>
      <c r="N587" s="1085"/>
      <c r="O587" s="1085"/>
      <c r="P587" s="1085"/>
      <c r="Q587" s="1084"/>
      <c r="R587" s="1083" t="s">
        <v>12295</v>
      </c>
      <c r="S587" s="1084" t="s">
        <v>12296</v>
      </c>
      <c r="T587" s="1087">
        <f t="shared" si="56"/>
        <v>44</v>
      </c>
      <c r="U587" s="1084" t="s">
        <v>12296</v>
      </c>
      <c r="V587" s="1087">
        <f t="shared" si="51"/>
        <v>44</v>
      </c>
      <c r="W587" s="1084" t="s">
        <v>12297</v>
      </c>
      <c r="X587" s="1087">
        <f t="shared" si="52"/>
        <v>28</v>
      </c>
      <c r="Y587" s="1088" t="s">
        <v>12298</v>
      </c>
      <c r="Z587" s="1087">
        <f t="shared" si="53"/>
        <v>37</v>
      </c>
      <c r="AA587" s="1088" t="s">
        <v>12298</v>
      </c>
      <c r="AB587" s="1087">
        <f t="shared" si="54"/>
        <v>37</v>
      </c>
      <c r="AC587" s="1088" t="s">
        <v>12299</v>
      </c>
      <c r="AD587" s="1087">
        <f t="shared" si="55"/>
        <v>28</v>
      </c>
      <c r="AE587" s="1087"/>
      <c r="AF587" s="1087"/>
      <c r="AG587" s="956"/>
      <c r="AH587" s="957"/>
      <c r="AI587" s="494" t="s">
        <v>2917</v>
      </c>
      <c r="AJ587" s="958">
        <v>1</v>
      </c>
      <c r="AK587" s="959"/>
      <c r="AL587" s="960"/>
      <c r="AM587" s="1089">
        <f>_xll.GetCtData("COAMOUNT","CONSAMOUNT",$A$1:$A$7,$D587,AM$10,"#-35988,8003361971")</f>
        <v>-35988</v>
      </c>
    </row>
    <row r="588" spans="1:39">
      <c r="A588" s="427" t="s">
        <v>6610</v>
      </c>
      <c r="B588" s="427" t="s">
        <v>6610</v>
      </c>
      <c r="D588" s="1090" t="s">
        <v>12300</v>
      </c>
      <c r="E588" s="949" t="s">
        <v>2912</v>
      </c>
      <c r="F588" s="950">
        <v>4</v>
      </c>
      <c r="G588" s="950"/>
      <c r="H588" s="950"/>
      <c r="I588" s="950"/>
      <c r="J588" s="950"/>
      <c r="K588" s="1091" t="s">
        <v>12301</v>
      </c>
      <c r="L588" s="1072"/>
      <c r="M588" s="1071"/>
      <c r="N588" s="1090"/>
      <c r="O588" s="1090"/>
      <c r="P588" s="1090"/>
      <c r="Q588" s="1090"/>
      <c r="R588" s="1090" t="s">
        <v>12301</v>
      </c>
      <c r="S588" s="1091" t="s">
        <v>312</v>
      </c>
      <c r="T588" s="1092">
        <f t="shared" si="56"/>
        <v>43</v>
      </c>
      <c r="U588" s="1091" t="s">
        <v>312</v>
      </c>
      <c r="V588" s="1092">
        <f t="shared" si="51"/>
        <v>43</v>
      </c>
      <c r="W588" s="1091" t="s">
        <v>12297</v>
      </c>
      <c r="X588" s="1092">
        <f t="shared" si="52"/>
        <v>28</v>
      </c>
      <c r="Y588" s="1093" t="s">
        <v>12298</v>
      </c>
      <c r="Z588" s="1092">
        <f t="shared" si="53"/>
        <v>37</v>
      </c>
      <c r="AA588" s="1093" t="s">
        <v>12298</v>
      </c>
      <c r="AB588" s="1092">
        <f t="shared" si="54"/>
        <v>37</v>
      </c>
      <c r="AC588" s="1093" t="s">
        <v>12299</v>
      </c>
      <c r="AD588" s="1092">
        <f t="shared" si="55"/>
        <v>28</v>
      </c>
      <c r="AE588" s="1092"/>
      <c r="AF588" s="1092"/>
      <c r="AG588" s="956"/>
      <c r="AH588" s="957"/>
      <c r="AI588" s="494" t="s">
        <v>2917</v>
      </c>
      <c r="AJ588" s="958">
        <v>1</v>
      </c>
      <c r="AK588" s="959"/>
      <c r="AL588" s="960"/>
      <c r="AM588" s="1094">
        <f>_xll.GetCtData("COAMOUNT","CONSAMOUNT",$A$1:$A$7,$D588,AM$10,"#-35988,8003361971")</f>
        <v>-35988</v>
      </c>
    </row>
    <row r="589" spans="1:39">
      <c r="A589" s="427" t="s">
        <v>6610</v>
      </c>
      <c r="B589" s="427" t="s">
        <v>6610</v>
      </c>
      <c r="D589" s="1095" t="s">
        <v>12302</v>
      </c>
      <c r="E589" s="949" t="s">
        <v>2912</v>
      </c>
      <c r="F589" s="950">
        <v>5</v>
      </c>
      <c r="G589" s="950"/>
      <c r="H589" s="950"/>
      <c r="I589" s="950"/>
      <c r="J589" s="950"/>
      <c r="K589" s="950"/>
      <c r="L589" s="1019" t="s">
        <v>12303</v>
      </c>
      <c r="M589" s="964"/>
      <c r="N589" s="1078"/>
      <c r="O589" s="964"/>
      <c r="P589" s="964"/>
      <c r="Q589" s="1020"/>
      <c r="R589" s="1095" t="s">
        <v>12303</v>
      </c>
      <c r="S589" s="1020" t="s">
        <v>12304</v>
      </c>
      <c r="T589" s="1096">
        <f t="shared" si="56"/>
        <v>61</v>
      </c>
      <c r="U589" s="1020" t="s">
        <v>12304</v>
      </c>
      <c r="V589" s="1096">
        <f t="shared" si="51"/>
        <v>61</v>
      </c>
      <c r="W589" s="1020" t="s">
        <v>12305</v>
      </c>
      <c r="X589" s="1096">
        <f t="shared" si="52"/>
        <v>30</v>
      </c>
      <c r="Y589" s="1097" t="s">
        <v>12306</v>
      </c>
      <c r="Z589" s="1096">
        <f t="shared" si="53"/>
        <v>52</v>
      </c>
      <c r="AA589" s="1097" t="s">
        <v>12306</v>
      </c>
      <c r="AB589" s="1096">
        <f t="shared" si="54"/>
        <v>52</v>
      </c>
      <c r="AC589" s="1097" t="s">
        <v>12307</v>
      </c>
      <c r="AD589" s="1096">
        <f t="shared" si="55"/>
        <v>30</v>
      </c>
      <c r="AE589" s="1096"/>
      <c r="AF589" s="1096"/>
      <c r="AG589" s="999"/>
      <c r="AH589" s="1000"/>
      <c r="AI589" s="494" t="s">
        <v>2917</v>
      </c>
      <c r="AJ589" s="958">
        <v>1</v>
      </c>
      <c r="AK589" s="959"/>
      <c r="AL589" s="960"/>
      <c r="AM589" s="1098">
        <f>_xll.GetCtData("COAMOUNT","CONSAMOUNT",$A$1:$A$7,$D589,AM$10,"#-35939")</f>
        <v>-35939</v>
      </c>
    </row>
    <row r="590" spans="1:39">
      <c r="A590" s="427" t="s">
        <v>6610</v>
      </c>
      <c r="B590" s="427" t="s">
        <v>6610</v>
      </c>
      <c r="D590" s="1051" t="s">
        <v>12308</v>
      </c>
      <c r="E590" s="949" t="s">
        <v>2930</v>
      </c>
      <c r="F590" s="950">
        <v>10</v>
      </c>
      <c r="G590" s="950"/>
      <c r="H590" s="950"/>
      <c r="I590" s="950"/>
      <c r="J590" s="950"/>
      <c r="K590" s="950"/>
      <c r="L590" s="950"/>
      <c r="M590" s="950"/>
      <c r="O590" s="950"/>
      <c r="P590" s="950"/>
      <c r="Q590" s="1082"/>
      <c r="R590" s="1051" t="s">
        <v>12309</v>
      </c>
      <c r="S590" s="1014" t="s">
        <v>12310</v>
      </c>
      <c r="T590" s="1015">
        <f t="shared" si="56"/>
        <v>65</v>
      </c>
      <c r="U590" s="1014" t="s">
        <v>12310</v>
      </c>
      <c r="V590" s="1015">
        <f t="shared" si="51"/>
        <v>65</v>
      </c>
      <c r="W590" s="1014" t="s">
        <v>12311</v>
      </c>
      <c r="X590" s="1015">
        <f t="shared" si="52"/>
        <v>28</v>
      </c>
      <c r="Y590" s="1016" t="s">
        <v>12312</v>
      </c>
      <c r="Z590" s="1015">
        <f t="shared" si="53"/>
        <v>36</v>
      </c>
      <c r="AA590" s="1016" t="s">
        <v>12312</v>
      </c>
      <c r="AB590" s="1015">
        <f t="shared" si="54"/>
        <v>36</v>
      </c>
      <c r="AC590" s="1016" t="s">
        <v>12313</v>
      </c>
      <c r="AD590" s="1015">
        <f t="shared" si="55"/>
        <v>23</v>
      </c>
      <c r="AE590" s="518" t="s">
        <v>12314</v>
      </c>
      <c r="AF590" s="519" t="s">
        <v>12315</v>
      </c>
      <c r="AG590" s="1021" t="s">
        <v>9179</v>
      </c>
      <c r="AH590" s="1022" t="s">
        <v>169</v>
      </c>
      <c r="AI590" s="494" t="s">
        <v>2917</v>
      </c>
      <c r="AJ590" s="958">
        <v>1</v>
      </c>
      <c r="AK590" s="959"/>
      <c r="AL590" s="960"/>
      <c r="AM590" s="1018">
        <f>_xll.GetCtData("COAMOUNT","CONSAMOUNT",$A$1:$A$7,$D590,AM$10,"#-35939")</f>
        <v>-35939</v>
      </c>
    </row>
    <row r="591" spans="1:39">
      <c r="A591" s="427" t="s">
        <v>6610</v>
      </c>
      <c r="B591" s="427" t="s">
        <v>6610</v>
      </c>
      <c r="D591" s="1051" t="s">
        <v>12316</v>
      </c>
      <c r="E591" s="949" t="s">
        <v>2930</v>
      </c>
      <c r="F591" s="950">
        <v>10</v>
      </c>
      <c r="G591" s="950"/>
      <c r="H591" s="950"/>
      <c r="I591" s="950"/>
      <c r="J591" s="950"/>
      <c r="K591" s="950"/>
      <c r="L591" s="950"/>
      <c r="M591" s="950"/>
      <c r="O591" s="950"/>
      <c r="P591" s="950"/>
      <c r="Q591" s="1082"/>
      <c r="R591" s="1051" t="s">
        <v>12317</v>
      </c>
      <c r="S591" s="1014" t="s">
        <v>12318</v>
      </c>
      <c r="T591" s="1015">
        <f t="shared" si="56"/>
        <v>65</v>
      </c>
      <c r="U591" s="1014" t="s">
        <v>12318</v>
      </c>
      <c r="V591" s="1015">
        <f t="shared" si="51"/>
        <v>65</v>
      </c>
      <c r="W591" s="1014" t="s">
        <v>12319</v>
      </c>
      <c r="X591" s="1015">
        <f t="shared" si="52"/>
        <v>29</v>
      </c>
      <c r="Y591" s="1016" t="s">
        <v>12320</v>
      </c>
      <c r="Z591" s="1015">
        <f t="shared" si="53"/>
        <v>33</v>
      </c>
      <c r="AA591" s="1016" t="s">
        <v>12320</v>
      </c>
      <c r="AB591" s="1015">
        <f t="shared" si="54"/>
        <v>33</v>
      </c>
      <c r="AC591" s="1016" t="s">
        <v>12321</v>
      </c>
      <c r="AD591" s="1015">
        <f t="shared" si="55"/>
        <v>20</v>
      </c>
      <c r="AE591" s="518" t="s">
        <v>12314</v>
      </c>
      <c r="AF591" s="519" t="s">
        <v>12315</v>
      </c>
      <c r="AG591" s="1021" t="s">
        <v>9179</v>
      </c>
      <c r="AH591" s="1022" t="s">
        <v>169</v>
      </c>
      <c r="AI591" s="494" t="s">
        <v>2917</v>
      </c>
      <c r="AJ591" s="958">
        <v>1</v>
      </c>
      <c r="AK591" s="959"/>
      <c r="AL591" s="960"/>
      <c r="AM591" s="1018">
        <f>_xll.GetCtData("COAMOUNT","CONSAMOUNT",$A$1:$A$7,$D591,AM$10,"#")</f>
        <v>0</v>
      </c>
    </row>
    <row r="592" spans="1:39">
      <c r="A592" s="427" t="s">
        <v>6610</v>
      </c>
      <c r="B592" s="427" t="s">
        <v>6610</v>
      </c>
      <c r="D592" s="1051" t="s">
        <v>12322</v>
      </c>
      <c r="E592" s="949" t="s">
        <v>2930</v>
      </c>
      <c r="F592" s="950">
        <v>10</v>
      </c>
      <c r="G592" s="950"/>
      <c r="H592" s="950"/>
      <c r="I592" s="950"/>
      <c r="J592" s="950"/>
      <c r="K592" s="950"/>
      <c r="L592" s="950"/>
      <c r="M592" s="950"/>
      <c r="O592" s="950"/>
      <c r="P592" s="950"/>
      <c r="Q592" s="1082"/>
      <c r="R592" s="1051" t="s">
        <v>12323</v>
      </c>
      <c r="S592" s="1014" t="s">
        <v>12324</v>
      </c>
      <c r="T592" s="1015">
        <f t="shared" si="56"/>
        <v>32</v>
      </c>
      <c r="U592" s="1014" t="s">
        <v>12324</v>
      </c>
      <c r="V592" s="1015">
        <f t="shared" si="51"/>
        <v>32</v>
      </c>
      <c r="W592" s="1014" t="s">
        <v>12325</v>
      </c>
      <c r="X592" s="1015">
        <f t="shared" si="52"/>
        <v>28</v>
      </c>
      <c r="Y592" s="1016" t="s">
        <v>12326</v>
      </c>
      <c r="Z592" s="1015">
        <f t="shared" si="53"/>
        <v>40</v>
      </c>
      <c r="AA592" s="1016" t="s">
        <v>12326</v>
      </c>
      <c r="AB592" s="1015">
        <f t="shared" si="54"/>
        <v>40</v>
      </c>
      <c r="AC592" s="1016" t="s">
        <v>12327</v>
      </c>
      <c r="AD592" s="1015">
        <f t="shared" si="55"/>
        <v>29</v>
      </c>
      <c r="AE592" s="518" t="s">
        <v>12328</v>
      </c>
      <c r="AF592" s="519" t="s">
        <v>12329</v>
      </c>
      <c r="AG592" s="1021" t="s">
        <v>9179</v>
      </c>
      <c r="AH592" s="1022" t="s">
        <v>169</v>
      </c>
      <c r="AI592" s="494" t="s">
        <v>2917</v>
      </c>
      <c r="AJ592" s="958">
        <v>1</v>
      </c>
      <c r="AK592" s="959"/>
      <c r="AL592" s="960"/>
      <c r="AM592" s="1018">
        <f>_xll.GetCtData("COAMOUNT","CONSAMOUNT",$A$1:$A$7,$D592,AM$10,"#")</f>
        <v>0</v>
      </c>
    </row>
    <row r="593" spans="1:39">
      <c r="A593" s="427" t="s">
        <v>6610</v>
      </c>
      <c r="B593" s="427" t="s">
        <v>6610</v>
      </c>
      <c r="D593" s="1095" t="s">
        <v>12330</v>
      </c>
      <c r="E593" s="949" t="s">
        <v>2912</v>
      </c>
      <c r="F593" s="950">
        <v>5</v>
      </c>
      <c r="G593" s="950"/>
      <c r="H593" s="950"/>
      <c r="I593" s="950"/>
      <c r="J593" s="950"/>
      <c r="K593" s="950"/>
      <c r="L593" s="1019" t="s">
        <v>12331</v>
      </c>
      <c r="M593" s="964"/>
      <c r="N593" s="1078"/>
      <c r="O593" s="964"/>
      <c r="P593" s="964"/>
      <c r="Q593" s="1020"/>
      <c r="R593" s="1095" t="s">
        <v>12331</v>
      </c>
      <c r="S593" s="1020" t="s">
        <v>12332</v>
      </c>
      <c r="T593" s="1096">
        <f t="shared" si="56"/>
        <v>53</v>
      </c>
      <c r="U593" s="1020" t="s">
        <v>12332</v>
      </c>
      <c r="V593" s="1096">
        <f t="shared" si="51"/>
        <v>53</v>
      </c>
      <c r="W593" s="1020" t="s">
        <v>12333</v>
      </c>
      <c r="X593" s="1096">
        <f t="shared" si="52"/>
        <v>26</v>
      </c>
      <c r="Y593" s="1097" t="s">
        <v>12334</v>
      </c>
      <c r="Z593" s="1096">
        <f t="shared" si="53"/>
        <v>68</v>
      </c>
      <c r="AA593" s="1097" t="s">
        <v>12334</v>
      </c>
      <c r="AB593" s="1096">
        <f t="shared" si="54"/>
        <v>68</v>
      </c>
      <c r="AC593" s="1097" t="s">
        <v>12335</v>
      </c>
      <c r="AD593" s="1096">
        <f t="shared" si="55"/>
        <v>30</v>
      </c>
      <c r="AE593" s="1096"/>
      <c r="AF593" s="1096"/>
      <c r="AG593" s="999"/>
      <c r="AH593" s="1000"/>
      <c r="AI593" s="494" t="s">
        <v>2917</v>
      </c>
      <c r="AJ593" s="958">
        <v>1</v>
      </c>
      <c r="AK593" s="959"/>
      <c r="AL593" s="960"/>
      <c r="AM593" s="1098">
        <f>_xll.GetCtData("COAMOUNT","CONSAMOUNT",$A$1:$A$7,$D593,AM$10,"#-49,8003361970711")</f>
        <v>-49</v>
      </c>
    </row>
    <row r="594" spans="1:39">
      <c r="A594" s="427" t="s">
        <v>6610</v>
      </c>
      <c r="B594" s="427" t="s">
        <v>6610</v>
      </c>
      <c r="D594" s="1051" t="s">
        <v>12336</v>
      </c>
      <c r="E594" s="949" t="s">
        <v>2930</v>
      </c>
      <c r="F594" s="950">
        <v>10</v>
      </c>
      <c r="G594" s="950"/>
      <c r="H594" s="950"/>
      <c r="I594" s="950"/>
      <c r="J594" s="950"/>
      <c r="K594" s="950"/>
      <c r="L594" s="950"/>
      <c r="M594" s="950"/>
      <c r="O594" s="950"/>
      <c r="P594" s="950"/>
      <c r="Q594" s="1082"/>
      <c r="R594" s="1051" t="s">
        <v>12337</v>
      </c>
      <c r="S594" s="1014" t="s">
        <v>12338</v>
      </c>
      <c r="T594" s="1015">
        <f t="shared" si="56"/>
        <v>43</v>
      </c>
      <c r="U594" s="1014" t="s">
        <v>12338</v>
      </c>
      <c r="V594" s="1015">
        <f t="shared" si="51"/>
        <v>43</v>
      </c>
      <c r="W594" s="1014" t="s">
        <v>12339</v>
      </c>
      <c r="X594" s="1015">
        <f t="shared" si="52"/>
        <v>26</v>
      </c>
      <c r="Y594" s="1016" t="s">
        <v>12340</v>
      </c>
      <c r="Z594" s="1015">
        <f t="shared" si="53"/>
        <v>65</v>
      </c>
      <c r="AA594" s="1016" t="s">
        <v>12340</v>
      </c>
      <c r="AB594" s="1015">
        <f t="shared" si="54"/>
        <v>65</v>
      </c>
      <c r="AC594" s="1016" t="s">
        <v>12341</v>
      </c>
      <c r="AD594" s="1015">
        <f t="shared" si="55"/>
        <v>30</v>
      </c>
      <c r="AE594" s="518" t="s">
        <v>12342</v>
      </c>
      <c r="AF594" s="519" t="s">
        <v>12343</v>
      </c>
      <c r="AG594" s="1021" t="s">
        <v>9179</v>
      </c>
      <c r="AH594" s="1022" t="s">
        <v>169</v>
      </c>
      <c r="AI594" s="494" t="s">
        <v>2917</v>
      </c>
      <c r="AJ594" s="958">
        <v>1</v>
      </c>
      <c r="AK594" s="959"/>
      <c r="AL594" s="960"/>
      <c r="AM594" s="1018">
        <f>_xll.GetCtData("COAMOUNT","CONSAMOUNT",$A$1:$A$7,$D594,AM$10,"#-49,8003361970711")</f>
        <v>-49</v>
      </c>
    </row>
    <row r="595" spans="1:39">
      <c r="A595" s="427" t="s">
        <v>6610</v>
      </c>
      <c r="B595" s="427" t="s">
        <v>6610</v>
      </c>
      <c r="D595" s="1051" t="s">
        <v>12344</v>
      </c>
      <c r="E595" s="949" t="s">
        <v>2930</v>
      </c>
      <c r="F595" s="950">
        <v>10</v>
      </c>
      <c r="G595" s="950"/>
      <c r="H595" s="950"/>
      <c r="I595" s="950"/>
      <c r="J595" s="950"/>
      <c r="K595" s="950"/>
      <c r="L595" s="950"/>
      <c r="M595" s="950"/>
      <c r="O595" s="950"/>
      <c r="P595" s="950"/>
      <c r="Q595" s="1082"/>
      <c r="R595" s="1051" t="s">
        <v>12345</v>
      </c>
      <c r="S595" s="1014" t="s">
        <v>12346</v>
      </c>
      <c r="T595" s="1015">
        <f t="shared" si="56"/>
        <v>46</v>
      </c>
      <c r="U595" s="1014" t="s">
        <v>12346</v>
      </c>
      <c r="V595" s="1015">
        <f t="shared" si="51"/>
        <v>46</v>
      </c>
      <c r="W595" s="1014" t="s">
        <v>12347</v>
      </c>
      <c r="X595" s="1015">
        <f t="shared" si="52"/>
        <v>29</v>
      </c>
      <c r="Y595" s="1016" t="s">
        <v>12348</v>
      </c>
      <c r="Z595" s="1015">
        <f t="shared" si="53"/>
        <v>67</v>
      </c>
      <c r="AA595" s="1016" t="s">
        <v>12348</v>
      </c>
      <c r="AB595" s="1015">
        <f t="shared" si="54"/>
        <v>67</v>
      </c>
      <c r="AC595" s="1016" t="s">
        <v>12349</v>
      </c>
      <c r="AD595" s="1015">
        <f t="shared" si="55"/>
        <v>30</v>
      </c>
      <c r="AE595" s="518" t="s">
        <v>11846</v>
      </c>
      <c r="AF595" s="519" t="s">
        <v>11847</v>
      </c>
      <c r="AG595" s="1021" t="s">
        <v>9179</v>
      </c>
      <c r="AH595" s="1022" t="s">
        <v>169</v>
      </c>
      <c r="AI595" s="494" t="s">
        <v>2917</v>
      </c>
      <c r="AJ595" s="958">
        <v>1</v>
      </c>
      <c r="AK595" s="959"/>
      <c r="AL595" s="960"/>
      <c r="AM595" s="1018">
        <f>_xll.GetCtData("COAMOUNT","CONSAMOUNT",$A$1:$A$7,$D595,AM$10,"#")</f>
        <v>0</v>
      </c>
    </row>
    <row r="596" spans="1:39">
      <c r="A596" s="427" t="s">
        <v>6610</v>
      </c>
      <c r="B596" s="427" t="s">
        <v>6610</v>
      </c>
      <c r="D596" s="1095" t="s">
        <v>12350</v>
      </c>
      <c r="E596" s="949" t="s">
        <v>2912</v>
      </c>
      <c r="F596" s="950">
        <v>5</v>
      </c>
      <c r="G596" s="950"/>
      <c r="H596" s="950"/>
      <c r="I596" s="950"/>
      <c r="J596" s="950"/>
      <c r="K596" s="950"/>
      <c r="L596" s="1019" t="s">
        <v>12351</v>
      </c>
      <c r="M596" s="964"/>
      <c r="N596" s="1078"/>
      <c r="O596" s="964"/>
      <c r="P596" s="964"/>
      <c r="Q596" s="1020"/>
      <c r="R596" s="1095" t="s">
        <v>12351</v>
      </c>
      <c r="S596" s="1020" t="s">
        <v>12352</v>
      </c>
      <c r="T596" s="1096">
        <f t="shared" si="56"/>
        <v>49</v>
      </c>
      <c r="U596" s="1020" t="s">
        <v>12352</v>
      </c>
      <c r="V596" s="1096">
        <f t="shared" si="51"/>
        <v>49</v>
      </c>
      <c r="W596" s="1020" t="s">
        <v>12353</v>
      </c>
      <c r="X596" s="1096">
        <f t="shared" si="52"/>
        <v>30</v>
      </c>
      <c r="Y596" s="1097" t="s">
        <v>12354</v>
      </c>
      <c r="Z596" s="1096">
        <f t="shared" si="53"/>
        <v>51</v>
      </c>
      <c r="AA596" s="1097" t="s">
        <v>12354</v>
      </c>
      <c r="AB596" s="1096">
        <f t="shared" si="54"/>
        <v>51</v>
      </c>
      <c r="AC596" s="1097" t="s">
        <v>12355</v>
      </c>
      <c r="AD596" s="1096">
        <f t="shared" si="55"/>
        <v>29</v>
      </c>
      <c r="AE596" s="1096"/>
      <c r="AF596" s="1096"/>
      <c r="AG596" s="999"/>
      <c r="AH596" s="1000"/>
      <c r="AI596" s="494" t="s">
        <v>2917</v>
      </c>
      <c r="AJ596" s="958">
        <v>1</v>
      </c>
      <c r="AK596" s="959"/>
      <c r="AL596" s="960"/>
      <c r="AM596" s="1098">
        <f>_xll.GetCtData("COAMOUNT","CONSAMOUNT",$A$1:$A$7,$D596,AM$10,"#")</f>
        <v>0</v>
      </c>
    </row>
    <row r="597" spans="1:39">
      <c r="A597" s="427" t="s">
        <v>6610</v>
      </c>
      <c r="B597" s="427" t="s">
        <v>6610</v>
      </c>
      <c r="D597" s="1051" t="s">
        <v>12356</v>
      </c>
      <c r="E597" s="949" t="s">
        <v>2930</v>
      </c>
      <c r="F597" s="950">
        <v>10</v>
      </c>
      <c r="G597" s="950"/>
      <c r="H597" s="950"/>
      <c r="I597" s="950"/>
      <c r="J597" s="950"/>
      <c r="K597" s="950"/>
      <c r="L597" s="950"/>
      <c r="M597" s="950"/>
      <c r="O597" s="950"/>
      <c r="P597" s="950"/>
      <c r="Q597" s="1082"/>
      <c r="R597" s="1051" t="s">
        <v>12357</v>
      </c>
      <c r="S597" s="1014" t="s">
        <v>12358</v>
      </c>
      <c r="T597" s="1015">
        <f t="shared" si="56"/>
        <v>43</v>
      </c>
      <c r="U597" s="1014" t="s">
        <v>12358</v>
      </c>
      <c r="V597" s="1015">
        <f t="shared" si="51"/>
        <v>43</v>
      </c>
      <c r="W597" s="1014" t="s">
        <v>12359</v>
      </c>
      <c r="X597" s="1015">
        <f t="shared" si="52"/>
        <v>29</v>
      </c>
      <c r="Y597" s="1016" t="s">
        <v>12360</v>
      </c>
      <c r="Z597" s="1015">
        <f t="shared" si="53"/>
        <v>62</v>
      </c>
      <c r="AA597" s="1016" t="s">
        <v>12360</v>
      </c>
      <c r="AB597" s="1015">
        <f t="shared" si="54"/>
        <v>62</v>
      </c>
      <c r="AC597" s="1016" t="s">
        <v>12355</v>
      </c>
      <c r="AD597" s="1015">
        <f t="shared" si="55"/>
        <v>29</v>
      </c>
      <c r="AE597" s="518" t="s">
        <v>12361</v>
      </c>
      <c r="AF597" s="519" t="s">
        <v>12362</v>
      </c>
      <c r="AG597" s="1021" t="s">
        <v>9179</v>
      </c>
      <c r="AH597" s="1022" t="s">
        <v>169</v>
      </c>
      <c r="AI597" s="494" t="s">
        <v>2917</v>
      </c>
      <c r="AJ597" s="958">
        <v>1</v>
      </c>
      <c r="AK597" s="959"/>
      <c r="AL597" s="960"/>
      <c r="AM597" s="1018">
        <f>_xll.GetCtData("COAMOUNT","CONSAMOUNT",$A$1:$A$7,$D597,AM$10,"#")</f>
        <v>0</v>
      </c>
    </row>
    <row r="598" spans="1:39">
      <c r="A598" s="427" t="s">
        <v>2962</v>
      </c>
      <c r="B598" s="998">
        <v>44515</v>
      </c>
      <c r="D598" s="1051" t="s">
        <v>12363</v>
      </c>
      <c r="E598" s="949" t="s">
        <v>2930</v>
      </c>
      <c r="F598" s="950">
        <v>10</v>
      </c>
      <c r="G598" s="950"/>
      <c r="H598" s="950"/>
      <c r="I598" s="950"/>
      <c r="J598" s="950"/>
      <c r="K598" s="950"/>
      <c r="L598" s="950"/>
      <c r="M598" s="950"/>
      <c r="O598" s="950"/>
      <c r="P598" s="950"/>
      <c r="Q598" s="1082"/>
      <c r="R598" s="1051" t="s">
        <v>12364</v>
      </c>
      <c r="S598" s="1014" t="s">
        <v>12365</v>
      </c>
      <c r="T598" s="1015">
        <f t="shared" si="56"/>
        <v>46</v>
      </c>
      <c r="U598" s="1014" t="s">
        <v>12365</v>
      </c>
      <c r="V598" s="1015">
        <f t="shared" si="51"/>
        <v>46</v>
      </c>
      <c r="W598" s="1014" t="s">
        <v>12366</v>
      </c>
      <c r="X598" s="1015">
        <f t="shared" si="52"/>
        <v>29</v>
      </c>
      <c r="Y598" s="1016" t="s">
        <v>12367</v>
      </c>
      <c r="Z598" s="1015">
        <f t="shared" si="53"/>
        <v>64</v>
      </c>
      <c r="AA598" s="1016" t="s">
        <v>12367</v>
      </c>
      <c r="AB598" s="1015">
        <f t="shared" si="54"/>
        <v>64</v>
      </c>
      <c r="AC598" s="1016" t="s">
        <v>12368</v>
      </c>
      <c r="AD598" s="1015">
        <f t="shared" si="55"/>
        <v>29</v>
      </c>
      <c r="AE598" s="518" t="s">
        <v>12369</v>
      </c>
      <c r="AF598" s="519" t="s">
        <v>12370</v>
      </c>
      <c r="AG598" s="1021" t="s">
        <v>9179</v>
      </c>
      <c r="AH598" s="1022" t="s">
        <v>169</v>
      </c>
      <c r="AI598" s="530" t="s">
        <v>2969</v>
      </c>
      <c r="AJ598" s="958">
        <v>1</v>
      </c>
      <c r="AK598" s="959"/>
      <c r="AL598" s="1099" t="s">
        <v>12371</v>
      </c>
      <c r="AM598" s="1018">
        <f>_xll.GetCtData("COAMOUNT","CONSAMOUNT",$A$1:$A$7,$D598,AM$10,"#")</f>
        <v>0</v>
      </c>
    </row>
    <row r="599" spans="1:39">
      <c r="A599" s="427" t="s">
        <v>6610</v>
      </c>
      <c r="B599" s="427" t="s">
        <v>6610</v>
      </c>
      <c r="D599" s="1095" t="s">
        <v>12372</v>
      </c>
      <c r="E599" s="949" t="s">
        <v>2912</v>
      </c>
      <c r="F599" s="950">
        <v>5</v>
      </c>
      <c r="G599" s="950"/>
      <c r="H599" s="950"/>
      <c r="I599" s="950"/>
      <c r="J599" s="950"/>
      <c r="K599" s="950"/>
      <c r="L599" s="1019" t="s">
        <v>12373</v>
      </c>
      <c r="M599" s="1078"/>
      <c r="N599" s="1078"/>
      <c r="O599" s="964"/>
      <c r="P599" s="964"/>
      <c r="Q599" s="1020"/>
      <c r="R599" s="1095" t="s">
        <v>12373</v>
      </c>
      <c r="S599" s="1020" t="s">
        <v>12374</v>
      </c>
      <c r="T599" s="1096">
        <f t="shared" si="56"/>
        <v>43</v>
      </c>
      <c r="U599" s="1020" t="s">
        <v>12374</v>
      </c>
      <c r="V599" s="1096">
        <f t="shared" si="51"/>
        <v>43</v>
      </c>
      <c r="W599" s="1020" t="s">
        <v>12375</v>
      </c>
      <c r="X599" s="1096">
        <f t="shared" si="52"/>
        <v>26</v>
      </c>
      <c r="Y599" s="1097" t="s">
        <v>12376</v>
      </c>
      <c r="Z599" s="1096">
        <f t="shared" si="53"/>
        <v>46</v>
      </c>
      <c r="AA599" s="1097" t="s">
        <v>12376</v>
      </c>
      <c r="AB599" s="1096">
        <f t="shared" si="54"/>
        <v>46</v>
      </c>
      <c r="AC599" s="1097" t="s">
        <v>12377</v>
      </c>
      <c r="AD599" s="1096">
        <f t="shared" si="55"/>
        <v>26</v>
      </c>
      <c r="AE599" s="1096"/>
      <c r="AF599" s="1096"/>
      <c r="AG599" s="999"/>
      <c r="AH599" s="1000"/>
      <c r="AI599" s="494" t="s">
        <v>2917</v>
      </c>
      <c r="AJ599" s="958">
        <v>1</v>
      </c>
      <c r="AK599" s="959"/>
      <c r="AL599" s="960"/>
      <c r="AM599" s="1098">
        <f>_xll.GetCtData("COAMOUNT","CONSAMOUNT",$A$1:$A$7,$D599,AM$10,"#")</f>
        <v>0</v>
      </c>
    </row>
    <row r="600" spans="1:39">
      <c r="A600" s="427" t="s">
        <v>6610</v>
      </c>
      <c r="B600" s="427" t="s">
        <v>6610</v>
      </c>
      <c r="D600" s="1051" t="s">
        <v>12378</v>
      </c>
      <c r="E600" s="949" t="s">
        <v>2930</v>
      </c>
      <c r="F600" s="950">
        <v>10</v>
      </c>
      <c r="G600" s="950"/>
      <c r="H600" s="950"/>
      <c r="I600" s="950"/>
      <c r="J600" s="950"/>
      <c r="K600" s="950"/>
      <c r="L600" s="950"/>
      <c r="M600" s="950"/>
      <c r="O600" s="950"/>
      <c r="P600" s="950"/>
      <c r="Q600" s="1082"/>
      <c r="R600" s="1051" t="s">
        <v>12379</v>
      </c>
      <c r="S600" s="1014" t="s">
        <v>12380</v>
      </c>
      <c r="T600" s="1015">
        <f t="shared" si="56"/>
        <v>23</v>
      </c>
      <c r="U600" s="1014" t="s">
        <v>12380</v>
      </c>
      <c r="V600" s="1015">
        <f t="shared" si="51"/>
        <v>23</v>
      </c>
      <c r="W600" s="1014" t="s">
        <v>12380</v>
      </c>
      <c r="X600" s="1015">
        <f t="shared" si="52"/>
        <v>23</v>
      </c>
      <c r="Y600" s="1016" t="s">
        <v>12381</v>
      </c>
      <c r="Z600" s="1015">
        <f t="shared" si="53"/>
        <v>42</v>
      </c>
      <c r="AA600" s="1016" t="s">
        <v>12381</v>
      </c>
      <c r="AB600" s="1015">
        <f t="shared" si="54"/>
        <v>42</v>
      </c>
      <c r="AC600" s="1016" t="s">
        <v>12382</v>
      </c>
      <c r="AD600" s="1015">
        <f t="shared" si="55"/>
        <v>27</v>
      </c>
      <c r="AE600" s="518" t="s">
        <v>12383</v>
      </c>
      <c r="AF600" s="519" t="s">
        <v>12384</v>
      </c>
      <c r="AG600" s="1021" t="s">
        <v>9179</v>
      </c>
      <c r="AH600" s="1022" t="s">
        <v>169</v>
      </c>
      <c r="AI600" s="494" t="s">
        <v>2917</v>
      </c>
      <c r="AJ600" s="958">
        <v>1</v>
      </c>
      <c r="AK600" s="959"/>
      <c r="AL600" s="960"/>
      <c r="AM600" s="1018">
        <f>_xll.GetCtData("COAMOUNT","CONSAMOUNT",$A$1:$A$7,$D600,AM$10,"#")</f>
        <v>0</v>
      </c>
    </row>
    <row r="601" spans="1:39">
      <c r="A601" s="427" t="s">
        <v>6610</v>
      </c>
      <c r="B601" s="427" t="s">
        <v>6610</v>
      </c>
      <c r="D601" s="1051" t="s">
        <v>12385</v>
      </c>
      <c r="E601" s="949" t="s">
        <v>2930</v>
      </c>
      <c r="F601" s="950">
        <v>10</v>
      </c>
      <c r="G601" s="950"/>
      <c r="H601" s="950"/>
      <c r="I601" s="950"/>
      <c r="J601" s="950"/>
      <c r="K601" s="950"/>
      <c r="L601" s="950"/>
      <c r="M601" s="950"/>
      <c r="O601" s="950"/>
      <c r="P601" s="950"/>
      <c r="Q601" s="1082"/>
      <c r="R601" s="1051" t="s">
        <v>12386</v>
      </c>
      <c r="S601" s="1014" t="s">
        <v>12387</v>
      </c>
      <c r="T601" s="1015">
        <f t="shared" si="56"/>
        <v>26</v>
      </c>
      <c r="U601" s="1014" t="s">
        <v>12387</v>
      </c>
      <c r="V601" s="1015">
        <f t="shared" si="51"/>
        <v>26</v>
      </c>
      <c r="W601" s="1014" t="s">
        <v>12387</v>
      </c>
      <c r="X601" s="1015">
        <f t="shared" si="52"/>
        <v>26</v>
      </c>
      <c r="Y601" s="1016" t="s">
        <v>12388</v>
      </c>
      <c r="Z601" s="1015">
        <f t="shared" si="53"/>
        <v>44</v>
      </c>
      <c r="AA601" s="1016" t="s">
        <v>12388</v>
      </c>
      <c r="AB601" s="1015">
        <f t="shared" si="54"/>
        <v>44</v>
      </c>
      <c r="AC601" s="1016" t="s">
        <v>12389</v>
      </c>
      <c r="AD601" s="1015">
        <f t="shared" si="55"/>
        <v>26</v>
      </c>
      <c r="AE601" s="518" t="s">
        <v>12390</v>
      </c>
      <c r="AF601" s="519" t="s">
        <v>12391</v>
      </c>
      <c r="AG601" s="1021" t="s">
        <v>9179</v>
      </c>
      <c r="AH601" s="1022" t="s">
        <v>169</v>
      </c>
      <c r="AI601" s="494" t="s">
        <v>2917</v>
      </c>
      <c r="AJ601" s="958">
        <v>1</v>
      </c>
      <c r="AK601" s="959"/>
      <c r="AL601" s="960"/>
      <c r="AM601" s="1018">
        <f>_xll.GetCtData("COAMOUNT","CONSAMOUNT",$A$1:$A$7,$D601,AM$10,"#")</f>
        <v>0</v>
      </c>
    </row>
    <row r="602" spans="1:39">
      <c r="A602" s="427" t="s">
        <v>6610</v>
      </c>
      <c r="B602" s="427" t="s">
        <v>6610</v>
      </c>
      <c r="D602" s="1095" t="s">
        <v>12392</v>
      </c>
      <c r="E602" s="949" t="s">
        <v>2912</v>
      </c>
      <c r="F602" s="950">
        <v>5</v>
      </c>
      <c r="G602" s="950"/>
      <c r="H602" s="950"/>
      <c r="I602" s="950"/>
      <c r="J602" s="950"/>
      <c r="K602" s="950"/>
      <c r="L602" s="1019" t="s">
        <v>12393</v>
      </c>
      <c r="M602" s="964"/>
      <c r="N602" s="1078"/>
      <c r="O602" s="964"/>
      <c r="P602" s="964"/>
      <c r="Q602" s="1020"/>
      <c r="R602" s="1095" t="s">
        <v>12393</v>
      </c>
      <c r="S602" s="1020" t="s">
        <v>12394</v>
      </c>
      <c r="T602" s="1096">
        <f t="shared" si="56"/>
        <v>48</v>
      </c>
      <c r="U602" s="1020" t="s">
        <v>12394</v>
      </c>
      <c r="V602" s="1096">
        <f t="shared" si="51"/>
        <v>48</v>
      </c>
      <c r="W602" s="1020" t="s">
        <v>12395</v>
      </c>
      <c r="X602" s="1096">
        <f t="shared" si="52"/>
        <v>28</v>
      </c>
      <c r="Y602" s="1097" t="s">
        <v>12396</v>
      </c>
      <c r="Z602" s="1096">
        <f t="shared" si="53"/>
        <v>71</v>
      </c>
      <c r="AA602" s="1097" t="s">
        <v>12396</v>
      </c>
      <c r="AB602" s="1096">
        <f t="shared" si="54"/>
        <v>71</v>
      </c>
      <c r="AC602" s="1097" t="s">
        <v>12397</v>
      </c>
      <c r="AD602" s="1096">
        <f t="shared" si="55"/>
        <v>30</v>
      </c>
      <c r="AE602" s="1096"/>
      <c r="AF602" s="1096"/>
      <c r="AG602" s="956"/>
      <c r="AH602" s="957"/>
      <c r="AI602" s="494" t="s">
        <v>2917</v>
      </c>
      <c r="AJ602" s="958">
        <v>1</v>
      </c>
      <c r="AK602" s="959"/>
      <c r="AL602" s="960"/>
      <c r="AM602" s="1098">
        <f>_xll.GetCtData("COAMOUNT","CONSAMOUNT",$A$1:$A$7,$D602,AM$10,"#")</f>
        <v>0</v>
      </c>
    </row>
    <row r="603" spans="1:39">
      <c r="A603" s="427" t="s">
        <v>6610</v>
      </c>
      <c r="B603" s="427" t="s">
        <v>6610</v>
      </c>
      <c r="D603" s="1051" t="s">
        <v>12398</v>
      </c>
      <c r="E603" s="949" t="s">
        <v>2930</v>
      </c>
      <c r="F603" s="950">
        <v>10</v>
      </c>
      <c r="G603" s="950"/>
      <c r="H603" s="950"/>
      <c r="I603" s="950"/>
      <c r="J603" s="950"/>
      <c r="K603" s="950"/>
      <c r="L603" s="950"/>
      <c r="M603" s="950"/>
      <c r="O603" s="950"/>
      <c r="P603" s="950"/>
      <c r="Q603" s="1082"/>
      <c r="R603" s="1051" t="s">
        <v>12399</v>
      </c>
      <c r="S603" s="1014" t="s">
        <v>12400</v>
      </c>
      <c r="T603" s="1015">
        <f t="shared" si="56"/>
        <v>31</v>
      </c>
      <c r="U603" s="1014" t="s">
        <v>12400</v>
      </c>
      <c r="V603" s="1015">
        <f t="shared" si="51"/>
        <v>31</v>
      </c>
      <c r="W603" s="1014" t="s">
        <v>12401</v>
      </c>
      <c r="X603" s="1015">
        <f t="shared" si="52"/>
        <v>28</v>
      </c>
      <c r="Y603" s="1016" t="s">
        <v>12402</v>
      </c>
      <c r="Z603" s="1015">
        <f t="shared" si="53"/>
        <v>67</v>
      </c>
      <c r="AA603" s="1016" t="s">
        <v>12402</v>
      </c>
      <c r="AB603" s="1015">
        <f t="shared" si="54"/>
        <v>67</v>
      </c>
      <c r="AC603" s="1016" t="s">
        <v>12403</v>
      </c>
      <c r="AD603" s="1015">
        <f t="shared" si="55"/>
        <v>30</v>
      </c>
      <c r="AE603" s="518" t="s">
        <v>10531</v>
      </c>
      <c r="AF603" s="519" t="s">
        <v>10531</v>
      </c>
      <c r="AG603" s="1021" t="s">
        <v>9179</v>
      </c>
      <c r="AH603" s="1022" t="s">
        <v>169</v>
      </c>
      <c r="AI603" s="494" t="s">
        <v>2917</v>
      </c>
      <c r="AJ603" s="958">
        <v>1</v>
      </c>
      <c r="AK603" s="959"/>
      <c r="AL603" s="960"/>
      <c r="AM603" s="1018">
        <f>_xll.GetCtData("COAMOUNT","CONSAMOUNT",$A$1:$A$7,$D603,AM$10,"#")</f>
        <v>0</v>
      </c>
    </row>
    <row r="604" spans="1:39">
      <c r="A604" s="427" t="s">
        <v>6610</v>
      </c>
      <c r="B604" s="427" t="s">
        <v>6610</v>
      </c>
      <c r="D604" s="1051" t="s">
        <v>12404</v>
      </c>
      <c r="E604" s="949" t="s">
        <v>2930</v>
      </c>
      <c r="F604" s="950">
        <v>10</v>
      </c>
      <c r="G604" s="950"/>
      <c r="H604" s="950"/>
      <c r="I604" s="950"/>
      <c r="J604" s="950"/>
      <c r="K604" s="950"/>
      <c r="L604" s="950"/>
      <c r="M604" s="950"/>
      <c r="O604" s="950"/>
      <c r="P604" s="950"/>
      <c r="Q604" s="1082"/>
      <c r="R604" s="1051" t="s">
        <v>12405</v>
      </c>
      <c r="S604" s="1014" t="s">
        <v>12406</v>
      </c>
      <c r="T604" s="1015">
        <f t="shared" si="56"/>
        <v>34</v>
      </c>
      <c r="U604" s="1014" t="s">
        <v>12406</v>
      </c>
      <c r="V604" s="1015">
        <f t="shared" si="51"/>
        <v>34</v>
      </c>
      <c r="W604" s="1014" t="s">
        <v>12407</v>
      </c>
      <c r="X604" s="1015">
        <f t="shared" si="52"/>
        <v>28</v>
      </c>
      <c r="Y604" s="1016" t="s">
        <v>12408</v>
      </c>
      <c r="Z604" s="1015">
        <f t="shared" si="53"/>
        <v>69</v>
      </c>
      <c r="AA604" s="1016" t="s">
        <v>12408</v>
      </c>
      <c r="AB604" s="1015">
        <f t="shared" si="54"/>
        <v>69</v>
      </c>
      <c r="AC604" s="1016" t="s">
        <v>12409</v>
      </c>
      <c r="AD604" s="1015">
        <f t="shared" si="55"/>
        <v>30</v>
      </c>
      <c r="AE604" s="518" t="s">
        <v>10531</v>
      </c>
      <c r="AF604" s="519" t="s">
        <v>10531</v>
      </c>
      <c r="AG604" s="1021" t="s">
        <v>9179</v>
      </c>
      <c r="AH604" s="1022" t="s">
        <v>169</v>
      </c>
      <c r="AI604" s="494" t="s">
        <v>2917</v>
      </c>
      <c r="AJ604" s="958">
        <v>1</v>
      </c>
      <c r="AK604" s="959"/>
      <c r="AL604" s="960"/>
      <c r="AM604" s="1018">
        <f>_xll.GetCtData("COAMOUNT","CONSAMOUNT",$A$1:$A$7,$D604,AM$10,"#")</f>
        <v>0</v>
      </c>
    </row>
    <row r="605" spans="1:39">
      <c r="A605" s="427" t="s">
        <v>6610</v>
      </c>
      <c r="B605" s="427" t="s">
        <v>6610</v>
      </c>
      <c r="D605" s="1095" t="s">
        <v>12410</v>
      </c>
      <c r="E605" s="949" t="s">
        <v>2912</v>
      </c>
      <c r="F605" s="950">
        <v>5</v>
      </c>
      <c r="G605" s="950"/>
      <c r="H605" s="950"/>
      <c r="I605" s="950"/>
      <c r="J605" s="950"/>
      <c r="K605" s="950"/>
      <c r="L605" s="1019" t="s">
        <v>12411</v>
      </c>
      <c r="M605" s="964"/>
      <c r="N605" s="1078"/>
      <c r="O605" s="964"/>
      <c r="P605" s="964"/>
      <c r="Q605" s="1020"/>
      <c r="R605" s="1095" t="s">
        <v>12411</v>
      </c>
      <c r="S605" s="1020" t="s">
        <v>12412</v>
      </c>
      <c r="T605" s="1096">
        <f t="shared" si="56"/>
        <v>48</v>
      </c>
      <c r="U605" s="1020" t="s">
        <v>12412</v>
      </c>
      <c r="V605" s="1096">
        <f t="shared" si="51"/>
        <v>48</v>
      </c>
      <c r="W605" s="1020" t="s">
        <v>12413</v>
      </c>
      <c r="X605" s="1096">
        <f t="shared" si="52"/>
        <v>28</v>
      </c>
      <c r="Y605" s="1097" t="s">
        <v>12414</v>
      </c>
      <c r="Z605" s="1096">
        <f t="shared" si="53"/>
        <v>50</v>
      </c>
      <c r="AA605" s="1097" t="s">
        <v>12414</v>
      </c>
      <c r="AB605" s="1096">
        <f t="shared" si="54"/>
        <v>50</v>
      </c>
      <c r="AC605" s="1097" t="s">
        <v>12415</v>
      </c>
      <c r="AD605" s="1096">
        <f t="shared" si="55"/>
        <v>26</v>
      </c>
      <c r="AE605" s="1096"/>
      <c r="AF605" s="1096"/>
      <c r="AG605" s="999"/>
      <c r="AH605" s="1000"/>
      <c r="AI605" s="494" t="s">
        <v>2917</v>
      </c>
      <c r="AJ605" s="958">
        <v>1</v>
      </c>
      <c r="AK605" s="959"/>
      <c r="AL605" s="960"/>
      <c r="AM605" s="1098">
        <f>_xll.GetCtData("COAMOUNT","CONSAMOUNT",$A$1:$A$7,$D605,AM$10,"#")</f>
        <v>0</v>
      </c>
    </row>
    <row r="606" spans="1:39">
      <c r="A606" s="427" t="s">
        <v>6610</v>
      </c>
      <c r="B606" s="427" t="s">
        <v>6610</v>
      </c>
      <c r="D606" s="1051" t="s">
        <v>12416</v>
      </c>
      <c r="E606" s="949" t="s">
        <v>2930</v>
      </c>
      <c r="F606" s="950">
        <v>10</v>
      </c>
      <c r="G606" s="950"/>
      <c r="H606" s="950"/>
      <c r="I606" s="950"/>
      <c r="J606" s="950"/>
      <c r="K606" s="950"/>
      <c r="L606" s="950"/>
      <c r="M606" s="950"/>
      <c r="N606" s="950"/>
      <c r="O606" s="950"/>
      <c r="P606" s="950"/>
      <c r="Q606" s="1082"/>
      <c r="R606" s="1051" t="s">
        <v>12417</v>
      </c>
      <c r="S606" s="1014" t="s">
        <v>12343</v>
      </c>
      <c r="T606" s="1015">
        <f t="shared" si="56"/>
        <v>30</v>
      </c>
      <c r="U606" s="1014" t="s">
        <v>12343</v>
      </c>
      <c r="V606" s="1015">
        <f t="shared" si="51"/>
        <v>30</v>
      </c>
      <c r="W606" s="1014" t="s">
        <v>12343</v>
      </c>
      <c r="X606" s="1015">
        <f t="shared" si="52"/>
        <v>30</v>
      </c>
      <c r="Y606" s="1016" t="s">
        <v>12418</v>
      </c>
      <c r="Z606" s="1015">
        <f t="shared" si="53"/>
        <v>36</v>
      </c>
      <c r="AA606" s="1016" t="s">
        <v>12418</v>
      </c>
      <c r="AB606" s="1015">
        <f t="shared" si="54"/>
        <v>36</v>
      </c>
      <c r="AC606" s="1016" t="s">
        <v>12419</v>
      </c>
      <c r="AD606" s="1015">
        <f t="shared" si="55"/>
        <v>29</v>
      </c>
      <c r="AE606" s="518" t="s">
        <v>12342</v>
      </c>
      <c r="AF606" s="519" t="s">
        <v>12343</v>
      </c>
      <c r="AG606" s="1021" t="s">
        <v>9179</v>
      </c>
      <c r="AH606" s="1022" t="s">
        <v>169</v>
      </c>
      <c r="AI606" s="494" t="s">
        <v>2917</v>
      </c>
      <c r="AJ606" s="958">
        <v>1</v>
      </c>
      <c r="AK606" s="959"/>
      <c r="AL606" s="960"/>
      <c r="AM606" s="1018">
        <f>_xll.GetCtData("COAMOUNT","CONSAMOUNT",$A$1:$A$7,$D606,AM$10,"#")</f>
        <v>0</v>
      </c>
    </row>
    <row r="607" spans="1:39">
      <c r="A607" s="427" t="s">
        <v>6610</v>
      </c>
      <c r="B607" s="427" t="s">
        <v>6610</v>
      </c>
      <c r="D607" s="1051" t="s">
        <v>12420</v>
      </c>
      <c r="E607" s="949" t="s">
        <v>2930</v>
      </c>
      <c r="F607" s="950">
        <v>10</v>
      </c>
      <c r="G607" s="950"/>
      <c r="H607" s="950"/>
      <c r="I607" s="950"/>
      <c r="J607" s="950"/>
      <c r="K607" s="950"/>
      <c r="L607" s="950"/>
      <c r="M607" s="950"/>
      <c r="N607" s="950"/>
      <c r="O607" s="950"/>
      <c r="P607" s="950"/>
      <c r="Q607" s="1082"/>
      <c r="R607" s="1051" t="s">
        <v>12421</v>
      </c>
      <c r="S607" s="1014" t="s">
        <v>11847</v>
      </c>
      <c r="T607" s="1015">
        <f t="shared" si="56"/>
        <v>29</v>
      </c>
      <c r="U607" s="1014" t="s">
        <v>11847</v>
      </c>
      <c r="V607" s="1015">
        <f t="shared" si="51"/>
        <v>29</v>
      </c>
      <c r="W607" s="1014" t="s">
        <v>11847</v>
      </c>
      <c r="X607" s="1015">
        <f t="shared" si="52"/>
        <v>29</v>
      </c>
      <c r="Y607" s="1016" t="s">
        <v>12422</v>
      </c>
      <c r="Z607" s="1015">
        <f t="shared" si="53"/>
        <v>45</v>
      </c>
      <c r="AA607" s="1016" t="s">
        <v>12422</v>
      </c>
      <c r="AB607" s="1015">
        <f t="shared" si="54"/>
        <v>45</v>
      </c>
      <c r="AC607" s="1016" t="s">
        <v>12423</v>
      </c>
      <c r="AD607" s="1015">
        <f t="shared" si="55"/>
        <v>29</v>
      </c>
      <c r="AE607" s="518" t="s">
        <v>11846</v>
      </c>
      <c r="AF607" s="519" t="s">
        <v>11847</v>
      </c>
      <c r="AG607" s="1021" t="s">
        <v>9179</v>
      </c>
      <c r="AH607" s="1022" t="s">
        <v>169</v>
      </c>
      <c r="AI607" s="494" t="s">
        <v>2917</v>
      </c>
      <c r="AJ607" s="958">
        <v>1</v>
      </c>
      <c r="AK607" s="959"/>
      <c r="AL607" s="960"/>
      <c r="AM607" s="1018">
        <f>_xll.GetCtData("COAMOUNT","CONSAMOUNT",$A$1:$A$7,$D607,AM$10,"#")</f>
        <v>0</v>
      </c>
    </row>
    <row r="608" spans="1:39">
      <c r="A608" s="427" t="s">
        <v>6610</v>
      </c>
      <c r="B608" s="427" t="s">
        <v>6610</v>
      </c>
      <c r="D608" s="1083" t="s">
        <v>12424</v>
      </c>
      <c r="E608" s="949" t="s">
        <v>2912</v>
      </c>
      <c r="F608" s="950">
        <v>3</v>
      </c>
      <c r="G608" s="950"/>
      <c r="H608" s="950"/>
      <c r="I608" s="950"/>
      <c r="J608" s="1084" t="s">
        <v>12425</v>
      </c>
      <c r="K608" s="1085"/>
      <c r="L608" s="1086"/>
      <c r="M608" s="1085"/>
      <c r="N608" s="1085"/>
      <c r="O608" s="1085"/>
      <c r="P608" s="1085"/>
      <c r="Q608" s="1084"/>
      <c r="R608" s="1083" t="s">
        <v>12425</v>
      </c>
      <c r="S608" s="1084" t="s">
        <v>12426</v>
      </c>
      <c r="T608" s="1087">
        <f t="shared" si="56"/>
        <v>49</v>
      </c>
      <c r="U608" s="1084" t="s">
        <v>12426</v>
      </c>
      <c r="V608" s="1087">
        <f t="shared" si="51"/>
        <v>49</v>
      </c>
      <c r="W608" s="1084" t="s">
        <v>12427</v>
      </c>
      <c r="X608" s="1087">
        <f t="shared" si="52"/>
        <v>27</v>
      </c>
      <c r="Y608" s="1088" t="s">
        <v>12428</v>
      </c>
      <c r="Z608" s="1087">
        <f t="shared" si="53"/>
        <v>36</v>
      </c>
      <c r="AA608" s="1088" t="s">
        <v>12428</v>
      </c>
      <c r="AB608" s="1087">
        <f t="shared" si="54"/>
        <v>36</v>
      </c>
      <c r="AC608" s="1088" t="s">
        <v>12429</v>
      </c>
      <c r="AD608" s="1087">
        <f t="shared" si="55"/>
        <v>30</v>
      </c>
      <c r="AE608" s="1087"/>
      <c r="AF608" s="1087"/>
      <c r="AG608" s="956"/>
      <c r="AH608" s="957"/>
      <c r="AI608" s="494" t="s">
        <v>2917</v>
      </c>
      <c r="AJ608" s="958">
        <v>1</v>
      </c>
      <c r="AK608" s="959"/>
      <c r="AL608" s="960"/>
      <c r="AM608" s="1089">
        <f>_xll.GetCtData("COAMOUNT","CONSAMOUNT",$A$1:$A$7,$D608,AM$10,"#71988,4374180365")</f>
        <v>71988</v>
      </c>
    </row>
    <row r="609" spans="1:39">
      <c r="A609" s="427" t="s">
        <v>6610</v>
      </c>
      <c r="B609" s="427" t="s">
        <v>6610</v>
      </c>
      <c r="D609" s="1090" t="s">
        <v>12430</v>
      </c>
      <c r="E609" s="949" t="s">
        <v>2912</v>
      </c>
      <c r="F609" s="950">
        <v>4</v>
      </c>
      <c r="G609" s="950"/>
      <c r="H609" s="950"/>
      <c r="I609" s="950"/>
      <c r="J609" s="950"/>
      <c r="K609" s="1091" t="s">
        <v>12431</v>
      </c>
      <c r="L609" s="1072"/>
      <c r="M609" s="1071"/>
      <c r="N609" s="1090"/>
      <c r="O609" s="1090"/>
      <c r="P609" s="1090"/>
      <c r="Q609" s="1090"/>
      <c r="R609" s="1090" t="s">
        <v>12431</v>
      </c>
      <c r="S609" s="1091" t="s">
        <v>12432</v>
      </c>
      <c r="T609" s="1092">
        <f t="shared" si="56"/>
        <v>51</v>
      </c>
      <c r="U609" s="1091" t="s">
        <v>12432</v>
      </c>
      <c r="V609" s="1092">
        <f t="shared" si="51"/>
        <v>51</v>
      </c>
      <c r="W609" s="1091" t="s">
        <v>12433</v>
      </c>
      <c r="X609" s="1092">
        <f t="shared" si="52"/>
        <v>29</v>
      </c>
      <c r="Y609" s="1093" t="s">
        <v>12428</v>
      </c>
      <c r="Z609" s="1092">
        <f t="shared" si="53"/>
        <v>36</v>
      </c>
      <c r="AA609" s="1093" t="s">
        <v>12428</v>
      </c>
      <c r="AB609" s="1092">
        <f t="shared" si="54"/>
        <v>36</v>
      </c>
      <c r="AC609" s="1093" t="s">
        <v>12429</v>
      </c>
      <c r="AD609" s="1092">
        <f t="shared" si="55"/>
        <v>30</v>
      </c>
      <c r="AE609" s="1092"/>
      <c r="AF609" s="1092"/>
      <c r="AG609" s="956"/>
      <c r="AH609" s="957"/>
      <c r="AI609" s="494" t="s">
        <v>2917</v>
      </c>
      <c r="AJ609" s="958">
        <v>1</v>
      </c>
      <c r="AK609" s="959"/>
      <c r="AL609" s="960"/>
      <c r="AM609" s="1094">
        <f>_xll.GetCtData("COAMOUNT","CONSAMOUNT",$A$1:$A$7,$D609,AM$10,"#71988,4374180365")</f>
        <v>71988</v>
      </c>
    </row>
    <row r="610" spans="1:39">
      <c r="A610" s="427" t="s">
        <v>6610</v>
      </c>
      <c r="B610" s="427" t="s">
        <v>6610</v>
      </c>
      <c r="D610" s="1095" t="s">
        <v>12434</v>
      </c>
      <c r="E610" s="949" t="s">
        <v>2912</v>
      </c>
      <c r="F610" s="950">
        <v>5</v>
      </c>
      <c r="G610" s="950"/>
      <c r="H610" s="950"/>
      <c r="I610" s="950"/>
      <c r="J610" s="950"/>
      <c r="K610" s="950"/>
      <c r="L610" s="1019" t="s">
        <v>12435</v>
      </c>
      <c r="M610" s="964"/>
      <c r="N610" s="1078"/>
      <c r="O610" s="964"/>
      <c r="P610" s="964"/>
      <c r="Q610" s="1020"/>
      <c r="R610" s="1095" t="s">
        <v>12435</v>
      </c>
      <c r="S610" s="1020" t="s">
        <v>12436</v>
      </c>
      <c r="T610" s="1096">
        <f t="shared" si="56"/>
        <v>44</v>
      </c>
      <c r="U610" s="1020" t="s">
        <v>12436</v>
      </c>
      <c r="V610" s="1096">
        <f t="shared" si="51"/>
        <v>44</v>
      </c>
      <c r="W610" s="1020" t="s">
        <v>12437</v>
      </c>
      <c r="X610" s="1096">
        <f t="shared" si="52"/>
        <v>28</v>
      </c>
      <c r="Y610" s="1097" t="s">
        <v>12428</v>
      </c>
      <c r="Z610" s="1096">
        <f t="shared" si="53"/>
        <v>36</v>
      </c>
      <c r="AA610" s="1097" t="s">
        <v>12428</v>
      </c>
      <c r="AB610" s="1096">
        <f t="shared" si="54"/>
        <v>36</v>
      </c>
      <c r="AC610" s="1097" t="s">
        <v>12429</v>
      </c>
      <c r="AD610" s="1096">
        <f t="shared" si="55"/>
        <v>30</v>
      </c>
      <c r="AE610" s="1096"/>
      <c r="AF610" s="1096"/>
      <c r="AG610" s="999"/>
      <c r="AH610" s="1000"/>
      <c r="AI610" s="494" t="s">
        <v>2917</v>
      </c>
      <c r="AJ610" s="958">
        <v>1</v>
      </c>
      <c r="AK610" s="959"/>
      <c r="AL610" s="960"/>
      <c r="AM610" s="1098">
        <f>_xll.GetCtData("COAMOUNT","CONSAMOUNT",$A$1:$A$7,$D610,AM$10,"#71988,4374180365")</f>
        <v>71988</v>
      </c>
    </row>
    <row r="611" spans="1:39">
      <c r="A611" s="427" t="s">
        <v>6610</v>
      </c>
      <c r="B611" s="427" t="s">
        <v>6610</v>
      </c>
      <c r="D611" s="1051" t="s">
        <v>12438</v>
      </c>
      <c r="E611" s="949" t="s">
        <v>2930</v>
      </c>
      <c r="F611" s="950">
        <v>10</v>
      </c>
      <c r="G611" s="950"/>
      <c r="H611" s="950"/>
      <c r="I611" s="950"/>
      <c r="J611" s="950"/>
      <c r="K611" s="950"/>
      <c r="L611" s="950"/>
      <c r="M611" s="950"/>
      <c r="N611" s="950"/>
      <c r="O611" s="950"/>
      <c r="P611" s="950"/>
      <c r="Q611" s="950"/>
      <c r="R611" s="1051" t="s">
        <v>12439</v>
      </c>
      <c r="S611" s="1014" t="s">
        <v>12440</v>
      </c>
      <c r="T611" s="1015">
        <f t="shared" si="56"/>
        <v>49</v>
      </c>
      <c r="U611" s="1014" t="s">
        <v>12440</v>
      </c>
      <c r="V611" s="1015">
        <f t="shared" si="51"/>
        <v>49</v>
      </c>
      <c r="W611" s="1014" t="s">
        <v>12441</v>
      </c>
      <c r="X611" s="1015">
        <f t="shared" si="52"/>
        <v>29</v>
      </c>
      <c r="Y611" s="1016" t="s">
        <v>12428</v>
      </c>
      <c r="Z611" s="1015">
        <f t="shared" si="53"/>
        <v>36</v>
      </c>
      <c r="AA611" s="1016" t="s">
        <v>12428</v>
      </c>
      <c r="AB611" s="1015">
        <f t="shared" si="54"/>
        <v>36</v>
      </c>
      <c r="AC611" s="1016" t="s">
        <v>12429</v>
      </c>
      <c r="AD611" s="1015">
        <f t="shared" si="55"/>
        <v>30</v>
      </c>
      <c r="AE611" s="518" t="s">
        <v>12442</v>
      </c>
      <c r="AF611" s="519" t="s">
        <v>12443</v>
      </c>
      <c r="AG611" s="1021" t="s">
        <v>9179</v>
      </c>
      <c r="AH611" s="1022" t="s">
        <v>169</v>
      </c>
      <c r="AI611" s="494" t="s">
        <v>2917</v>
      </c>
      <c r="AJ611" s="958">
        <v>1</v>
      </c>
      <c r="AK611" s="959"/>
      <c r="AL611" s="960"/>
      <c r="AM611" s="1018">
        <f>_xll.GetCtData("COAMOUNT","CONSAMOUNT",$A$1:$A$7,$D611,AM$10,"#71988,4374180365")</f>
        <v>71988</v>
      </c>
    </row>
    <row r="612" spans="1:39">
      <c r="A612" s="427" t="s">
        <v>6610</v>
      </c>
      <c r="B612" s="427" t="s">
        <v>6610</v>
      </c>
      <c r="D612" s="1095" t="s">
        <v>12444</v>
      </c>
      <c r="E612" s="949" t="s">
        <v>2912</v>
      </c>
      <c r="F612" s="950">
        <v>5</v>
      </c>
      <c r="G612" s="950"/>
      <c r="H612" s="950"/>
      <c r="I612" s="950"/>
      <c r="J612" s="950"/>
      <c r="K612" s="950"/>
      <c r="L612" s="1019" t="s">
        <v>12445</v>
      </c>
      <c r="M612" s="964"/>
      <c r="N612" s="1078"/>
      <c r="O612" s="964"/>
      <c r="P612" s="964"/>
      <c r="Q612" s="1020"/>
      <c r="R612" s="1095" t="s">
        <v>12445</v>
      </c>
      <c r="S612" s="1020" t="s">
        <v>12446</v>
      </c>
      <c r="T612" s="1096">
        <f t="shared" si="56"/>
        <v>57</v>
      </c>
      <c r="U612" s="1020" t="s">
        <v>12446</v>
      </c>
      <c r="V612" s="1096">
        <f t="shared" si="51"/>
        <v>57</v>
      </c>
      <c r="W612" s="1020" t="s">
        <v>12447</v>
      </c>
      <c r="X612" s="1096">
        <f t="shared" si="52"/>
        <v>30</v>
      </c>
      <c r="Y612" s="1097" t="s">
        <v>12448</v>
      </c>
      <c r="Z612" s="1096">
        <f t="shared" si="53"/>
        <v>53</v>
      </c>
      <c r="AA612" s="1097" t="s">
        <v>12448</v>
      </c>
      <c r="AB612" s="1096">
        <f t="shared" si="54"/>
        <v>53</v>
      </c>
      <c r="AC612" s="1097" t="s">
        <v>12449</v>
      </c>
      <c r="AD612" s="1096">
        <f t="shared" si="55"/>
        <v>29</v>
      </c>
      <c r="AE612" s="1096"/>
      <c r="AF612" s="1096"/>
      <c r="AG612" s="956"/>
      <c r="AH612" s="957"/>
      <c r="AI612" s="494" t="s">
        <v>2917</v>
      </c>
      <c r="AJ612" s="958">
        <v>1</v>
      </c>
      <c r="AK612" s="959"/>
      <c r="AL612" s="960"/>
      <c r="AM612" s="1098">
        <f>_xll.GetCtData("COAMOUNT","CONSAMOUNT",$A$1:$A$7,$D612,AM$10,"#")</f>
        <v>0</v>
      </c>
    </row>
    <row r="613" spans="1:39">
      <c r="A613" s="427" t="s">
        <v>6610</v>
      </c>
      <c r="B613" s="427" t="s">
        <v>6610</v>
      </c>
      <c r="D613" s="1051" t="s">
        <v>12450</v>
      </c>
      <c r="E613" s="949" t="s">
        <v>2930</v>
      </c>
      <c r="F613" s="950">
        <v>10</v>
      </c>
      <c r="G613" s="950"/>
      <c r="H613" s="950"/>
      <c r="I613" s="950"/>
      <c r="J613" s="950"/>
      <c r="K613" s="950"/>
      <c r="L613" s="950"/>
      <c r="M613" s="950"/>
      <c r="N613" s="950"/>
      <c r="O613" s="950"/>
      <c r="P613" s="950"/>
      <c r="Q613" s="950"/>
      <c r="R613" s="1051" t="s">
        <v>12451</v>
      </c>
      <c r="S613" s="1014" t="s">
        <v>12452</v>
      </c>
      <c r="T613" s="1015">
        <f t="shared" si="56"/>
        <v>52</v>
      </c>
      <c r="U613" s="1014" t="s">
        <v>12452</v>
      </c>
      <c r="V613" s="1015">
        <f t="shared" si="51"/>
        <v>52</v>
      </c>
      <c r="W613" s="1014" t="s">
        <v>12453</v>
      </c>
      <c r="X613" s="1015">
        <f t="shared" si="52"/>
        <v>29</v>
      </c>
      <c r="Y613" s="1016" t="s">
        <v>12454</v>
      </c>
      <c r="Z613" s="1015">
        <f t="shared" si="53"/>
        <v>49</v>
      </c>
      <c r="AA613" s="1016" t="s">
        <v>12454</v>
      </c>
      <c r="AB613" s="1015">
        <f t="shared" si="54"/>
        <v>49</v>
      </c>
      <c r="AC613" s="1016" t="s">
        <v>12455</v>
      </c>
      <c r="AD613" s="1015">
        <f t="shared" si="55"/>
        <v>28</v>
      </c>
      <c r="AE613" s="518" t="s">
        <v>12456</v>
      </c>
      <c r="AF613" s="519" t="s">
        <v>12457</v>
      </c>
      <c r="AG613" s="1021" t="s">
        <v>9179</v>
      </c>
      <c r="AH613" s="1022" t="s">
        <v>169</v>
      </c>
      <c r="AI613" s="494" t="s">
        <v>2917</v>
      </c>
      <c r="AJ613" s="958">
        <v>1</v>
      </c>
      <c r="AK613" s="959"/>
      <c r="AL613" s="960"/>
      <c r="AM613" s="1018">
        <f>_xll.GetCtData("COAMOUNT","CONSAMOUNT",$A$1:$A$7,$D613,AM$10,"#")</f>
        <v>0</v>
      </c>
    </row>
    <row r="614" spans="1:39">
      <c r="A614" s="427" t="s">
        <v>6610</v>
      </c>
      <c r="B614" s="427" t="s">
        <v>6610</v>
      </c>
      <c r="D614" s="1051" t="s">
        <v>12458</v>
      </c>
      <c r="E614" s="949" t="s">
        <v>2930</v>
      </c>
      <c r="F614" s="950">
        <v>10</v>
      </c>
      <c r="G614" s="950"/>
      <c r="H614" s="950"/>
      <c r="I614" s="950"/>
      <c r="J614" s="950"/>
      <c r="K614" s="950"/>
      <c r="L614" s="950"/>
      <c r="M614" s="950"/>
      <c r="N614" s="950"/>
      <c r="O614" s="950"/>
      <c r="P614" s="950"/>
      <c r="Q614" s="950"/>
      <c r="R614" s="1051" t="s">
        <v>12459</v>
      </c>
      <c r="S614" s="1014" t="s">
        <v>12460</v>
      </c>
      <c r="T614" s="1015">
        <f t="shared" si="56"/>
        <v>55</v>
      </c>
      <c r="U614" s="1014" t="s">
        <v>12460</v>
      </c>
      <c r="V614" s="1015">
        <f t="shared" si="51"/>
        <v>55</v>
      </c>
      <c r="W614" s="1014" t="s">
        <v>12461</v>
      </c>
      <c r="X614" s="1015">
        <f t="shared" si="52"/>
        <v>29</v>
      </c>
      <c r="Y614" s="1016" t="s">
        <v>12462</v>
      </c>
      <c r="Z614" s="1015">
        <f t="shared" si="53"/>
        <v>51</v>
      </c>
      <c r="AA614" s="1016" t="s">
        <v>12462</v>
      </c>
      <c r="AB614" s="1015">
        <f t="shared" si="54"/>
        <v>51</v>
      </c>
      <c r="AC614" s="1016" t="s">
        <v>12463</v>
      </c>
      <c r="AD614" s="1015">
        <f t="shared" si="55"/>
        <v>28</v>
      </c>
      <c r="AE614" s="518" t="s">
        <v>12464</v>
      </c>
      <c r="AF614" s="519" t="s">
        <v>12465</v>
      </c>
      <c r="AG614" s="1021" t="s">
        <v>9179</v>
      </c>
      <c r="AH614" s="1022" t="s">
        <v>169</v>
      </c>
      <c r="AI614" s="494" t="s">
        <v>2917</v>
      </c>
      <c r="AJ614" s="958">
        <v>1</v>
      </c>
      <c r="AK614" s="959"/>
      <c r="AL614" s="960"/>
      <c r="AM614" s="1018">
        <f>_xll.GetCtData("COAMOUNT","CONSAMOUNT",$A$1:$A$7,$D614,AM$10,"#")</f>
        <v>0</v>
      </c>
    </row>
    <row r="615" spans="1:39">
      <c r="A615" s="427" t="s">
        <v>6610</v>
      </c>
      <c r="B615" s="427" t="s">
        <v>6610</v>
      </c>
      <c r="D615" s="1100" t="s">
        <v>12466</v>
      </c>
      <c r="E615" s="949" t="s">
        <v>2912</v>
      </c>
      <c r="F615" s="950">
        <v>2</v>
      </c>
      <c r="G615" s="950"/>
      <c r="H615" s="950"/>
      <c r="I615" s="1101" t="s">
        <v>12467</v>
      </c>
      <c r="J615" s="1102"/>
      <c r="K615" s="1102"/>
      <c r="L615" s="1103"/>
      <c r="M615" s="1102"/>
      <c r="N615" s="1102"/>
      <c r="O615" s="1102"/>
      <c r="P615" s="1102"/>
      <c r="Q615" s="1101"/>
      <c r="R615" s="1100" t="s">
        <v>12467</v>
      </c>
      <c r="S615" s="1101" t="s">
        <v>12468</v>
      </c>
      <c r="T615" s="1104">
        <f t="shared" si="56"/>
        <v>20</v>
      </c>
      <c r="U615" s="1101" t="s">
        <v>12468</v>
      </c>
      <c r="V615" s="1104">
        <f t="shared" si="51"/>
        <v>20</v>
      </c>
      <c r="W615" s="1101" t="s">
        <v>12468</v>
      </c>
      <c r="X615" s="1104">
        <f t="shared" si="52"/>
        <v>20</v>
      </c>
      <c r="Y615" s="1105" t="s">
        <v>12469</v>
      </c>
      <c r="Z615" s="1104">
        <f t="shared" si="53"/>
        <v>24</v>
      </c>
      <c r="AA615" s="1105" t="s">
        <v>12469</v>
      </c>
      <c r="AB615" s="1104">
        <f t="shared" si="54"/>
        <v>24</v>
      </c>
      <c r="AC615" s="1105" t="s">
        <v>12469</v>
      </c>
      <c r="AD615" s="1104">
        <f t="shared" si="55"/>
        <v>24</v>
      </c>
      <c r="AE615" s="1104"/>
      <c r="AF615" s="1104"/>
      <c r="AG615" s="956"/>
      <c r="AH615" s="957"/>
      <c r="AI615" s="494" t="s">
        <v>2917</v>
      </c>
      <c r="AJ615" s="958">
        <v>1</v>
      </c>
      <c r="AK615" s="959"/>
      <c r="AL615" s="960"/>
      <c r="AM615" s="1106">
        <f>_xll.GetCtData("COAMOUNT","CONSAMOUNT",$A$1:$A$7,$D615,AM$10,"#2924359,51824073")</f>
        <v>2924359</v>
      </c>
    </row>
    <row r="616" spans="1:39">
      <c r="A616" s="427" t="s">
        <v>6610</v>
      </c>
      <c r="B616" s="427" t="s">
        <v>6610</v>
      </c>
      <c r="D616" s="1100" t="s">
        <v>12470</v>
      </c>
      <c r="E616" s="949" t="s">
        <v>2912</v>
      </c>
      <c r="F616" s="950">
        <v>2</v>
      </c>
      <c r="G616" s="950"/>
      <c r="H616" s="950"/>
      <c r="I616" s="1101" t="s">
        <v>12471</v>
      </c>
      <c r="J616" s="1102"/>
      <c r="K616" s="1102"/>
      <c r="L616" s="1103"/>
      <c r="M616" s="1102"/>
      <c r="N616" s="1102"/>
      <c r="O616" s="1102"/>
      <c r="P616" s="1102"/>
      <c r="Q616" s="1101"/>
      <c r="R616" s="1100" t="s">
        <v>12471</v>
      </c>
      <c r="S616" s="1101" t="s">
        <v>37</v>
      </c>
      <c r="T616" s="1104">
        <f t="shared" si="56"/>
        <v>24</v>
      </c>
      <c r="U616" s="1101" t="s">
        <v>37</v>
      </c>
      <c r="V616" s="1104">
        <f t="shared" si="51"/>
        <v>24</v>
      </c>
      <c r="W616" s="1101" t="s">
        <v>37</v>
      </c>
      <c r="X616" s="1104">
        <f t="shared" si="52"/>
        <v>24</v>
      </c>
      <c r="Y616" s="1105" t="s">
        <v>12472</v>
      </c>
      <c r="Z616" s="1104">
        <f t="shared" si="53"/>
        <v>18</v>
      </c>
      <c r="AA616" s="1105" t="s">
        <v>12472</v>
      </c>
      <c r="AB616" s="1104">
        <f t="shared" si="54"/>
        <v>18</v>
      </c>
      <c r="AC616" s="1105" t="s">
        <v>12472</v>
      </c>
      <c r="AD616" s="1104">
        <f t="shared" si="55"/>
        <v>18</v>
      </c>
      <c r="AE616" s="1104"/>
      <c r="AF616" s="1104"/>
      <c r="AG616" s="956"/>
      <c r="AH616" s="957"/>
      <c r="AI616" s="494" t="s">
        <v>2917</v>
      </c>
      <c r="AJ616" s="958">
        <v>1</v>
      </c>
      <c r="AK616" s="959"/>
      <c r="AL616" s="960"/>
      <c r="AM616" s="1106">
        <f>_xll.GetCtData("COAMOUNT","CONSAMOUNT",$A$1:$A$7,$D616,AM$10,"#-880503,03397054")</f>
        <v>-880503</v>
      </c>
    </row>
    <row r="617" spans="1:39">
      <c r="A617" s="427" t="s">
        <v>6610</v>
      </c>
      <c r="B617" s="427" t="s">
        <v>6610</v>
      </c>
      <c r="D617" s="1107" t="s">
        <v>12473</v>
      </c>
      <c r="E617" s="949" t="s">
        <v>2912</v>
      </c>
      <c r="F617" s="949">
        <v>3</v>
      </c>
      <c r="G617" s="949"/>
      <c r="H617" s="949"/>
      <c r="I617" s="949"/>
      <c r="J617" s="1108" t="s">
        <v>12474</v>
      </c>
      <c r="K617" s="1085"/>
      <c r="L617" s="1085"/>
      <c r="M617" s="1086"/>
      <c r="N617" s="1107"/>
      <c r="O617" s="1107"/>
      <c r="P617" s="1107"/>
      <c r="Q617" s="1107"/>
      <c r="R617" s="1107" t="s">
        <v>12474</v>
      </c>
      <c r="S617" s="1108" t="s">
        <v>37</v>
      </c>
      <c r="T617" s="1109">
        <f t="shared" si="56"/>
        <v>24</v>
      </c>
      <c r="U617" s="1108" t="s">
        <v>37</v>
      </c>
      <c r="V617" s="1109">
        <f t="shared" si="51"/>
        <v>24</v>
      </c>
      <c r="W617" s="1108" t="s">
        <v>37</v>
      </c>
      <c r="X617" s="1109">
        <f t="shared" si="52"/>
        <v>24</v>
      </c>
      <c r="Y617" s="1108" t="s">
        <v>12472</v>
      </c>
      <c r="Z617" s="1109">
        <f t="shared" si="53"/>
        <v>18</v>
      </c>
      <c r="AA617" s="1108" t="s">
        <v>12472</v>
      </c>
      <c r="AB617" s="1109">
        <f t="shared" si="54"/>
        <v>18</v>
      </c>
      <c r="AC617" s="1108" t="s">
        <v>12472</v>
      </c>
      <c r="AD617" s="1109">
        <f t="shared" si="55"/>
        <v>18</v>
      </c>
      <c r="AE617" s="1110"/>
      <c r="AF617" s="1110"/>
      <c r="AG617" s="999"/>
      <c r="AH617" s="1000"/>
      <c r="AI617" s="494" t="s">
        <v>2917</v>
      </c>
      <c r="AJ617" s="958">
        <v>1</v>
      </c>
      <c r="AK617" s="959"/>
      <c r="AL617" s="960"/>
      <c r="AM617" s="1111">
        <f>_xll.GetCtData("COAMOUNT","CONSAMOUNT",$A$1:$A$7,$D617,AM$10,"#-880503,03397054")</f>
        <v>-880503</v>
      </c>
    </row>
    <row r="618" spans="1:39">
      <c r="A618" s="427" t="s">
        <v>6610</v>
      </c>
      <c r="B618" s="427" t="s">
        <v>6610</v>
      </c>
      <c r="D618" s="1112" t="s">
        <v>12475</v>
      </c>
      <c r="E618" s="949" t="s">
        <v>2912</v>
      </c>
      <c r="F618" s="949">
        <v>4</v>
      </c>
      <c r="G618" s="949"/>
      <c r="H618" s="949"/>
      <c r="I618" s="949"/>
      <c r="J618" s="949"/>
      <c r="K618" s="1113" t="s">
        <v>12476</v>
      </c>
      <c r="L618" s="1072"/>
      <c r="M618" s="1072"/>
      <c r="N618" s="1071"/>
      <c r="O618" s="1072"/>
      <c r="P618" s="1072"/>
      <c r="Q618" s="1091"/>
      <c r="R618" s="1112" t="s">
        <v>12476</v>
      </c>
      <c r="S618" s="1091" t="s">
        <v>12477</v>
      </c>
      <c r="T618" s="1114">
        <f t="shared" si="56"/>
        <v>14</v>
      </c>
      <c r="U618" s="1091" t="s">
        <v>12477</v>
      </c>
      <c r="V618" s="1114">
        <f t="shared" si="51"/>
        <v>14</v>
      </c>
      <c r="W618" s="1091" t="s">
        <v>12477</v>
      </c>
      <c r="X618" s="1114">
        <f t="shared" si="52"/>
        <v>14</v>
      </c>
      <c r="Y618" s="1091" t="s">
        <v>12478</v>
      </c>
      <c r="Z618" s="1114">
        <f t="shared" si="53"/>
        <v>13</v>
      </c>
      <c r="AA618" s="1091" t="s">
        <v>12478</v>
      </c>
      <c r="AB618" s="1114">
        <f t="shared" si="54"/>
        <v>13</v>
      </c>
      <c r="AC618" s="1091" t="s">
        <v>12478</v>
      </c>
      <c r="AD618" s="1114">
        <f t="shared" si="55"/>
        <v>13</v>
      </c>
      <c r="AE618" s="1092"/>
      <c r="AF618" s="1092"/>
      <c r="AG618" s="999"/>
      <c r="AH618" s="1000"/>
      <c r="AI618" s="494" t="s">
        <v>2917</v>
      </c>
      <c r="AJ618" s="958">
        <v>1</v>
      </c>
      <c r="AK618" s="959"/>
      <c r="AL618" s="960"/>
      <c r="AM618" s="1094">
        <f>_xll.GetCtData("COAMOUNT","CONSAMOUNT",$A$1:$A$7,$D618,AM$10,"#-788828,107671413")</f>
        <v>-788828</v>
      </c>
    </row>
    <row r="619" spans="1:39">
      <c r="A619" s="427" t="s">
        <v>6610</v>
      </c>
      <c r="B619" s="427" t="s">
        <v>6610</v>
      </c>
      <c r="D619" s="1051" t="s">
        <v>12479</v>
      </c>
      <c r="E619" s="949" t="s">
        <v>2930</v>
      </c>
      <c r="F619" s="950">
        <v>10</v>
      </c>
      <c r="G619" s="950"/>
      <c r="H619" s="950"/>
      <c r="I619" s="950"/>
      <c r="J619" s="950"/>
      <c r="K619" s="950"/>
      <c r="L619" s="950"/>
      <c r="M619" s="950"/>
      <c r="O619" s="950"/>
      <c r="P619" s="950"/>
      <c r="Q619" s="950"/>
      <c r="R619" s="1051" t="s">
        <v>2639</v>
      </c>
      <c r="S619" s="1014" t="s">
        <v>12477</v>
      </c>
      <c r="T619" s="1015">
        <f t="shared" si="56"/>
        <v>14</v>
      </c>
      <c r="U619" s="1014" t="s">
        <v>12477</v>
      </c>
      <c r="V619" s="1015">
        <f t="shared" si="51"/>
        <v>14</v>
      </c>
      <c r="W619" s="1014" t="s">
        <v>12477</v>
      </c>
      <c r="X619" s="1015">
        <f t="shared" si="52"/>
        <v>14</v>
      </c>
      <c r="Y619" s="1016" t="s">
        <v>12478</v>
      </c>
      <c r="Z619" s="1015">
        <f t="shared" si="53"/>
        <v>13</v>
      </c>
      <c r="AA619" s="1016" t="s">
        <v>12478</v>
      </c>
      <c r="AB619" s="1015">
        <f t="shared" si="54"/>
        <v>13</v>
      </c>
      <c r="AC619" s="1016" t="s">
        <v>12478</v>
      </c>
      <c r="AD619" s="1015">
        <f t="shared" si="55"/>
        <v>13</v>
      </c>
      <c r="AE619" s="518" t="s">
        <v>12480</v>
      </c>
      <c r="AF619" s="519" t="s">
        <v>12481</v>
      </c>
      <c r="AG619" s="1021" t="s">
        <v>9179</v>
      </c>
      <c r="AH619" s="1022" t="s">
        <v>169</v>
      </c>
      <c r="AI619" s="494" t="s">
        <v>2917</v>
      </c>
      <c r="AJ619" s="958">
        <v>1</v>
      </c>
      <c r="AK619" s="959"/>
      <c r="AL619" s="960"/>
      <c r="AM619" s="1018">
        <f>_xll.GetCtData("COAMOUNT","CONSAMOUNT",$A$1:$A$7,$D619,AM$10,"#-787685,107671413")</f>
        <v>-787685</v>
      </c>
    </row>
    <row r="620" spans="1:39">
      <c r="A620" s="427" t="s">
        <v>6610</v>
      </c>
      <c r="B620" s="427" t="s">
        <v>6610</v>
      </c>
      <c r="D620" s="1051" t="s">
        <v>12482</v>
      </c>
      <c r="E620" s="949" t="s">
        <v>2930</v>
      </c>
      <c r="F620" s="950">
        <v>10</v>
      </c>
      <c r="G620" s="950"/>
      <c r="H620" s="950"/>
      <c r="I620" s="950"/>
      <c r="J620" s="950"/>
      <c r="K620" s="950"/>
      <c r="L620" s="950"/>
      <c r="M620" s="950"/>
      <c r="O620" s="950"/>
      <c r="P620" s="950"/>
      <c r="Q620" s="950"/>
      <c r="R620" s="1051" t="s">
        <v>12483</v>
      </c>
      <c r="S620" s="1014" t="s">
        <v>12484</v>
      </c>
      <c r="T620" s="1015">
        <f t="shared" si="56"/>
        <v>33</v>
      </c>
      <c r="U620" s="1014" t="s">
        <v>12484</v>
      </c>
      <c r="V620" s="1015">
        <f t="shared" si="51"/>
        <v>33</v>
      </c>
      <c r="W620" s="1014" t="s">
        <v>12485</v>
      </c>
      <c r="X620" s="1015">
        <f t="shared" si="52"/>
        <v>30</v>
      </c>
      <c r="Y620" s="1016" t="s">
        <v>12486</v>
      </c>
      <c r="Z620" s="1015">
        <f t="shared" si="53"/>
        <v>11</v>
      </c>
      <c r="AA620" s="1016" t="s">
        <v>12486</v>
      </c>
      <c r="AB620" s="1015">
        <f t="shared" si="54"/>
        <v>11</v>
      </c>
      <c r="AC620" s="1016" t="s">
        <v>12486</v>
      </c>
      <c r="AD620" s="1015">
        <f t="shared" si="55"/>
        <v>11</v>
      </c>
      <c r="AE620" s="518" t="s">
        <v>12480</v>
      </c>
      <c r="AF620" s="519" t="s">
        <v>12481</v>
      </c>
      <c r="AG620" s="1021" t="s">
        <v>9179</v>
      </c>
      <c r="AH620" s="1022" t="s">
        <v>169</v>
      </c>
      <c r="AI620" s="494" t="s">
        <v>2917</v>
      </c>
      <c r="AJ620" s="958">
        <v>1</v>
      </c>
      <c r="AK620" s="959"/>
      <c r="AL620" s="960"/>
      <c r="AM620" s="1018">
        <f>_xll.GetCtData("COAMOUNT","CONSAMOUNT",$A$1:$A$7,$D620,AM$10,"#-1143")</f>
        <v>-1143</v>
      </c>
    </row>
    <row r="621" spans="1:39">
      <c r="A621" s="427" t="s">
        <v>6610</v>
      </c>
      <c r="B621" s="427" t="s">
        <v>6610</v>
      </c>
      <c r="D621" s="1112" t="s">
        <v>2581</v>
      </c>
      <c r="E621" s="949" t="s">
        <v>2912</v>
      </c>
      <c r="F621" s="949">
        <v>4</v>
      </c>
      <c r="G621" s="949"/>
      <c r="H621" s="949"/>
      <c r="I621" s="949"/>
      <c r="J621" s="949"/>
      <c r="K621" s="1113" t="s">
        <v>12487</v>
      </c>
      <c r="L621" s="1072"/>
      <c r="M621" s="1072"/>
      <c r="N621" s="1071"/>
      <c r="O621" s="1072"/>
      <c r="P621" s="1072"/>
      <c r="Q621" s="1091"/>
      <c r="R621" s="1112" t="s">
        <v>12487</v>
      </c>
      <c r="S621" s="1091" t="s">
        <v>41</v>
      </c>
      <c r="T621" s="1114">
        <f t="shared" si="56"/>
        <v>15</v>
      </c>
      <c r="U621" s="1091" t="s">
        <v>41</v>
      </c>
      <c r="V621" s="1114">
        <f t="shared" si="51"/>
        <v>15</v>
      </c>
      <c r="W621" s="1091" t="s">
        <v>41</v>
      </c>
      <c r="X621" s="1114">
        <f t="shared" si="52"/>
        <v>15</v>
      </c>
      <c r="Y621" s="1091" t="s">
        <v>12488</v>
      </c>
      <c r="Z621" s="1114">
        <f t="shared" si="53"/>
        <v>12</v>
      </c>
      <c r="AA621" s="1091" t="s">
        <v>12488</v>
      </c>
      <c r="AB621" s="1114">
        <f t="shared" si="54"/>
        <v>12</v>
      </c>
      <c r="AC621" s="1091" t="s">
        <v>12488</v>
      </c>
      <c r="AD621" s="1114">
        <f t="shared" si="55"/>
        <v>12</v>
      </c>
      <c r="AE621" s="1092"/>
      <c r="AF621" s="1092"/>
      <c r="AG621" s="956"/>
      <c r="AH621" s="957"/>
      <c r="AI621" s="494" t="s">
        <v>2917</v>
      </c>
      <c r="AJ621" s="958">
        <v>1</v>
      </c>
      <c r="AK621" s="959"/>
      <c r="AL621" s="960"/>
      <c r="AM621" s="1094">
        <f>_xll.GetCtData("COAMOUNT","CONSAMOUNT",$A$1:$A$7,$D621,AM$10,"#-91674,9262991278")</f>
        <v>-91674</v>
      </c>
    </row>
    <row r="622" spans="1:39">
      <c r="A622" s="427" t="s">
        <v>6610</v>
      </c>
      <c r="B622" s="427" t="s">
        <v>6610</v>
      </c>
      <c r="D622" s="1095" t="s">
        <v>2573</v>
      </c>
      <c r="E622" s="949" t="s">
        <v>2912</v>
      </c>
      <c r="F622" s="950">
        <v>5</v>
      </c>
      <c r="G622" s="950"/>
      <c r="H622" s="950"/>
      <c r="I622" s="950"/>
      <c r="J622" s="950"/>
      <c r="K622" s="950"/>
      <c r="L622" s="1020" t="s">
        <v>12489</v>
      </c>
      <c r="M622" s="964"/>
      <c r="N622" s="964"/>
      <c r="O622" s="964"/>
      <c r="P622" s="1115"/>
      <c r="Q622" s="1020"/>
      <c r="R622" s="1095" t="s">
        <v>12489</v>
      </c>
      <c r="S622" s="1020" t="s">
        <v>2562</v>
      </c>
      <c r="T622" s="1096">
        <f t="shared" si="56"/>
        <v>41</v>
      </c>
      <c r="U622" s="1020" t="s">
        <v>2562</v>
      </c>
      <c r="V622" s="1096">
        <f t="shared" si="51"/>
        <v>41</v>
      </c>
      <c r="W622" s="1020" t="s">
        <v>12490</v>
      </c>
      <c r="X622" s="1096">
        <f t="shared" si="52"/>
        <v>24</v>
      </c>
      <c r="Y622" s="1097" t="s">
        <v>12491</v>
      </c>
      <c r="Z622" s="1096">
        <f t="shared" si="53"/>
        <v>48</v>
      </c>
      <c r="AA622" s="1097" t="s">
        <v>12492</v>
      </c>
      <c r="AB622" s="1096">
        <f t="shared" si="54"/>
        <v>46</v>
      </c>
      <c r="AC622" s="1097" t="s">
        <v>12493</v>
      </c>
      <c r="AD622" s="1096">
        <f t="shared" si="55"/>
        <v>29</v>
      </c>
      <c r="AE622" s="1096"/>
      <c r="AF622" s="1096"/>
      <c r="AG622" s="999"/>
      <c r="AH622" s="1000"/>
      <c r="AI622" s="494" t="s">
        <v>2917</v>
      </c>
      <c r="AJ622" s="958">
        <v>1</v>
      </c>
      <c r="AK622" s="959"/>
      <c r="AL622" s="960" t="s">
        <v>5930</v>
      </c>
      <c r="AM622" s="1098">
        <f>_xll.GetCtData("COAMOUNT","CONSAMOUNT",$A$1:$A$7,$D622,AM$10,"#-88530")</f>
        <v>-88530</v>
      </c>
    </row>
    <row r="623" spans="1:39">
      <c r="A623" s="427" t="s">
        <v>6610</v>
      </c>
      <c r="B623" s="427" t="s">
        <v>6610</v>
      </c>
      <c r="D623" s="1116" t="s">
        <v>12494</v>
      </c>
      <c r="E623" s="949" t="s">
        <v>2912</v>
      </c>
      <c r="F623" s="950">
        <v>6</v>
      </c>
      <c r="G623" s="950"/>
      <c r="H623" s="950"/>
      <c r="I623" s="950"/>
      <c r="J623" s="950"/>
      <c r="K623" s="950"/>
      <c r="L623" s="950"/>
      <c r="M623" s="1117" t="s">
        <v>12495</v>
      </c>
      <c r="N623" s="1118"/>
      <c r="O623" s="1118"/>
      <c r="P623" s="1119"/>
      <c r="Q623" s="1117"/>
      <c r="R623" s="1116" t="s">
        <v>12495</v>
      </c>
      <c r="S623" s="1117" t="s">
        <v>12496</v>
      </c>
      <c r="T623" s="1120">
        <f t="shared" si="56"/>
        <v>29</v>
      </c>
      <c r="U623" s="1117" t="s">
        <v>12496</v>
      </c>
      <c r="V623" s="1120">
        <f t="shared" si="51"/>
        <v>29</v>
      </c>
      <c r="W623" s="1117" t="s">
        <v>12496</v>
      </c>
      <c r="X623" s="1120">
        <f t="shared" si="52"/>
        <v>29</v>
      </c>
      <c r="Y623" s="1121" t="s">
        <v>12497</v>
      </c>
      <c r="Z623" s="1120">
        <f t="shared" si="53"/>
        <v>36</v>
      </c>
      <c r="AA623" s="1121" t="s">
        <v>12497</v>
      </c>
      <c r="AB623" s="1120">
        <f t="shared" si="54"/>
        <v>36</v>
      </c>
      <c r="AC623" s="1121" t="s">
        <v>12498</v>
      </c>
      <c r="AD623" s="1120">
        <f t="shared" si="55"/>
        <v>29</v>
      </c>
      <c r="AE623" s="1120"/>
      <c r="AF623" s="1120"/>
      <c r="AG623" s="1021"/>
      <c r="AH623" s="1022"/>
      <c r="AI623" s="494" t="s">
        <v>2917</v>
      </c>
      <c r="AJ623" s="958">
        <v>1</v>
      </c>
      <c r="AK623" s="959"/>
      <c r="AL623" s="960"/>
      <c r="AM623" s="1122">
        <f>_xll.GetCtData("COAMOUNT","CONSAMOUNT",$A$1:$A$7,$D623,AM$10,"#-88530")</f>
        <v>-88530</v>
      </c>
    </row>
    <row r="624" spans="1:39">
      <c r="A624" s="427" t="s">
        <v>6610</v>
      </c>
      <c r="B624" s="427" t="s">
        <v>6610</v>
      </c>
      <c r="D624" s="1051" t="s">
        <v>12499</v>
      </c>
      <c r="E624" s="949" t="s">
        <v>2930</v>
      </c>
      <c r="F624" s="950">
        <v>10</v>
      </c>
      <c r="G624" s="950"/>
      <c r="H624" s="950"/>
      <c r="I624" s="950"/>
      <c r="J624" s="950"/>
      <c r="K624" s="950"/>
      <c r="L624" s="950"/>
      <c r="M624" s="950"/>
      <c r="N624" s="950"/>
      <c r="O624" s="950"/>
      <c r="Q624" s="950"/>
      <c r="R624" s="1051" t="s">
        <v>12500</v>
      </c>
      <c r="S624" s="1014" t="s">
        <v>12496</v>
      </c>
      <c r="T624" s="1015">
        <f t="shared" si="56"/>
        <v>29</v>
      </c>
      <c r="U624" s="1014" t="s">
        <v>12496</v>
      </c>
      <c r="V624" s="1015">
        <f t="shared" si="51"/>
        <v>29</v>
      </c>
      <c r="W624" s="1014" t="s">
        <v>12496</v>
      </c>
      <c r="X624" s="1015">
        <f t="shared" si="52"/>
        <v>29</v>
      </c>
      <c r="Y624" s="1016" t="s">
        <v>12497</v>
      </c>
      <c r="Z624" s="1015">
        <f t="shared" si="53"/>
        <v>36</v>
      </c>
      <c r="AA624" s="1016" t="s">
        <v>12497</v>
      </c>
      <c r="AB624" s="1015">
        <f t="shared" si="54"/>
        <v>36</v>
      </c>
      <c r="AC624" s="1016" t="s">
        <v>12498</v>
      </c>
      <c r="AD624" s="1015">
        <f t="shared" si="55"/>
        <v>29</v>
      </c>
      <c r="AE624" s="518" t="s">
        <v>12501</v>
      </c>
      <c r="AF624" s="519" t="s">
        <v>41</v>
      </c>
      <c r="AG624" s="1021" t="s">
        <v>9179</v>
      </c>
      <c r="AH624" s="1022" t="s">
        <v>169</v>
      </c>
      <c r="AI624" s="494" t="s">
        <v>2917</v>
      </c>
      <c r="AJ624" s="958">
        <v>1</v>
      </c>
      <c r="AK624" s="959"/>
      <c r="AL624" s="960"/>
      <c r="AM624" s="1018">
        <f>_xll.GetCtData("COAMOUNT","CONSAMOUNT",$A$1:$A$7,$D624,AM$10,"#-88530")</f>
        <v>-88530</v>
      </c>
    </row>
    <row r="625" spans="1:39">
      <c r="A625" s="427" t="s">
        <v>6610</v>
      </c>
      <c r="B625" s="427" t="s">
        <v>6610</v>
      </c>
      <c r="D625" s="1095" t="s">
        <v>2574</v>
      </c>
      <c r="E625" s="949" t="s">
        <v>2912</v>
      </c>
      <c r="F625" s="950">
        <v>5</v>
      </c>
      <c r="G625" s="950"/>
      <c r="H625" s="950"/>
      <c r="I625" s="950"/>
      <c r="J625" s="950"/>
      <c r="K625" s="950"/>
      <c r="L625" s="1020" t="s">
        <v>12502</v>
      </c>
      <c r="M625" s="964"/>
      <c r="N625" s="964"/>
      <c r="O625" s="964"/>
      <c r="P625" s="1078"/>
      <c r="Q625" s="1020"/>
      <c r="R625" s="1095" t="s">
        <v>12502</v>
      </c>
      <c r="S625" s="1020" t="s">
        <v>2563</v>
      </c>
      <c r="T625" s="1096">
        <f t="shared" si="56"/>
        <v>52</v>
      </c>
      <c r="U625" s="1020" t="s">
        <v>2563</v>
      </c>
      <c r="V625" s="1096">
        <f t="shared" si="51"/>
        <v>52</v>
      </c>
      <c r="W625" s="1020" t="s">
        <v>12503</v>
      </c>
      <c r="X625" s="1096">
        <f t="shared" si="52"/>
        <v>30</v>
      </c>
      <c r="Y625" s="1097" t="s">
        <v>12504</v>
      </c>
      <c r="Z625" s="1096">
        <f t="shared" si="53"/>
        <v>53</v>
      </c>
      <c r="AA625" s="1097" t="s">
        <v>12504</v>
      </c>
      <c r="AB625" s="1096">
        <f t="shared" si="54"/>
        <v>53</v>
      </c>
      <c r="AC625" s="1097" t="s">
        <v>12505</v>
      </c>
      <c r="AD625" s="1096">
        <f t="shared" si="55"/>
        <v>30</v>
      </c>
      <c r="AE625" s="1096"/>
      <c r="AF625" s="1096"/>
      <c r="AG625" s="999"/>
      <c r="AH625" s="1000"/>
      <c r="AI625" s="494" t="s">
        <v>2917</v>
      </c>
      <c r="AJ625" s="958">
        <v>1</v>
      </c>
      <c r="AK625" s="959"/>
      <c r="AL625" s="960"/>
      <c r="AM625" s="1098">
        <f>_xll.GetCtData("COAMOUNT","CONSAMOUNT",$A$1:$A$7,$D625,AM$10,"#93476")</f>
        <v>93476</v>
      </c>
    </row>
    <row r="626" spans="1:39">
      <c r="A626" s="427" t="s">
        <v>6610</v>
      </c>
      <c r="B626" s="427" t="s">
        <v>6610</v>
      </c>
      <c r="D626" s="1116" t="s">
        <v>12506</v>
      </c>
      <c r="E626" s="949" t="s">
        <v>2912</v>
      </c>
      <c r="F626" s="950">
        <v>6</v>
      </c>
      <c r="G626" s="950"/>
      <c r="H626" s="950"/>
      <c r="I626" s="950"/>
      <c r="J626" s="950"/>
      <c r="K626" s="950"/>
      <c r="L626" s="950"/>
      <c r="M626" s="1117" t="s">
        <v>12507</v>
      </c>
      <c r="N626" s="1118"/>
      <c r="O626" s="1118"/>
      <c r="P626" s="1119"/>
      <c r="Q626" s="1117"/>
      <c r="R626" s="1116" t="s">
        <v>12507</v>
      </c>
      <c r="S626" s="1117" t="s">
        <v>12508</v>
      </c>
      <c r="T626" s="1120">
        <f t="shared" si="56"/>
        <v>40</v>
      </c>
      <c r="U626" s="1117" t="s">
        <v>12508</v>
      </c>
      <c r="V626" s="1120">
        <f t="shared" si="51"/>
        <v>40</v>
      </c>
      <c r="W626" s="1117" t="s">
        <v>12509</v>
      </c>
      <c r="X626" s="1120">
        <f t="shared" si="52"/>
        <v>30</v>
      </c>
      <c r="Y626" s="1121" t="s">
        <v>12510</v>
      </c>
      <c r="Z626" s="1120">
        <f t="shared" si="53"/>
        <v>43</v>
      </c>
      <c r="AA626" s="1121" t="s">
        <v>12510</v>
      </c>
      <c r="AB626" s="1120">
        <f t="shared" si="54"/>
        <v>43</v>
      </c>
      <c r="AC626" s="1121" t="s">
        <v>12511</v>
      </c>
      <c r="AD626" s="1120">
        <f t="shared" si="55"/>
        <v>27</v>
      </c>
      <c r="AE626" s="1120"/>
      <c r="AF626" s="1120"/>
      <c r="AG626" s="1026"/>
      <c r="AH626" s="1123"/>
      <c r="AI626" s="494" t="s">
        <v>2917</v>
      </c>
      <c r="AJ626" s="958">
        <v>1</v>
      </c>
      <c r="AK626" s="959"/>
      <c r="AL626" s="960"/>
      <c r="AM626" s="1122">
        <f>_xll.GetCtData("COAMOUNT","CONSAMOUNT",$A$1:$A$7,$D626,AM$10,"#93476")</f>
        <v>93476</v>
      </c>
    </row>
    <row r="627" spans="1:39">
      <c r="A627" s="427" t="s">
        <v>6610</v>
      </c>
      <c r="B627" s="427" t="s">
        <v>6610</v>
      </c>
      <c r="D627" s="1051" t="s">
        <v>12512</v>
      </c>
      <c r="E627" s="949" t="s">
        <v>2930</v>
      </c>
      <c r="F627" s="950">
        <v>10</v>
      </c>
      <c r="G627" s="950"/>
      <c r="H627" s="950"/>
      <c r="I627" s="950"/>
      <c r="J627" s="950"/>
      <c r="K627" s="950"/>
      <c r="L627" s="950"/>
      <c r="M627" s="950"/>
      <c r="N627" s="950"/>
      <c r="O627" s="950"/>
      <c r="Q627" s="950"/>
      <c r="R627" s="1051" t="s">
        <v>12513</v>
      </c>
      <c r="S627" s="1014" t="s">
        <v>12508</v>
      </c>
      <c r="T627" s="1015">
        <f t="shared" si="56"/>
        <v>40</v>
      </c>
      <c r="U627" s="1014" t="s">
        <v>12508</v>
      </c>
      <c r="V627" s="1015">
        <f t="shared" si="51"/>
        <v>40</v>
      </c>
      <c r="W627" s="1014" t="s">
        <v>12509</v>
      </c>
      <c r="X627" s="1015">
        <f t="shared" si="52"/>
        <v>30</v>
      </c>
      <c r="Y627" s="1016" t="s">
        <v>12510</v>
      </c>
      <c r="Z627" s="1015">
        <f t="shared" si="53"/>
        <v>43</v>
      </c>
      <c r="AA627" s="1016" t="s">
        <v>12510</v>
      </c>
      <c r="AB627" s="1015">
        <f t="shared" si="54"/>
        <v>43</v>
      </c>
      <c r="AC627" s="1016" t="s">
        <v>12511</v>
      </c>
      <c r="AD627" s="1015">
        <f t="shared" si="55"/>
        <v>27</v>
      </c>
      <c r="AE627" s="518" t="s">
        <v>12501</v>
      </c>
      <c r="AF627" s="519" t="s">
        <v>41</v>
      </c>
      <c r="AG627" s="1021" t="s">
        <v>9179</v>
      </c>
      <c r="AH627" s="1022" t="s">
        <v>169</v>
      </c>
      <c r="AI627" s="494" t="s">
        <v>2917</v>
      </c>
      <c r="AJ627" s="958">
        <v>1</v>
      </c>
      <c r="AK627" s="959"/>
      <c r="AL627" s="960"/>
      <c r="AM627" s="1018">
        <f>_xll.GetCtData("COAMOUNT","CONSAMOUNT",$A$1:$A$7,$D627,AM$10,"#93476")</f>
        <v>93476</v>
      </c>
    </row>
    <row r="628" spans="1:39">
      <c r="A628" s="427" t="s">
        <v>6610</v>
      </c>
      <c r="B628" s="427" t="s">
        <v>6610</v>
      </c>
      <c r="D628" s="1095" t="s">
        <v>2575</v>
      </c>
      <c r="E628" s="949" t="s">
        <v>2912</v>
      </c>
      <c r="F628" s="950">
        <v>5</v>
      </c>
      <c r="G628" s="950"/>
      <c r="H628" s="950"/>
      <c r="I628" s="950"/>
      <c r="J628" s="950"/>
      <c r="K628" s="950"/>
      <c r="L628" s="1020" t="s">
        <v>12514</v>
      </c>
      <c r="M628" s="964"/>
      <c r="N628" s="964"/>
      <c r="O628" s="964"/>
      <c r="P628" s="1078"/>
      <c r="Q628" s="1020"/>
      <c r="R628" s="1095" t="s">
        <v>12514</v>
      </c>
      <c r="S628" s="1020" t="s">
        <v>2564</v>
      </c>
      <c r="T628" s="1096">
        <f t="shared" si="56"/>
        <v>34</v>
      </c>
      <c r="U628" s="1020" t="s">
        <v>2564</v>
      </c>
      <c r="V628" s="1096">
        <f t="shared" si="51"/>
        <v>34</v>
      </c>
      <c r="W628" s="1020" t="s">
        <v>12515</v>
      </c>
      <c r="X628" s="1096">
        <f t="shared" si="52"/>
        <v>30</v>
      </c>
      <c r="Y628" s="1097" t="s">
        <v>12516</v>
      </c>
      <c r="Z628" s="1096">
        <f t="shared" si="53"/>
        <v>44</v>
      </c>
      <c r="AA628" s="1097" t="s">
        <v>12516</v>
      </c>
      <c r="AB628" s="1096">
        <f t="shared" si="54"/>
        <v>44</v>
      </c>
      <c r="AC628" s="1097" t="s">
        <v>12517</v>
      </c>
      <c r="AD628" s="1096">
        <f t="shared" si="55"/>
        <v>30</v>
      </c>
      <c r="AE628" s="1096"/>
      <c r="AF628" s="1096"/>
      <c r="AG628" s="999"/>
      <c r="AH628" s="1000"/>
      <c r="AI628" s="494" t="s">
        <v>2917</v>
      </c>
      <c r="AJ628" s="958">
        <v>1</v>
      </c>
      <c r="AK628" s="959"/>
      <c r="AL628" s="960" t="s">
        <v>12518</v>
      </c>
      <c r="AM628" s="1098">
        <f>_xll.GetCtData("COAMOUNT","CONSAMOUNT",$A$1:$A$7,$D628,AM$10,"#396119")</f>
        <v>396119</v>
      </c>
    </row>
    <row r="629" spans="1:39">
      <c r="A629" s="427" t="s">
        <v>6610</v>
      </c>
      <c r="B629" s="427" t="s">
        <v>6610</v>
      </c>
      <c r="D629" s="1117" t="s">
        <v>12519</v>
      </c>
      <c r="E629" s="949" t="s">
        <v>2912</v>
      </c>
      <c r="F629" s="950">
        <v>6</v>
      </c>
      <c r="G629" s="950"/>
      <c r="H629" s="950"/>
      <c r="I629" s="950"/>
      <c r="J629" s="950"/>
      <c r="K629" s="950"/>
      <c r="L629" s="950"/>
      <c r="M629" s="1117" t="s">
        <v>12520</v>
      </c>
      <c r="N629" s="1118"/>
      <c r="O629" s="1118"/>
      <c r="P629" s="1119"/>
      <c r="Q629" s="1117"/>
      <c r="R629" s="1117" t="s">
        <v>12520</v>
      </c>
      <c r="S629" s="1117" t="s">
        <v>2564</v>
      </c>
      <c r="T629" s="1120">
        <f t="shared" si="56"/>
        <v>34</v>
      </c>
      <c r="U629" s="1117" t="s">
        <v>2564</v>
      </c>
      <c r="V629" s="1120">
        <f t="shared" si="51"/>
        <v>34</v>
      </c>
      <c r="W629" s="1117" t="s">
        <v>12521</v>
      </c>
      <c r="X629" s="1120">
        <f t="shared" si="52"/>
        <v>30</v>
      </c>
      <c r="Y629" s="1121" t="s">
        <v>12516</v>
      </c>
      <c r="Z629" s="1120">
        <f t="shared" si="53"/>
        <v>44</v>
      </c>
      <c r="AA629" s="1121" t="s">
        <v>12516</v>
      </c>
      <c r="AB629" s="1120">
        <f t="shared" si="54"/>
        <v>44</v>
      </c>
      <c r="AC629" s="1121" t="s">
        <v>12522</v>
      </c>
      <c r="AD629" s="1120">
        <f t="shared" si="55"/>
        <v>30</v>
      </c>
      <c r="AE629" s="1120"/>
      <c r="AF629" s="1120"/>
      <c r="AG629" s="1021"/>
      <c r="AH629" s="1022"/>
      <c r="AI629" s="494" t="s">
        <v>2917</v>
      </c>
      <c r="AJ629" s="958">
        <v>1</v>
      </c>
      <c r="AK629" s="959"/>
      <c r="AL629" s="960"/>
      <c r="AM629" s="1122">
        <f>_xll.GetCtData("COAMOUNT","CONSAMOUNT",$A$1:$A$7,$D629,AM$10,"#396119")</f>
        <v>396119</v>
      </c>
    </row>
    <row r="630" spans="1:39">
      <c r="A630" s="427" t="s">
        <v>6610</v>
      </c>
      <c r="B630" s="427" t="s">
        <v>6610</v>
      </c>
      <c r="D630" s="1051" t="s">
        <v>12523</v>
      </c>
      <c r="E630" s="949" t="s">
        <v>2930</v>
      </c>
      <c r="F630" s="950">
        <v>10</v>
      </c>
      <c r="G630" s="950"/>
      <c r="H630" s="950"/>
      <c r="I630" s="950"/>
      <c r="J630" s="950"/>
      <c r="K630" s="950"/>
      <c r="L630" s="950"/>
      <c r="M630" s="950"/>
      <c r="N630" s="950"/>
      <c r="O630" s="950"/>
      <c r="Q630" s="950"/>
      <c r="R630" s="1051" t="s">
        <v>12524</v>
      </c>
      <c r="S630" s="1014" t="s">
        <v>2564</v>
      </c>
      <c r="T630" s="1015">
        <f t="shared" si="56"/>
        <v>34</v>
      </c>
      <c r="U630" s="1014" t="s">
        <v>2564</v>
      </c>
      <c r="V630" s="1015">
        <f t="shared" si="51"/>
        <v>34</v>
      </c>
      <c r="W630" s="1014" t="s">
        <v>12525</v>
      </c>
      <c r="X630" s="1015">
        <f t="shared" si="52"/>
        <v>29</v>
      </c>
      <c r="Y630" s="1016" t="s">
        <v>12516</v>
      </c>
      <c r="Z630" s="1015">
        <f t="shared" si="53"/>
        <v>44</v>
      </c>
      <c r="AA630" s="1016" t="s">
        <v>12516</v>
      </c>
      <c r="AB630" s="1015">
        <f t="shared" si="54"/>
        <v>44</v>
      </c>
      <c r="AC630" s="1016" t="s">
        <v>12522</v>
      </c>
      <c r="AD630" s="1015">
        <f t="shared" si="55"/>
        <v>30</v>
      </c>
      <c r="AE630" s="518" t="s">
        <v>12501</v>
      </c>
      <c r="AF630" s="519" t="s">
        <v>41</v>
      </c>
      <c r="AG630" s="1021" t="s">
        <v>9179</v>
      </c>
      <c r="AH630" s="1022" t="s">
        <v>169</v>
      </c>
      <c r="AI630" s="494" t="s">
        <v>2917</v>
      </c>
      <c r="AJ630" s="958">
        <v>1</v>
      </c>
      <c r="AK630" s="959"/>
      <c r="AL630" s="960"/>
      <c r="AM630" s="1018">
        <f>_xll.GetCtData("COAMOUNT","CONSAMOUNT",$A$1:$A$7,$D630,AM$10,"#396119")</f>
        <v>396119</v>
      </c>
    </row>
    <row r="631" spans="1:39">
      <c r="A631" s="427" t="s">
        <v>6610</v>
      </c>
      <c r="B631" s="427" t="s">
        <v>6610</v>
      </c>
      <c r="D631" s="427" t="s">
        <v>12526</v>
      </c>
      <c r="E631" s="949" t="s">
        <v>2930</v>
      </c>
      <c r="F631" s="950">
        <v>10</v>
      </c>
      <c r="G631" s="950"/>
      <c r="H631" s="950"/>
      <c r="I631" s="950"/>
      <c r="J631" s="950"/>
      <c r="K631" s="950"/>
      <c r="L631" s="950"/>
      <c r="M631" s="950"/>
      <c r="N631" s="950"/>
      <c r="O631" s="950"/>
      <c r="Q631" s="950"/>
      <c r="R631" s="427" t="s">
        <v>12527</v>
      </c>
      <c r="S631" s="1014" t="s">
        <v>12528</v>
      </c>
      <c r="T631" s="1015">
        <f t="shared" si="56"/>
        <v>68</v>
      </c>
      <c r="U631" s="1014" t="s">
        <v>12528</v>
      </c>
      <c r="V631" s="1015">
        <f t="shared" si="51"/>
        <v>68</v>
      </c>
      <c r="W631" s="1014" t="s">
        <v>12529</v>
      </c>
      <c r="X631" s="1015">
        <f t="shared" si="52"/>
        <v>30</v>
      </c>
      <c r="Y631" s="1016" t="s">
        <v>12530</v>
      </c>
      <c r="Z631" s="1015">
        <f t="shared" si="53"/>
        <v>64</v>
      </c>
      <c r="AA631" s="1016" t="s">
        <v>12530</v>
      </c>
      <c r="AB631" s="1015">
        <f t="shared" si="54"/>
        <v>64</v>
      </c>
      <c r="AC631" s="1016" t="s">
        <v>12531</v>
      </c>
      <c r="AD631" s="1015">
        <f t="shared" si="55"/>
        <v>29</v>
      </c>
      <c r="AE631" s="518" t="s">
        <v>12501</v>
      </c>
      <c r="AF631" s="519" t="s">
        <v>41</v>
      </c>
      <c r="AG631" s="1021" t="s">
        <v>9179</v>
      </c>
      <c r="AH631" s="1022" t="s">
        <v>169</v>
      </c>
      <c r="AI631" s="494" t="s">
        <v>2917</v>
      </c>
      <c r="AJ631" s="958">
        <v>1</v>
      </c>
      <c r="AK631" s="959"/>
      <c r="AL631" s="960"/>
      <c r="AM631" s="1018">
        <f>_xll.GetCtData("COAMOUNT","CONSAMOUNT",$A$1:$A$7,$D631,AM$10,"#")</f>
        <v>0</v>
      </c>
    </row>
    <row r="632" spans="1:39">
      <c r="A632" s="427" t="s">
        <v>6610</v>
      </c>
      <c r="B632" s="427" t="s">
        <v>6610</v>
      </c>
      <c r="D632" s="1095" t="s">
        <v>2576</v>
      </c>
      <c r="E632" s="949" t="s">
        <v>2912</v>
      </c>
      <c r="F632" s="950">
        <v>5</v>
      </c>
      <c r="G632" s="950"/>
      <c r="H632" s="950"/>
      <c r="I632" s="950"/>
      <c r="J632" s="950"/>
      <c r="K632" s="950"/>
      <c r="L632" s="1020" t="s">
        <v>12532</v>
      </c>
      <c r="M632" s="964"/>
      <c r="N632" s="964"/>
      <c r="O632" s="964"/>
      <c r="P632" s="1078"/>
      <c r="Q632" s="1020"/>
      <c r="R632" s="1095" t="s">
        <v>12532</v>
      </c>
      <c r="S632" s="1020" t="s">
        <v>2565</v>
      </c>
      <c r="T632" s="1096">
        <f t="shared" si="56"/>
        <v>45</v>
      </c>
      <c r="U632" s="1020" t="s">
        <v>2565</v>
      </c>
      <c r="V632" s="1096">
        <f t="shared" si="51"/>
        <v>45</v>
      </c>
      <c r="W632" s="1020" t="s">
        <v>12533</v>
      </c>
      <c r="X632" s="1096">
        <f t="shared" si="52"/>
        <v>29</v>
      </c>
      <c r="Y632" s="1097" t="s">
        <v>12534</v>
      </c>
      <c r="Z632" s="1096">
        <f t="shared" si="53"/>
        <v>44</v>
      </c>
      <c r="AA632" s="1097" t="s">
        <v>12534</v>
      </c>
      <c r="AB632" s="1096">
        <f t="shared" si="54"/>
        <v>44</v>
      </c>
      <c r="AC632" s="1097" t="s">
        <v>12535</v>
      </c>
      <c r="AD632" s="1096">
        <f t="shared" si="55"/>
        <v>29</v>
      </c>
      <c r="AE632" s="1096"/>
      <c r="AF632" s="1096"/>
      <c r="AG632" s="999"/>
      <c r="AH632" s="1000"/>
      <c r="AI632" s="494" t="s">
        <v>2917</v>
      </c>
      <c r="AJ632" s="958">
        <v>1</v>
      </c>
      <c r="AK632" s="959"/>
      <c r="AL632" s="960"/>
      <c r="AM632" s="1098">
        <f>_xll.GetCtData("COAMOUNT","CONSAMOUNT",$A$1:$A$7,$D632,AM$10,"#-591059,982502154")</f>
        <v>-591059</v>
      </c>
    </row>
    <row r="633" spans="1:39">
      <c r="A633" s="427" t="s">
        <v>6610</v>
      </c>
      <c r="B633" s="427" t="s">
        <v>6610</v>
      </c>
      <c r="D633" s="1116" t="s">
        <v>12536</v>
      </c>
      <c r="E633" s="949" t="s">
        <v>2912</v>
      </c>
      <c r="F633" s="950">
        <v>6</v>
      </c>
      <c r="G633" s="950"/>
      <c r="H633" s="950"/>
      <c r="I633" s="950"/>
      <c r="J633" s="950"/>
      <c r="K633" s="950"/>
      <c r="L633" s="950"/>
      <c r="M633" s="1117" t="s">
        <v>12537</v>
      </c>
      <c r="N633" s="1118"/>
      <c r="O633" s="1118"/>
      <c r="P633" s="1119"/>
      <c r="Q633" s="1117"/>
      <c r="R633" s="1116" t="s">
        <v>12537</v>
      </c>
      <c r="S633" s="1117" t="s">
        <v>12538</v>
      </c>
      <c r="T633" s="1120">
        <f t="shared" si="56"/>
        <v>30</v>
      </c>
      <c r="U633" s="1117" t="s">
        <v>12538</v>
      </c>
      <c r="V633" s="1120">
        <f t="shared" si="51"/>
        <v>30</v>
      </c>
      <c r="W633" s="1117" t="s">
        <v>12538</v>
      </c>
      <c r="X633" s="1120">
        <f t="shared" si="52"/>
        <v>30</v>
      </c>
      <c r="Y633" s="1121" t="s">
        <v>12539</v>
      </c>
      <c r="Z633" s="1120">
        <f t="shared" si="53"/>
        <v>39</v>
      </c>
      <c r="AA633" s="1121" t="s">
        <v>12539</v>
      </c>
      <c r="AB633" s="1120">
        <f t="shared" si="54"/>
        <v>39</v>
      </c>
      <c r="AC633" s="1121" t="s">
        <v>12540</v>
      </c>
      <c r="AD633" s="1120">
        <f t="shared" si="55"/>
        <v>26</v>
      </c>
      <c r="AE633" s="1120"/>
      <c r="AF633" s="1120"/>
      <c r="AG633" s="1026"/>
      <c r="AH633" s="1123"/>
      <c r="AI633" s="494" t="s">
        <v>2917</v>
      </c>
      <c r="AJ633" s="958">
        <v>1</v>
      </c>
      <c r="AK633" s="959"/>
      <c r="AL633" s="960"/>
      <c r="AM633" s="1122">
        <f>_xll.GetCtData("COAMOUNT","CONSAMOUNT",$A$1:$A$7,$D633,AM$10,"#-591059,982502154")</f>
        <v>-591059</v>
      </c>
    </row>
    <row r="634" spans="1:39">
      <c r="A634" s="427" t="s">
        <v>6610</v>
      </c>
      <c r="B634" s="427" t="s">
        <v>6610</v>
      </c>
      <c r="D634" s="1051" t="s">
        <v>12541</v>
      </c>
      <c r="E634" s="949" t="s">
        <v>2930</v>
      </c>
      <c r="F634" s="950">
        <v>10</v>
      </c>
      <c r="G634" s="950"/>
      <c r="H634" s="950"/>
      <c r="I634" s="950"/>
      <c r="J634" s="950"/>
      <c r="K634" s="950"/>
      <c r="L634" s="950"/>
      <c r="M634" s="950"/>
      <c r="N634" s="950"/>
      <c r="O634" s="950"/>
      <c r="Q634" s="950"/>
      <c r="R634" s="1051" t="s">
        <v>12542</v>
      </c>
      <c r="S634" s="1014" t="s">
        <v>12538</v>
      </c>
      <c r="T634" s="1015">
        <f t="shared" si="56"/>
        <v>30</v>
      </c>
      <c r="U634" s="1014" t="s">
        <v>12538</v>
      </c>
      <c r="V634" s="1015">
        <f t="shared" si="51"/>
        <v>30</v>
      </c>
      <c r="W634" s="1014" t="s">
        <v>12538</v>
      </c>
      <c r="X634" s="1015">
        <f t="shared" si="52"/>
        <v>30</v>
      </c>
      <c r="Y634" s="1016" t="s">
        <v>12539</v>
      </c>
      <c r="Z634" s="1015">
        <f t="shared" si="53"/>
        <v>39</v>
      </c>
      <c r="AA634" s="1016" t="s">
        <v>12539</v>
      </c>
      <c r="AB634" s="1015">
        <f t="shared" si="54"/>
        <v>39</v>
      </c>
      <c r="AC634" s="1016" t="s">
        <v>12540</v>
      </c>
      <c r="AD634" s="1015">
        <f t="shared" si="55"/>
        <v>26</v>
      </c>
      <c r="AE634" s="518" t="s">
        <v>12501</v>
      </c>
      <c r="AF634" s="519" t="s">
        <v>41</v>
      </c>
      <c r="AG634" s="1021" t="s">
        <v>9179</v>
      </c>
      <c r="AH634" s="1022" t="s">
        <v>169</v>
      </c>
      <c r="AI634" s="494" t="s">
        <v>2917</v>
      </c>
      <c r="AJ634" s="958">
        <v>1</v>
      </c>
      <c r="AK634" s="959"/>
      <c r="AL634" s="960"/>
      <c r="AM634" s="1018">
        <f>_xll.GetCtData("COAMOUNT","CONSAMOUNT",$A$1:$A$7,$D634,AM$10,"#-591059,982502154")</f>
        <v>-591059</v>
      </c>
    </row>
    <row r="635" spans="1:39">
      <c r="A635" s="427" t="s">
        <v>6610</v>
      </c>
      <c r="B635" s="427" t="s">
        <v>6610</v>
      </c>
      <c r="D635" s="1095" t="s">
        <v>2577</v>
      </c>
      <c r="E635" s="949" t="s">
        <v>2912</v>
      </c>
      <c r="F635" s="950">
        <v>5</v>
      </c>
      <c r="G635" s="950"/>
      <c r="H635" s="950"/>
      <c r="I635" s="950"/>
      <c r="J635" s="950"/>
      <c r="K635" s="950"/>
      <c r="L635" s="1020" t="s">
        <v>12543</v>
      </c>
      <c r="M635" s="964"/>
      <c r="N635" s="964"/>
      <c r="O635" s="964"/>
      <c r="P635" s="1078"/>
      <c r="Q635" s="1020"/>
      <c r="R635" s="1095" t="s">
        <v>12543</v>
      </c>
      <c r="S635" s="1020" t="s">
        <v>2566</v>
      </c>
      <c r="T635" s="1096">
        <f t="shared" si="56"/>
        <v>18</v>
      </c>
      <c r="U635" s="1020" t="s">
        <v>2566</v>
      </c>
      <c r="V635" s="1096">
        <f t="shared" si="51"/>
        <v>18</v>
      </c>
      <c r="W635" s="1020" t="s">
        <v>2566</v>
      </c>
      <c r="X635" s="1096">
        <f t="shared" si="52"/>
        <v>18</v>
      </c>
      <c r="Y635" s="1097" t="s">
        <v>12544</v>
      </c>
      <c r="Z635" s="1096">
        <f t="shared" si="53"/>
        <v>41</v>
      </c>
      <c r="AA635" s="1097" t="s">
        <v>12544</v>
      </c>
      <c r="AB635" s="1096">
        <f t="shared" si="54"/>
        <v>41</v>
      </c>
      <c r="AC635" s="1097" t="s">
        <v>12545</v>
      </c>
      <c r="AD635" s="1096">
        <f t="shared" si="55"/>
        <v>28</v>
      </c>
      <c r="AE635" s="1096"/>
      <c r="AF635" s="1096"/>
      <c r="AG635" s="999"/>
      <c r="AH635" s="1000"/>
      <c r="AI635" s="494" t="s">
        <v>2917</v>
      </c>
      <c r="AJ635" s="958">
        <v>1</v>
      </c>
      <c r="AK635" s="959"/>
      <c r="AL635" s="960"/>
      <c r="AM635" s="1098">
        <f>_xll.GetCtData("COAMOUNT","CONSAMOUNT",$A$1:$A$7,$D635,AM$10,"#-348,770360349086")</f>
        <v>-348</v>
      </c>
    </row>
    <row r="636" spans="1:39">
      <c r="A636" s="427" t="s">
        <v>6610</v>
      </c>
      <c r="B636" s="427" t="s">
        <v>6610</v>
      </c>
      <c r="D636" s="1116" t="s">
        <v>2578</v>
      </c>
      <c r="E636" s="949" t="s">
        <v>2912</v>
      </c>
      <c r="F636" s="950">
        <v>6</v>
      </c>
      <c r="G636" s="950"/>
      <c r="H636" s="950"/>
      <c r="I636" s="950"/>
      <c r="J636" s="950"/>
      <c r="K636" s="950"/>
      <c r="L636" s="950"/>
      <c r="M636" s="1117" t="s">
        <v>12546</v>
      </c>
      <c r="N636" s="1118"/>
      <c r="O636" s="1118"/>
      <c r="P636" s="1119"/>
      <c r="Q636" s="1117"/>
      <c r="R636" s="1116" t="s">
        <v>12546</v>
      </c>
      <c r="S636" s="1117" t="s">
        <v>2567</v>
      </c>
      <c r="T636" s="1120">
        <f t="shared" si="56"/>
        <v>32</v>
      </c>
      <c r="U636" s="1117" t="s">
        <v>2567</v>
      </c>
      <c r="V636" s="1120">
        <f t="shared" si="51"/>
        <v>32</v>
      </c>
      <c r="W636" s="1117" t="s">
        <v>12547</v>
      </c>
      <c r="X636" s="1120">
        <f t="shared" si="52"/>
        <v>24</v>
      </c>
      <c r="Y636" s="1121" t="s">
        <v>12548</v>
      </c>
      <c r="Z636" s="1120">
        <f t="shared" si="53"/>
        <v>48</v>
      </c>
      <c r="AA636" s="1121" t="s">
        <v>12548</v>
      </c>
      <c r="AB636" s="1120">
        <f t="shared" si="54"/>
        <v>48</v>
      </c>
      <c r="AC636" s="1121" t="s">
        <v>12549</v>
      </c>
      <c r="AD636" s="1120">
        <f t="shared" si="55"/>
        <v>29</v>
      </c>
      <c r="AE636" s="1120"/>
      <c r="AF636" s="1120"/>
      <c r="AG636" s="999"/>
      <c r="AH636" s="1000"/>
      <c r="AI636" s="494" t="s">
        <v>2917</v>
      </c>
      <c r="AJ636" s="958">
        <v>1</v>
      </c>
      <c r="AK636" s="959"/>
      <c r="AL636" s="960"/>
      <c r="AM636" s="1122">
        <f>_xll.GetCtData("COAMOUNT","CONSAMOUNT",$A$1:$A$7,$D636,AM$10,"#484,998432885242")</f>
        <v>484</v>
      </c>
    </row>
    <row r="637" spans="1:39">
      <c r="A637" s="427" t="s">
        <v>6610</v>
      </c>
      <c r="B637" s="427" t="s">
        <v>6610</v>
      </c>
      <c r="D637" s="1051" t="s">
        <v>12550</v>
      </c>
      <c r="E637" s="949" t="s">
        <v>2930</v>
      </c>
      <c r="F637" s="950">
        <v>10</v>
      </c>
      <c r="G637" s="950"/>
      <c r="H637" s="950"/>
      <c r="I637" s="950"/>
      <c r="J637" s="950"/>
      <c r="K637" s="950"/>
      <c r="L637" s="950"/>
      <c r="M637" s="950"/>
      <c r="N637" s="950"/>
      <c r="O637" s="950"/>
      <c r="Q637" s="950"/>
      <c r="R637" s="1051" t="s">
        <v>12551</v>
      </c>
      <c r="S637" s="1014" t="s">
        <v>12552</v>
      </c>
      <c r="T637" s="1015">
        <f t="shared" si="56"/>
        <v>41</v>
      </c>
      <c r="U637" s="1014" t="s">
        <v>12552</v>
      </c>
      <c r="V637" s="1015">
        <f t="shared" si="51"/>
        <v>41</v>
      </c>
      <c r="W637" s="1014" t="s">
        <v>12553</v>
      </c>
      <c r="X637" s="1015">
        <f t="shared" si="52"/>
        <v>18</v>
      </c>
      <c r="Y637" s="1016" t="s">
        <v>12554</v>
      </c>
      <c r="Z637" s="1015">
        <f t="shared" si="53"/>
        <v>61</v>
      </c>
      <c r="AA637" s="1016" t="s">
        <v>12554</v>
      </c>
      <c r="AB637" s="1015">
        <f t="shared" si="54"/>
        <v>61</v>
      </c>
      <c r="AC637" s="1016" t="s">
        <v>12555</v>
      </c>
      <c r="AD637" s="1015">
        <f t="shared" si="55"/>
        <v>26</v>
      </c>
      <c r="AE637" s="518" t="s">
        <v>12501</v>
      </c>
      <c r="AF637" s="519" t="s">
        <v>41</v>
      </c>
      <c r="AG637" s="1021" t="s">
        <v>9179</v>
      </c>
      <c r="AH637" s="1022" t="s">
        <v>169</v>
      </c>
      <c r="AI637" s="494" t="s">
        <v>2917</v>
      </c>
      <c r="AJ637" s="958">
        <v>1</v>
      </c>
      <c r="AK637" s="959"/>
      <c r="AL637" s="960"/>
      <c r="AM637" s="1018">
        <f>_xll.GetCtData("COAMOUNT","CONSAMOUNT",$A$1:$A$7,$D637,AM$10,"#484,998432885242")</f>
        <v>484</v>
      </c>
    </row>
    <row r="638" spans="1:39">
      <c r="A638" s="427" t="s">
        <v>6610</v>
      </c>
      <c r="B638" s="427" t="s">
        <v>6610</v>
      </c>
      <c r="D638" s="1116" t="s">
        <v>2579</v>
      </c>
      <c r="E638" s="949" t="s">
        <v>2912</v>
      </c>
      <c r="F638" s="950">
        <v>6</v>
      </c>
      <c r="G638" s="950"/>
      <c r="H638" s="950"/>
      <c r="I638" s="950"/>
      <c r="J638" s="950"/>
      <c r="K638" s="950"/>
      <c r="L638" s="950"/>
      <c r="M638" s="1117" t="s">
        <v>12556</v>
      </c>
      <c r="N638" s="1118"/>
      <c r="O638" s="1118"/>
      <c r="P638" s="1119"/>
      <c r="Q638" s="1117"/>
      <c r="R638" s="1116" t="s">
        <v>12556</v>
      </c>
      <c r="S638" s="1117" t="s">
        <v>2568</v>
      </c>
      <c r="T638" s="1120">
        <f t="shared" si="56"/>
        <v>27</v>
      </c>
      <c r="U638" s="1117" t="s">
        <v>2568</v>
      </c>
      <c r="V638" s="1120">
        <f t="shared" si="51"/>
        <v>27</v>
      </c>
      <c r="W638" s="1117" t="s">
        <v>2568</v>
      </c>
      <c r="X638" s="1120">
        <f t="shared" si="52"/>
        <v>27</v>
      </c>
      <c r="Y638" s="1121" t="s">
        <v>12557</v>
      </c>
      <c r="Z638" s="1120">
        <f t="shared" si="53"/>
        <v>48</v>
      </c>
      <c r="AA638" s="1121" t="s">
        <v>12557</v>
      </c>
      <c r="AB638" s="1120">
        <f t="shared" si="54"/>
        <v>48</v>
      </c>
      <c r="AC638" s="1121" t="s">
        <v>12558</v>
      </c>
      <c r="AD638" s="1120">
        <f t="shared" si="55"/>
        <v>22</v>
      </c>
      <c r="AE638" s="1120"/>
      <c r="AF638" s="1120"/>
      <c r="AG638" s="956"/>
      <c r="AH638" s="957"/>
      <c r="AI638" s="494" t="s">
        <v>2917</v>
      </c>
      <c r="AJ638" s="958">
        <v>1</v>
      </c>
      <c r="AK638" s="959"/>
      <c r="AL638" s="960"/>
      <c r="AM638" s="1122">
        <f>_xll.GetCtData("COAMOUNT","CONSAMOUNT",$A$1:$A$7,$D638,AM$10,"#-833,768793234329")</f>
        <v>-833</v>
      </c>
    </row>
    <row r="639" spans="1:39">
      <c r="A639" s="427" t="s">
        <v>6610</v>
      </c>
      <c r="B639" s="427" t="s">
        <v>6610</v>
      </c>
      <c r="D639" s="1051" t="s">
        <v>12559</v>
      </c>
      <c r="E639" s="949" t="s">
        <v>2930</v>
      </c>
      <c r="F639" s="950">
        <v>10</v>
      </c>
      <c r="G639" s="950"/>
      <c r="H639" s="950"/>
      <c r="I639" s="950"/>
      <c r="J639" s="950"/>
      <c r="K639" s="950"/>
      <c r="L639" s="950"/>
      <c r="M639" s="950"/>
      <c r="N639" s="950"/>
      <c r="O639" s="950"/>
      <c r="P639" s="957"/>
      <c r="Q639" s="950"/>
      <c r="R639" s="1051" t="s">
        <v>12560</v>
      </c>
      <c r="S639" s="1014" t="s">
        <v>12561</v>
      </c>
      <c r="T639" s="1015">
        <f t="shared" si="56"/>
        <v>26</v>
      </c>
      <c r="U639" s="1014" t="s">
        <v>12561</v>
      </c>
      <c r="V639" s="1015">
        <f t="shared" si="51"/>
        <v>26</v>
      </c>
      <c r="W639" s="1014" t="s">
        <v>12561</v>
      </c>
      <c r="X639" s="1015">
        <f t="shared" si="52"/>
        <v>26</v>
      </c>
      <c r="Y639" s="1016" t="s">
        <v>12562</v>
      </c>
      <c r="Z639" s="1015">
        <f t="shared" si="53"/>
        <v>47</v>
      </c>
      <c r="AA639" s="1016" t="s">
        <v>12562</v>
      </c>
      <c r="AB639" s="1015">
        <f t="shared" si="54"/>
        <v>47</v>
      </c>
      <c r="AC639" s="1016" t="s">
        <v>12563</v>
      </c>
      <c r="AD639" s="1015">
        <f t="shared" si="55"/>
        <v>22</v>
      </c>
      <c r="AE639" s="518" t="s">
        <v>12501</v>
      </c>
      <c r="AF639" s="519" t="s">
        <v>41</v>
      </c>
      <c r="AG639" s="1021" t="s">
        <v>9179</v>
      </c>
      <c r="AH639" s="1022" t="s">
        <v>169</v>
      </c>
      <c r="AI639" s="494" t="s">
        <v>2917</v>
      </c>
      <c r="AJ639" s="958">
        <v>1</v>
      </c>
      <c r="AK639" s="959"/>
      <c r="AL639" s="960"/>
      <c r="AM639" s="1018">
        <f>_xll.GetCtData("COAMOUNT","CONSAMOUNT",$A$1:$A$7,$D639,AM$10,"#-833,768793234329")</f>
        <v>-833</v>
      </c>
    </row>
    <row r="640" spans="1:39">
      <c r="A640" s="427" t="s">
        <v>6610</v>
      </c>
      <c r="B640" s="427" t="s">
        <v>6610</v>
      </c>
      <c r="D640" s="1095" t="s">
        <v>2580</v>
      </c>
      <c r="E640" s="949" t="s">
        <v>2912</v>
      </c>
      <c r="F640" s="950">
        <v>5</v>
      </c>
      <c r="G640" s="950"/>
      <c r="H640" s="950"/>
      <c r="I640" s="950"/>
      <c r="J640" s="950"/>
      <c r="K640" s="950"/>
      <c r="L640" s="1020" t="s">
        <v>12564</v>
      </c>
      <c r="M640" s="964"/>
      <c r="N640" s="964"/>
      <c r="O640" s="1078"/>
      <c r="P640" s="964"/>
      <c r="Q640" s="1020"/>
      <c r="R640" s="1095" t="s">
        <v>12564</v>
      </c>
      <c r="S640" s="1020" t="s">
        <v>2569</v>
      </c>
      <c r="T640" s="1096">
        <f t="shared" si="56"/>
        <v>22</v>
      </c>
      <c r="U640" s="1020" t="s">
        <v>2569</v>
      </c>
      <c r="V640" s="1096">
        <f t="shared" si="51"/>
        <v>22</v>
      </c>
      <c r="W640" s="1020" t="s">
        <v>2569</v>
      </c>
      <c r="X640" s="1096">
        <f t="shared" si="52"/>
        <v>22</v>
      </c>
      <c r="Y640" s="1097" t="s">
        <v>12565</v>
      </c>
      <c r="Z640" s="1096">
        <f t="shared" si="53"/>
        <v>39</v>
      </c>
      <c r="AA640" s="1097" t="s">
        <v>12565</v>
      </c>
      <c r="AB640" s="1096">
        <f t="shared" si="54"/>
        <v>39</v>
      </c>
      <c r="AC640" s="1097" t="s">
        <v>12566</v>
      </c>
      <c r="AD640" s="1096">
        <f t="shared" si="55"/>
        <v>27</v>
      </c>
      <c r="AE640" s="1096"/>
      <c r="AF640" s="1096"/>
      <c r="AG640" s="956"/>
      <c r="AH640" s="957"/>
      <c r="AI640" s="494" t="s">
        <v>2917</v>
      </c>
      <c r="AJ640" s="958">
        <v>1</v>
      </c>
      <c r="AK640" s="959"/>
      <c r="AL640" s="960"/>
      <c r="AM640" s="1098">
        <f>_xll.GetCtData("COAMOUNT","CONSAMOUNT",$A$1:$A$7,$D640,AM$10,"#98668,8265633752")</f>
        <v>98668</v>
      </c>
    </row>
    <row r="641" spans="1:39">
      <c r="A641" s="427" t="s">
        <v>6610</v>
      </c>
      <c r="B641" s="427" t="s">
        <v>6610</v>
      </c>
      <c r="D641" s="1051" t="s">
        <v>12567</v>
      </c>
      <c r="E641" s="949" t="s">
        <v>2930</v>
      </c>
      <c r="F641" s="950">
        <v>10</v>
      </c>
      <c r="G641" s="950"/>
      <c r="H641" s="950"/>
      <c r="I641" s="950"/>
      <c r="J641" s="950"/>
      <c r="K641" s="950"/>
      <c r="L641" s="950"/>
      <c r="M641" s="950"/>
      <c r="N641" s="950"/>
      <c r="O641" s="950"/>
      <c r="P641" s="950"/>
      <c r="Q641" s="950"/>
      <c r="R641" s="1051" t="s">
        <v>12568</v>
      </c>
      <c r="S641" s="1014" t="s">
        <v>2569</v>
      </c>
      <c r="T641" s="1015">
        <f t="shared" si="56"/>
        <v>22</v>
      </c>
      <c r="U641" s="1014" t="s">
        <v>2569</v>
      </c>
      <c r="V641" s="1015">
        <f t="shared" si="51"/>
        <v>22</v>
      </c>
      <c r="W641" s="1014" t="s">
        <v>2569</v>
      </c>
      <c r="X641" s="1015">
        <f t="shared" si="52"/>
        <v>22</v>
      </c>
      <c r="Y641" s="1016" t="s">
        <v>12565</v>
      </c>
      <c r="Z641" s="1015">
        <f t="shared" si="53"/>
        <v>39</v>
      </c>
      <c r="AA641" s="1016" t="s">
        <v>12565</v>
      </c>
      <c r="AB641" s="1015">
        <f t="shared" si="54"/>
        <v>39</v>
      </c>
      <c r="AC641" s="1016" t="s">
        <v>12566</v>
      </c>
      <c r="AD641" s="1015">
        <f t="shared" si="55"/>
        <v>27</v>
      </c>
      <c r="AE641" s="518" t="s">
        <v>12501</v>
      </c>
      <c r="AF641" s="519" t="s">
        <v>41</v>
      </c>
      <c r="AG641" s="1021" t="s">
        <v>9179</v>
      </c>
      <c r="AH641" s="1022" t="s">
        <v>169</v>
      </c>
      <c r="AI641" s="494" t="s">
        <v>2917</v>
      </c>
      <c r="AJ641" s="958">
        <v>1</v>
      </c>
      <c r="AK641" s="959"/>
      <c r="AL641" s="960"/>
      <c r="AM641" s="1018">
        <f>_xll.GetCtData("COAMOUNT","CONSAMOUNT",$A$1:$A$7,$D641,AM$10,"#98668,8265633752")</f>
        <v>98668</v>
      </c>
    </row>
    <row r="642" spans="1:39">
      <c r="A642" s="427" t="s">
        <v>6610</v>
      </c>
      <c r="B642" s="427" t="s">
        <v>6610</v>
      </c>
      <c r="D642" s="1124" t="s">
        <v>12569</v>
      </c>
      <c r="E642" s="949" t="s">
        <v>2912</v>
      </c>
      <c r="F642" s="950">
        <v>1</v>
      </c>
      <c r="G642" s="950"/>
      <c r="H642" s="1125" t="s">
        <v>12570</v>
      </c>
      <c r="I642" s="1126"/>
      <c r="J642" s="1126"/>
      <c r="K642" s="1126"/>
      <c r="L642" s="1127"/>
      <c r="M642" s="1126"/>
      <c r="N642" s="1126"/>
      <c r="O642" s="1126"/>
      <c r="P642" s="1126"/>
      <c r="Q642" s="1125"/>
      <c r="R642" s="1124" t="s">
        <v>12570</v>
      </c>
      <c r="S642" s="1125" t="s">
        <v>12571</v>
      </c>
      <c r="T642" s="1128">
        <f t="shared" si="56"/>
        <v>47</v>
      </c>
      <c r="U642" s="1125" t="s">
        <v>12571</v>
      </c>
      <c r="V642" s="1128">
        <f t="shared" si="51"/>
        <v>47</v>
      </c>
      <c r="W642" s="1125" t="s">
        <v>12572</v>
      </c>
      <c r="X642" s="1128">
        <f t="shared" si="52"/>
        <v>27</v>
      </c>
      <c r="Y642" s="1129" t="s">
        <v>12573</v>
      </c>
      <c r="Z642" s="1128">
        <f t="shared" si="53"/>
        <v>53</v>
      </c>
      <c r="AA642" s="1129" t="s">
        <v>12573</v>
      </c>
      <c r="AB642" s="1128">
        <f t="shared" si="54"/>
        <v>53</v>
      </c>
      <c r="AC642" s="1129" t="s">
        <v>12574</v>
      </c>
      <c r="AD642" s="1128">
        <f t="shared" si="55"/>
        <v>30</v>
      </c>
      <c r="AE642" s="1128"/>
      <c r="AF642" s="1128"/>
      <c r="AG642" s="956"/>
      <c r="AH642" s="957"/>
      <c r="AI642" s="494" t="s">
        <v>2917</v>
      </c>
      <c r="AJ642" s="958">
        <v>1</v>
      </c>
      <c r="AK642" s="959"/>
      <c r="AL642" s="960"/>
      <c r="AM642" s="1130">
        <f>_xll.GetCtData("COAMOUNT","CONSAMOUNT",$A$1:$A$7,$D642,AM$10,"#")</f>
        <v>0</v>
      </c>
    </row>
    <row r="643" spans="1:39">
      <c r="A643" s="427" t="s">
        <v>6610</v>
      </c>
      <c r="B643" s="427" t="s">
        <v>6610</v>
      </c>
      <c r="D643" s="1051" t="s">
        <v>12575</v>
      </c>
      <c r="E643" s="949" t="s">
        <v>5409</v>
      </c>
      <c r="F643" s="950">
        <v>10</v>
      </c>
      <c r="G643" s="950"/>
      <c r="H643" s="950"/>
      <c r="I643" s="950"/>
      <c r="J643" s="950"/>
      <c r="K643" s="950"/>
      <c r="L643" s="950"/>
      <c r="M643" s="950"/>
      <c r="N643" s="950"/>
      <c r="O643" s="950"/>
      <c r="P643" s="950"/>
      <c r="Q643" s="950"/>
      <c r="R643" s="1051" t="s">
        <v>12576</v>
      </c>
      <c r="S643" s="1014" t="s">
        <v>12571</v>
      </c>
      <c r="T643" s="1015">
        <f t="shared" si="56"/>
        <v>47</v>
      </c>
      <c r="U643" s="1014" t="s">
        <v>12571</v>
      </c>
      <c r="V643" s="1015">
        <f t="shared" si="51"/>
        <v>47</v>
      </c>
      <c r="W643" s="1014" t="s">
        <v>12572</v>
      </c>
      <c r="X643" s="1015">
        <f t="shared" si="52"/>
        <v>27</v>
      </c>
      <c r="Y643" s="1016" t="s">
        <v>12573</v>
      </c>
      <c r="Z643" s="1015">
        <f t="shared" si="53"/>
        <v>53</v>
      </c>
      <c r="AA643" s="1016" t="s">
        <v>12573</v>
      </c>
      <c r="AB643" s="1015">
        <f t="shared" si="54"/>
        <v>53</v>
      </c>
      <c r="AC643" s="1016" t="s">
        <v>12574</v>
      </c>
      <c r="AD643" s="1015">
        <f t="shared" si="55"/>
        <v>30</v>
      </c>
      <c r="AE643" s="518" t="s">
        <v>12577</v>
      </c>
      <c r="AF643" s="519" t="s">
        <v>12578</v>
      </c>
      <c r="AG643" s="1021" t="s">
        <v>9179</v>
      </c>
      <c r="AH643" s="1022" t="s">
        <v>169</v>
      </c>
      <c r="AI643" s="494" t="s">
        <v>2917</v>
      </c>
      <c r="AJ643" s="958">
        <v>1</v>
      </c>
      <c r="AK643" s="959"/>
      <c r="AL643" s="960"/>
      <c r="AM643" s="1018">
        <f>_xll.GetCtData("COAMOUNT","CONSAMOUNT",$A$1:$A$7,$D643,AM$10,"#")</f>
        <v>0</v>
      </c>
    </row>
    <row r="644" spans="1:39">
      <c r="A644" s="427" t="s">
        <v>6610</v>
      </c>
      <c r="B644" s="427" t="s">
        <v>6610</v>
      </c>
      <c r="D644" s="1124" t="s">
        <v>12579</v>
      </c>
      <c r="E644" s="949" t="s">
        <v>2912</v>
      </c>
      <c r="F644" s="950">
        <v>1</v>
      </c>
      <c r="G644" s="950"/>
      <c r="H644" s="1125" t="s">
        <v>12580</v>
      </c>
      <c r="I644" s="1126"/>
      <c r="J644" s="1126"/>
      <c r="K644" s="1126"/>
      <c r="L644" s="1127"/>
      <c r="M644" s="1126"/>
      <c r="N644" s="1126"/>
      <c r="O644" s="1126"/>
      <c r="P644" s="1126"/>
      <c r="Q644" s="1125"/>
      <c r="R644" s="1124" t="s">
        <v>12580</v>
      </c>
      <c r="S644" s="1125" t="s">
        <v>38</v>
      </c>
      <c r="T644" s="1128">
        <f t="shared" si="56"/>
        <v>36</v>
      </c>
      <c r="U644" s="1125" t="s">
        <v>38</v>
      </c>
      <c r="V644" s="1128">
        <f t="shared" si="51"/>
        <v>36</v>
      </c>
      <c r="W644" s="1125" t="s">
        <v>12581</v>
      </c>
      <c r="X644" s="1128">
        <f t="shared" si="52"/>
        <v>27</v>
      </c>
      <c r="Y644" s="1129" t="s">
        <v>12582</v>
      </c>
      <c r="Z644" s="1128">
        <f t="shared" si="53"/>
        <v>67</v>
      </c>
      <c r="AA644" s="1129" t="s">
        <v>12582</v>
      </c>
      <c r="AB644" s="1128">
        <f t="shared" si="54"/>
        <v>67</v>
      </c>
      <c r="AC644" s="1129" t="s">
        <v>12583</v>
      </c>
      <c r="AD644" s="1128">
        <f t="shared" si="55"/>
        <v>30</v>
      </c>
      <c r="AE644" s="1128"/>
      <c r="AF644" s="1128"/>
      <c r="AG644" s="956"/>
      <c r="AH644" s="957"/>
      <c r="AI644" s="494" t="s">
        <v>2917</v>
      </c>
      <c r="AJ644" s="958">
        <v>1</v>
      </c>
      <c r="AK644" s="959"/>
      <c r="AL644" s="960"/>
      <c r="AM644" s="1130">
        <f>_xll.GetCtData("COAMOUNT","CONSAMOUNT",$A$1:$A$7,$D644,AM$10,"#2043856,48427019")</f>
        <v>2043856</v>
      </c>
    </row>
    <row r="645" spans="1:39">
      <c r="A645" s="427" t="s">
        <v>6610</v>
      </c>
      <c r="B645" s="427" t="s">
        <v>6610</v>
      </c>
      <c r="D645" s="1124" t="s">
        <v>12584</v>
      </c>
      <c r="E645" s="949" t="s">
        <v>2912</v>
      </c>
      <c r="F645" s="950">
        <v>1</v>
      </c>
      <c r="G645" s="950"/>
      <c r="H645" s="1125" t="s">
        <v>12585</v>
      </c>
      <c r="I645" s="1126"/>
      <c r="J645" s="1126"/>
      <c r="K645" s="1126"/>
      <c r="L645" s="1127"/>
      <c r="M645" s="1126"/>
      <c r="N645" s="1126"/>
      <c r="O645" s="1126"/>
      <c r="P645" s="1126"/>
      <c r="Q645" s="1125"/>
      <c r="R645" s="1124" t="s">
        <v>12585</v>
      </c>
      <c r="S645" s="1125" t="s">
        <v>15</v>
      </c>
      <c r="T645" s="1128">
        <f t="shared" si="56"/>
        <v>21</v>
      </c>
      <c r="U645" s="1125" t="s">
        <v>15</v>
      </c>
      <c r="V645" s="1128">
        <f>LEN(U645)</f>
        <v>21</v>
      </c>
      <c r="W645" s="1125" t="s">
        <v>15</v>
      </c>
      <c r="X645" s="1128">
        <f>LEN(W645)</f>
        <v>21</v>
      </c>
      <c r="Y645" s="1129" t="s">
        <v>7235</v>
      </c>
      <c r="Z645" s="1128">
        <f>LEN(Y645)</f>
        <v>18</v>
      </c>
      <c r="AA645" s="1129" t="s">
        <v>7235</v>
      </c>
      <c r="AB645" s="1128">
        <f>LEN(AA645)</f>
        <v>18</v>
      </c>
      <c r="AC645" s="1129" t="s">
        <v>7235</v>
      </c>
      <c r="AD645" s="1128">
        <f>LEN(AC645)</f>
        <v>18</v>
      </c>
      <c r="AE645" s="1128"/>
      <c r="AF645" s="1128"/>
      <c r="AG645" s="956"/>
      <c r="AH645" s="957"/>
      <c r="AI645" s="494" t="s">
        <v>2917</v>
      </c>
      <c r="AJ645" s="958">
        <v>1</v>
      </c>
      <c r="AK645" s="959"/>
      <c r="AL645" s="960"/>
      <c r="AM645" s="1130">
        <f>_xll.GetCtData("COAMOUNT","CONSAMOUNT",$A$1:$A$7,$D645,AM$10,"#-326837,117193943")</f>
        <v>-326837</v>
      </c>
    </row>
    <row r="646" spans="1:39">
      <c r="A646" s="427" t="s">
        <v>6610</v>
      </c>
      <c r="B646" s="427" t="s">
        <v>6610</v>
      </c>
      <c r="D646" s="1051" t="s">
        <v>12586</v>
      </c>
      <c r="E646" s="949" t="s">
        <v>5409</v>
      </c>
      <c r="F646" s="950">
        <v>10</v>
      </c>
      <c r="G646" s="950"/>
      <c r="H646" s="950"/>
      <c r="I646" s="950"/>
      <c r="J646" s="950"/>
      <c r="K646" s="950"/>
      <c r="L646" s="950"/>
      <c r="M646" s="950"/>
      <c r="N646" s="950"/>
      <c r="O646" s="950"/>
      <c r="P646" s="950"/>
      <c r="Q646" s="950"/>
      <c r="R646" s="1051" t="s">
        <v>12587</v>
      </c>
      <c r="S646" s="1014" t="s">
        <v>12588</v>
      </c>
      <c r="T646" s="1015">
        <f t="shared" si="56"/>
        <v>30</v>
      </c>
      <c r="U646" s="1014" t="s">
        <v>12588</v>
      </c>
      <c r="V646" s="1015">
        <f>LEN(U646)</f>
        <v>30</v>
      </c>
      <c r="W646" s="1014" t="s">
        <v>12588</v>
      </c>
      <c r="X646" s="1015">
        <f>LEN(W646)</f>
        <v>30</v>
      </c>
      <c r="Y646" s="1016" t="s">
        <v>12589</v>
      </c>
      <c r="Z646" s="1015">
        <f>LEN(Y646)</f>
        <v>48</v>
      </c>
      <c r="AA646" s="1016" t="s">
        <v>12589</v>
      </c>
      <c r="AB646" s="1015">
        <f>LEN(AA646)</f>
        <v>48</v>
      </c>
      <c r="AC646" s="1016" t="s">
        <v>12590</v>
      </c>
      <c r="AD646" s="1015">
        <f>LEN(AC646)</f>
        <v>29</v>
      </c>
      <c r="AE646" s="518" t="s">
        <v>12591</v>
      </c>
      <c r="AF646" s="519" t="s">
        <v>12592</v>
      </c>
      <c r="AG646" s="1131" t="s">
        <v>9179</v>
      </c>
      <c r="AH646" s="1132" t="s">
        <v>169</v>
      </c>
      <c r="AI646" s="494" t="s">
        <v>2917</v>
      </c>
      <c r="AJ646" s="958">
        <v>1</v>
      </c>
      <c r="AK646" s="959"/>
      <c r="AL646" s="960"/>
      <c r="AM646" s="1018">
        <f>_xll.GetCtData("COAMOUNT","CONSAMOUNT",$A$1:$A$7,$D646,AM$10,"#-326837,117193943")</f>
        <v>-326837</v>
      </c>
    </row>
    <row r="647" spans="1:39">
      <c r="A647" s="427" t="s">
        <v>6610</v>
      </c>
      <c r="B647" s="427" t="s">
        <v>6610</v>
      </c>
      <c r="D647" s="1133" t="s">
        <v>2879</v>
      </c>
      <c r="E647" s="1134"/>
      <c r="F647" s="1135"/>
      <c r="G647" s="1136"/>
      <c r="H647" s="1136"/>
      <c r="I647" s="1136"/>
      <c r="J647" s="1136"/>
      <c r="K647" s="1136"/>
      <c r="L647" s="1135"/>
      <c r="M647" s="1135"/>
      <c r="N647" s="1135"/>
      <c r="O647" s="1135"/>
      <c r="P647" s="1135"/>
      <c r="Q647" s="1137"/>
      <c r="R647" s="1133"/>
      <c r="S647" s="1138" t="s">
        <v>6610</v>
      </c>
      <c r="T647" s="1139"/>
      <c r="U647" s="1138" t="s">
        <v>6610</v>
      </c>
      <c r="V647" s="1139"/>
      <c r="W647" s="1138"/>
      <c r="X647" s="1139"/>
      <c r="Y647" s="1140"/>
      <c r="Z647" s="1139"/>
      <c r="AA647" s="1140" t="s">
        <v>6610</v>
      </c>
      <c r="AB647" s="1139"/>
      <c r="AC647" s="1140"/>
      <c r="AD647" s="1139"/>
      <c r="AE647" s="1139"/>
      <c r="AF647" s="1139"/>
      <c r="AG647" s="1141"/>
      <c r="AH647" s="1142"/>
      <c r="AI647" s="958"/>
      <c r="AJ647" s="958"/>
      <c r="AK647" s="959"/>
      <c r="AL647" s="960"/>
      <c r="AM647" s="1143"/>
    </row>
    <row r="650" spans="1:39">
      <c r="U650" s="427" t="s">
        <v>12593</v>
      </c>
      <c r="AM650" s="1144">
        <f>AM66+AM89+AM113</f>
        <v>-844741</v>
      </c>
    </row>
    <row r="651" spans="1:39">
      <c r="U651" s="427" t="s">
        <v>12594</v>
      </c>
      <c r="AM651" s="1144">
        <f>+AM281+AM508</f>
        <v>-465093</v>
      </c>
    </row>
  </sheetData>
  <customSheetViews>
    <customSheetView guid="{6357C996-BE12-4F66-ACBB-1F9F08F8885C}" showGridLines="0" hiddenRows="1" hiddenColumns="1" state="hidden" topLeftCell="F154">
      <selection activeCell="I645" sqref="I645"/>
      <pageMargins left="0.7" right="0.7" top="0.75" bottom="0.75" header="0.3" footer="0.3"/>
      <pageSetup paperSize="9" orientation="portrait" r:id="rId1"/>
    </customSheetView>
    <customSheetView guid="{5874C782-5C34-4C4C-BCC6-3692259149CA}" showGridLines="0" hiddenRows="1" hiddenColumns="1" state="hidden" topLeftCell="F154">
      <selection activeCell="I645" sqref="I645"/>
      <pageMargins left="0.7" right="0.7" top="0.75" bottom="0.75" header="0.3" footer="0.3"/>
      <pageSetup paperSize="9" orientation="portrait" r:id="rId2"/>
    </customSheetView>
  </customSheetViews>
  <conditionalFormatting sqref="Q536:Q537">
    <cfRule type="duplicateValues" dxfId="695" priority="393"/>
  </conditionalFormatting>
  <conditionalFormatting sqref="Q508">
    <cfRule type="duplicateValues" dxfId="694" priority="392"/>
  </conditionalFormatting>
  <conditionalFormatting sqref="R56">
    <cfRule type="duplicateValues" dxfId="693" priority="391"/>
  </conditionalFormatting>
  <conditionalFormatting sqref="R87:R89">
    <cfRule type="duplicateValues" dxfId="692" priority="390"/>
  </conditionalFormatting>
  <conditionalFormatting sqref="R93:R94">
    <cfRule type="duplicateValues" dxfId="691" priority="389"/>
  </conditionalFormatting>
  <conditionalFormatting sqref="R111:R113">
    <cfRule type="duplicateValues" dxfId="690" priority="388"/>
  </conditionalFormatting>
  <conditionalFormatting sqref="R133:R134">
    <cfRule type="duplicateValues" dxfId="689" priority="387"/>
  </conditionalFormatting>
  <conditionalFormatting sqref="R162:R163">
    <cfRule type="duplicateValues" dxfId="688" priority="386"/>
  </conditionalFormatting>
  <conditionalFormatting sqref="R40">
    <cfRule type="duplicateValues" dxfId="687" priority="385"/>
  </conditionalFormatting>
  <conditionalFormatting sqref="R42">
    <cfRule type="duplicateValues" dxfId="686" priority="384"/>
  </conditionalFormatting>
  <conditionalFormatting sqref="R44">
    <cfRule type="duplicateValues" dxfId="685" priority="383"/>
  </conditionalFormatting>
  <conditionalFormatting sqref="R46">
    <cfRule type="duplicateValues" dxfId="684" priority="382"/>
  </conditionalFormatting>
  <conditionalFormatting sqref="R91">
    <cfRule type="duplicateValues" dxfId="683" priority="381"/>
  </conditionalFormatting>
  <conditionalFormatting sqref="R96">
    <cfRule type="duplicateValues" dxfId="682" priority="380"/>
  </conditionalFormatting>
  <conditionalFormatting sqref="R115">
    <cfRule type="duplicateValues" dxfId="681" priority="379"/>
  </conditionalFormatting>
  <conditionalFormatting sqref="R117">
    <cfRule type="duplicateValues" dxfId="680" priority="378"/>
  </conditionalFormatting>
  <conditionalFormatting sqref="R119">
    <cfRule type="duplicateValues" dxfId="679" priority="377"/>
  </conditionalFormatting>
  <conditionalFormatting sqref="R137">
    <cfRule type="duplicateValues" dxfId="678" priority="376"/>
  </conditionalFormatting>
  <conditionalFormatting sqref="R166">
    <cfRule type="duplicateValues" dxfId="677" priority="375"/>
  </conditionalFormatting>
  <conditionalFormatting sqref="R197">
    <cfRule type="duplicateValues" dxfId="676" priority="374"/>
  </conditionalFormatting>
  <conditionalFormatting sqref="R199">
    <cfRule type="duplicateValues" dxfId="675" priority="373"/>
  </conditionalFormatting>
  <conditionalFormatting sqref="R212">
    <cfRule type="duplicateValues" dxfId="674" priority="372"/>
  </conditionalFormatting>
  <conditionalFormatting sqref="AJ12">
    <cfRule type="duplicateValues" dxfId="673" priority="371"/>
  </conditionalFormatting>
  <conditionalFormatting sqref="R472 R460 R464 R466:R467 R469:R470 R462">
    <cfRule type="duplicateValues" dxfId="672" priority="370"/>
  </conditionalFormatting>
  <conditionalFormatting sqref="R508">
    <cfRule type="duplicateValues" dxfId="671" priority="368"/>
    <cfRule type="duplicateValues" dxfId="670" priority="369"/>
  </conditionalFormatting>
  <conditionalFormatting sqref="R508">
    <cfRule type="duplicateValues" dxfId="669" priority="367"/>
  </conditionalFormatting>
  <conditionalFormatting sqref="R508">
    <cfRule type="duplicateValues" dxfId="668" priority="365"/>
    <cfRule type="duplicateValues" dxfId="667" priority="366"/>
  </conditionalFormatting>
  <conditionalFormatting sqref="R501:R502">
    <cfRule type="duplicateValues" dxfId="666" priority="364"/>
  </conditionalFormatting>
  <conditionalFormatting sqref="R31:R32">
    <cfRule type="duplicateValues" dxfId="665" priority="363"/>
  </conditionalFormatting>
  <conditionalFormatting sqref="R606">
    <cfRule type="duplicateValues" dxfId="664" priority="362"/>
  </conditionalFormatting>
  <conditionalFormatting sqref="R607">
    <cfRule type="duplicateValues" dxfId="663" priority="361"/>
  </conditionalFormatting>
  <conditionalFormatting sqref="R22">
    <cfRule type="duplicateValues" dxfId="662" priority="360"/>
  </conditionalFormatting>
  <conditionalFormatting sqref="R28">
    <cfRule type="duplicateValues" dxfId="661" priority="359"/>
  </conditionalFormatting>
  <conditionalFormatting sqref="R64:R66">
    <cfRule type="duplicateValues" dxfId="660" priority="358"/>
  </conditionalFormatting>
  <conditionalFormatting sqref="R70:R71">
    <cfRule type="duplicateValues" dxfId="659" priority="357"/>
  </conditionalFormatting>
  <conditionalFormatting sqref="R68">
    <cfRule type="duplicateValues" dxfId="658" priority="356"/>
  </conditionalFormatting>
  <conditionalFormatting sqref="R73">
    <cfRule type="duplicateValues" dxfId="657" priority="355"/>
  </conditionalFormatting>
  <conditionalFormatting sqref="R58:R59">
    <cfRule type="duplicateValues" dxfId="656" priority="354"/>
  </conditionalFormatting>
  <conditionalFormatting sqref="R147:R148">
    <cfRule type="duplicateValues" dxfId="655" priority="353"/>
  </conditionalFormatting>
  <conditionalFormatting sqref="R151">
    <cfRule type="duplicateValues" dxfId="654" priority="352"/>
  </conditionalFormatting>
  <conditionalFormatting sqref="R180">
    <cfRule type="duplicateValues" dxfId="653" priority="351"/>
  </conditionalFormatting>
  <conditionalFormatting sqref="R182">
    <cfRule type="duplicateValues" dxfId="652" priority="350"/>
  </conditionalFormatting>
  <conditionalFormatting sqref="R214">
    <cfRule type="duplicateValues" dxfId="651" priority="349"/>
  </conditionalFormatting>
  <conditionalFormatting sqref="R49:R50">
    <cfRule type="duplicateValues" dxfId="650" priority="348"/>
  </conditionalFormatting>
  <conditionalFormatting sqref="R178">
    <cfRule type="duplicateValues" dxfId="649" priority="347"/>
  </conditionalFormatting>
  <conditionalFormatting sqref="R195">
    <cfRule type="duplicateValues" dxfId="648" priority="346"/>
  </conditionalFormatting>
  <conditionalFormatting sqref="R135">
    <cfRule type="duplicateValues" dxfId="647" priority="345"/>
  </conditionalFormatting>
  <conditionalFormatting sqref="R149">
    <cfRule type="duplicateValues" dxfId="646" priority="344"/>
  </conditionalFormatting>
  <conditionalFormatting sqref="R164">
    <cfRule type="duplicateValues" dxfId="645" priority="343"/>
  </conditionalFormatting>
  <conditionalFormatting sqref="R29">
    <cfRule type="duplicateValues" dxfId="644" priority="342"/>
  </conditionalFormatting>
  <conditionalFormatting sqref="R47">
    <cfRule type="duplicateValues" dxfId="643" priority="341"/>
  </conditionalFormatting>
  <conditionalFormatting sqref="R184">
    <cfRule type="duplicateValues" dxfId="642" priority="340"/>
  </conditionalFormatting>
  <conditionalFormatting sqref="R185">
    <cfRule type="duplicateValues" dxfId="641" priority="339"/>
  </conditionalFormatting>
  <conditionalFormatting sqref="R201">
    <cfRule type="duplicateValues" dxfId="640" priority="338"/>
  </conditionalFormatting>
  <conditionalFormatting sqref="R202">
    <cfRule type="duplicateValues" dxfId="639" priority="337"/>
  </conditionalFormatting>
  <conditionalFormatting sqref="R139:R140">
    <cfRule type="duplicateValues" dxfId="638" priority="336"/>
  </conditionalFormatting>
  <conditionalFormatting sqref="R153:R154">
    <cfRule type="duplicateValues" dxfId="637" priority="335"/>
  </conditionalFormatting>
  <conditionalFormatting sqref="R168">
    <cfRule type="duplicateValues" dxfId="636" priority="334"/>
  </conditionalFormatting>
  <conditionalFormatting sqref="R121">
    <cfRule type="duplicateValues" dxfId="635" priority="333"/>
  </conditionalFormatting>
  <conditionalFormatting sqref="R170">
    <cfRule type="duplicateValues" dxfId="634" priority="332"/>
  </conditionalFormatting>
  <conditionalFormatting sqref="R98">
    <cfRule type="duplicateValues" dxfId="633" priority="331"/>
  </conditionalFormatting>
  <conditionalFormatting sqref="R75">
    <cfRule type="duplicateValues" dxfId="632" priority="330"/>
  </conditionalFormatting>
  <conditionalFormatting sqref="R156">
    <cfRule type="duplicateValues" dxfId="631" priority="329"/>
  </conditionalFormatting>
  <conditionalFormatting sqref="R142">
    <cfRule type="duplicateValues" dxfId="630" priority="328"/>
  </conditionalFormatting>
  <conditionalFormatting sqref="N16">
    <cfRule type="duplicateValues" dxfId="629" priority="327"/>
  </conditionalFormatting>
  <conditionalFormatting sqref="O35">
    <cfRule type="duplicateValues" dxfId="628" priority="326"/>
  </conditionalFormatting>
  <conditionalFormatting sqref="O54">
    <cfRule type="duplicateValues" dxfId="627" priority="325"/>
  </conditionalFormatting>
  <conditionalFormatting sqref="P57">
    <cfRule type="duplicateValues" dxfId="626" priority="324"/>
  </conditionalFormatting>
  <conditionalFormatting sqref="N53">
    <cfRule type="duplicateValues" dxfId="625" priority="323"/>
  </conditionalFormatting>
  <conditionalFormatting sqref="M15">
    <cfRule type="duplicateValues" dxfId="624" priority="322"/>
  </conditionalFormatting>
  <conditionalFormatting sqref="M173">
    <cfRule type="duplicateValues" dxfId="623" priority="321"/>
  </conditionalFormatting>
  <conditionalFormatting sqref="N174">
    <cfRule type="duplicateValues" dxfId="622" priority="320"/>
  </conditionalFormatting>
  <conditionalFormatting sqref="O175">
    <cfRule type="duplicateValues" dxfId="621" priority="319"/>
  </conditionalFormatting>
  <conditionalFormatting sqref="N159">
    <cfRule type="duplicateValues" dxfId="620" priority="318"/>
  </conditionalFormatting>
  <conditionalFormatting sqref="N130">
    <cfRule type="duplicateValues" dxfId="619" priority="317"/>
  </conditionalFormatting>
  <conditionalFormatting sqref="N108">
    <cfRule type="duplicateValues" dxfId="618" priority="316"/>
  </conditionalFormatting>
  <conditionalFormatting sqref="O109">
    <cfRule type="duplicateValues" dxfId="617" priority="315"/>
  </conditionalFormatting>
  <conditionalFormatting sqref="O85">
    <cfRule type="duplicateValues" dxfId="616" priority="314"/>
  </conditionalFormatting>
  <conditionalFormatting sqref="N61">
    <cfRule type="duplicateValues" dxfId="615" priority="313"/>
  </conditionalFormatting>
  <conditionalFormatting sqref="O210">
    <cfRule type="duplicateValues" dxfId="614" priority="312"/>
  </conditionalFormatting>
  <conditionalFormatting sqref="P63">
    <cfRule type="duplicateValues" dxfId="613" priority="311"/>
  </conditionalFormatting>
  <conditionalFormatting sqref="P86">
    <cfRule type="duplicateValues" dxfId="612" priority="310"/>
  </conditionalFormatting>
  <conditionalFormatting sqref="P110">
    <cfRule type="duplicateValues" dxfId="611" priority="309"/>
  </conditionalFormatting>
  <conditionalFormatting sqref="M60">
    <cfRule type="duplicateValues" dxfId="610" priority="308"/>
  </conditionalFormatting>
  <conditionalFormatting sqref="P132">
    <cfRule type="duplicateValues" dxfId="609" priority="307"/>
  </conditionalFormatting>
  <conditionalFormatting sqref="O131">
    <cfRule type="duplicateValues" dxfId="608" priority="306"/>
  </conditionalFormatting>
  <conditionalFormatting sqref="P146">
    <cfRule type="duplicateValues" dxfId="607" priority="305"/>
  </conditionalFormatting>
  <conditionalFormatting sqref="O145">
    <cfRule type="duplicateValues" dxfId="606" priority="304"/>
  </conditionalFormatting>
  <conditionalFormatting sqref="P161">
    <cfRule type="duplicateValues" dxfId="605" priority="303"/>
  </conditionalFormatting>
  <conditionalFormatting sqref="O160">
    <cfRule type="duplicateValues" dxfId="604" priority="302"/>
  </conditionalFormatting>
  <conditionalFormatting sqref="M129">
    <cfRule type="duplicateValues" dxfId="603" priority="301"/>
  </conditionalFormatting>
  <conditionalFormatting sqref="P176">
    <cfRule type="duplicateValues" dxfId="602" priority="300"/>
  </conditionalFormatting>
  <conditionalFormatting sqref="P193">
    <cfRule type="duplicateValues" dxfId="601" priority="299"/>
  </conditionalFormatting>
  <conditionalFormatting sqref="P211">
    <cfRule type="duplicateValues" dxfId="600" priority="298"/>
  </conditionalFormatting>
  <conditionalFormatting sqref="P231">
    <cfRule type="duplicateValues" dxfId="599" priority="297"/>
  </conditionalFormatting>
  <conditionalFormatting sqref="P234">
    <cfRule type="duplicateValues" dxfId="598" priority="296"/>
  </conditionalFormatting>
  <conditionalFormatting sqref="P238">
    <cfRule type="duplicateValues" dxfId="597" priority="295"/>
  </conditionalFormatting>
  <conditionalFormatting sqref="P241">
    <cfRule type="duplicateValues" dxfId="596" priority="294"/>
  </conditionalFormatting>
  <conditionalFormatting sqref="P251">
    <cfRule type="duplicateValues" dxfId="595" priority="293"/>
  </conditionalFormatting>
  <conditionalFormatting sqref="P257">
    <cfRule type="duplicateValues" dxfId="594" priority="292"/>
  </conditionalFormatting>
  <conditionalFormatting sqref="P259">
    <cfRule type="duplicateValues" dxfId="593" priority="291"/>
  </conditionalFormatting>
  <conditionalFormatting sqref="P272">
    <cfRule type="duplicateValues" dxfId="592" priority="290"/>
  </conditionalFormatting>
  <conditionalFormatting sqref="P274">
    <cfRule type="duplicateValues" dxfId="591" priority="289"/>
  </conditionalFormatting>
  <conditionalFormatting sqref="P282">
    <cfRule type="duplicateValues" dxfId="590" priority="288"/>
  </conditionalFormatting>
  <conditionalFormatting sqref="M419">
    <cfRule type="duplicateValues" dxfId="589" priority="287"/>
  </conditionalFormatting>
  <conditionalFormatting sqref="O17">
    <cfRule type="duplicateValues" dxfId="588" priority="286"/>
  </conditionalFormatting>
  <conditionalFormatting sqref="O62">
    <cfRule type="duplicateValues" dxfId="587" priority="285"/>
  </conditionalFormatting>
  <conditionalFormatting sqref="P18">
    <cfRule type="duplicateValues" dxfId="586" priority="284"/>
  </conditionalFormatting>
  <conditionalFormatting sqref="P36">
    <cfRule type="duplicateValues" dxfId="585" priority="283"/>
  </conditionalFormatting>
  <conditionalFormatting sqref="P55">
    <cfRule type="duplicateValues" dxfId="584" priority="282"/>
  </conditionalFormatting>
  <conditionalFormatting sqref="P21">
    <cfRule type="duplicateValues" dxfId="583" priority="281"/>
  </conditionalFormatting>
  <conditionalFormatting sqref="P23">
    <cfRule type="duplicateValues" dxfId="582" priority="280"/>
  </conditionalFormatting>
  <conditionalFormatting sqref="P25">
    <cfRule type="duplicateValues" dxfId="581" priority="279"/>
  </conditionalFormatting>
  <conditionalFormatting sqref="P27">
    <cfRule type="duplicateValues" dxfId="580" priority="278"/>
  </conditionalFormatting>
  <conditionalFormatting sqref="P30">
    <cfRule type="duplicateValues" dxfId="579" priority="277"/>
  </conditionalFormatting>
  <conditionalFormatting sqref="P39">
    <cfRule type="duplicateValues" dxfId="578" priority="276"/>
  </conditionalFormatting>
  <conditionalFormatting sqref="P41">
    <cfRule type="duplicateValues" dxfId="577" priority="275"/>
  </conditionalFormatting>
  <conditionalFormatting sqref="P43">
    <cfRule type="duplicateValues" dxfId="576" priority="274"/>
  </conditionalFormatting>
  <conditionalFormatting sqref="P45">
    <cfRule type="duplicateValues" dxfId="575" priority="273"/>
  </conditionalFormatting>
  <conditionalFormatting sqref="P48">
    <cfRule type="duplicateValues" dxfId="574" priority="272"/>
  </conditionalFormatting>
  <conditionalFormatting sqref="P67">
    <cfRule type="duplicateValues" dxfId="573" priority="271"/>
  </conditionalFormatting>
  <conditionalFormatting sqref="P69">
    <cfRule type="duplicateValues" dxfId="572" priority="270"/>
  </conditionalFormatting>
  <conditionalFormatting sqref="P72">
    <cfRule type="duplicateValues" dxfId="571" priority="269"/>
  </conditionalFormatting>
  <conditionalFormatting sqref="P74">
    <cfRule type="duplicateValues" dxfId="570" priority="268"/>
  </conditionalFormatting>
  <conditionalFormatting sqref="P76">
    <cfRule type="duplicateValues" dxfId="569" priority="267"/>
  </conditionalFormatting>
  <conditionalFormatting sqref="P90">
    <cfRule type="duplicateValues" dxfId="568" priority="266"/>
  </conditionalFormatting>
  <conditionalFormatting sqref="P92">
    <cfRule type="duplicateValues" dxfId="567" priority="265"/>
  </conditionalFormatting>
  <conditionalFormatting sqref="P95">
    <cfRule type="duplicateValues" dxfId="566" priority="264"/>
  </conditionalFormatting>
  <conditionalFormatting sqref="P97">
    <cfRule type="duplicateValues" dxfId="565" priority="263"/>
  </conditionalFormatting>
  <conditionalFormatting sqref="P99">
    <cfRule type="duplicateValues" dxfId="564" priority="262"/>
  </conditionalFormatting>
  <conditionalFormatting sqref="P114">
    <cfRule type="duplicateValues" dxfId="563" priority="261"/>
  </conditionalFormatting>
  <conditionalFormatting sqref="P116">
    <cfRule type="duplicateValues" dxfId="562" priority="260"/>
  </conditionalFormatting>
  <conditionalFormatting sqref="P118">
    <cfRule type="duplicateValues" dxfId="561" priority="259"/>
  </conditionalFormatting>
  <conditionalFormatting sqref="P120">
    <cfRule type="duplicateValues" dxfId="560" priority="258"/>
  </conditionalFormatting>
  <conditionalFormatting sqref="P122">
    <cfRule type="duplicateValues" dxfId="559" priority="257"/>
  </conditionalFormatting>
  <conditionalFormatting sqref="P136">
    <cfRule type="duplicateValues" dxfId="558" priority="256"/>
  </conditionalFormatting>
  <conditionalFormatting sqref="P138">
    <cfRule type="duplicateValues" dxfId="557" priority="255"/>
  </conditionalFormatting>
  <conditionalFormatting sqref="P141">
    <cfRule type="duplicateValues" dxfId="556" priority="254"/>
  </conditionalFormatting>
  <conditionalFormatting sqref="P150">
    <cfRule type="duplicateValues" dxfId="555" priority="253"/>
  </conditionalFormatting>
  <conditionalFormatting sqref="P152">
    <cfRule type="duplicateValues" dxfId="554" priority="252"/>
  </conditionalFormatting>
  <conditionalFormatting sqref="P155">
    <cfRule type="duplicateValues" dxfId="553" priority="251"/>
  </conditionalFormatting>
  <conditionalFormatting sqref="P165">
    <cfRule type="duplicateValues" dxfId="552" priority="250"/>
  </conditionalFormatting>
  <conditionalFormatting sqref="P167">
    <cfRule type="duplicateValues" dxfId="551" priority="249"/>
  </conditionalFormatting>
  <conditionalFormatting sqref="P169">
    <cfRule type="duplicateValues" dxfId="550" priority="248"/>
  </conditionalFormatting>
  <conditionalFormatting sqref="N209">
    <cfRule type="duplicateValues" dxfId="549" priority="247"/>
  </conditionalFormatting>
  <conditionalFormatting sqref="O192">
    <cfRule type="duplicateValues" dxfId="548" priority="246"/>
  </conditionalFormatting>
  <conditionalFormatting sqref="P179">
    <cfRule type="duplicateValues" dxfId="547" priority="245"/>
  </conditionalFormatting>
  <conditionalFormatting sqref="P181">
    <cfRule type="duplicateValues" dxfId="546" priority="244"/>
  </conditionalFormatting>
  <conditionalFormatting sqref="P183">
    <cfRule type="duplicateValues" dxfId="545" priority="243"/>
  </conditionalFormatting>
  <conditionalFormatting sqref="P196">
    <cfRule type="duplicateValues" dxfId="544" priority="242"/>
  </conditionalFormatting>
  <conditionalFormatting sqref="P198">
    <cfRule type="duplicateValues" dxfId="543" priority="241"/>
  </conditionalFormatting>
  <conditionalFormatting sqref="P200">
    <cfRule type="duplicateValues" dxfId="542" priority="240"/>
  </conditionalFormatting>
  <conditionalFormatting sqref="P213">
    <cfRule type="duplicateValues" dxfId="541" priority="239"/>
  </conditionalFormatting>
  <conditionalFormatting sqref="P215">
    <cfRule type="duplicateValues" dxfId="540" priority="238"/>
  </conditionalFormatting>
  <conditionalFormatting sqref="N60:P60">
    <cfRule type="duplicateValues" dxfId="539" priority="394"/>
  </conditionalFormatting>
  <conditionalFormatting sqref="N129:Q129">
    <cfRule type="duplicateValues" dxfId="538" priority="395"/>
  </conditionalFormatting>
  <conditionalFormatting sqref="R638 R626 R623 R550 R547 R529 R526 R524 R520 R517 R514 R215 R213 R211 R200 R198 R196 R193 R183 R181 R179 R176 R169 R167 R165 R161 R155 R152 R150 R146 R141 R138 R136 R132 R122 R120 R118 R116 R114 R110 R99 R97 R95 R92 R90 R86 R76 R74 R72 R69 R67 R63 R57 R55 R48 R45 R43 R41 R39 R36 R30 R27 R25 R23 R21 R18 R636 R633">
    <cfRule type="duplicateValues" dxfId="537" priority="237"/>
  </conditionalFormatting>
  <conditionalFormatting sqref="R632 R640 R635 R625 R622 R546 R541 R538 R535 R532 R523 R510 R503 R500 R497 R210 R192 R175 R160 R145 R131 R109 R85 R62 R54 R35 R17">
    <cfRule type="duplicateValues" dxfId="536" priority="236"/>
  </conditionalFormatting>
  <conditionalFormatting sqref="R645">
    <cfRule type="duplicateValues" dxfId="535" priority="231"/>
  </conditionalFormatting>
  <conditionalFormatting sqref="R645">
    <cfRule type="duplicateValues" dxfId="534" priority="232"/>
  </conditionalFormatting>
  <conditionalFormatting sqref="R645">
    <cfRule type="duplicateValues" dxfId="533" priority="233"/>
  </conditionalFormatting>
  <conditionalFormatting sqref="R645">
    <cfRule type="duplicateValues" dxfId="532" priority="230"/>
  </conditionalFormatting>
  <conditionalFormatting sqref="R645">
    <cfRule type="duplicateValues" dxfId="531" priority="229"/>
  </conditionalFormatting>
  <conditionalFormatting sqref="R645">
    <cfRule type="duplicateValues" dxfId="530" priority="228"/>
  </conditionalFormatting>
  <conditionalFormatting sqref="R645">
    <cfRule type="duplicateValues" dxfId="529" priority="227"/>
  </conditionalFormatting>
  <conditionalFormatting sqref="R645">
    <cfRule type="duplicateValues" dxfId="528" priority="234"/>
  </conditionalFormatting>
  <conditionalFormatting sqref="R645">
    <cfRule type="duplicateValues" dxfId="527" priority="226"/>
  </conditionalFormatting>
  <conditionalFormatting sqref="R645">
    <cfRule type="duplicateValues" dxfId="526" priority="235"/>
  </conditionalFormatting>
  <conditionalFormatting sqref="M444">
    <cfRule type="duplicateValues" dxfId="525" priority="225"/>
  </conditionalFormatting>
  <conditionalFormatting sqref="R419">
    <cfRule type="duplicateValues" dxfId="524" priority="224"/>
  </conditionalFormatting>
  <conditionalFormatting sqref="R444">
    <cfRule type="duplicateValues" dxfId="523" priority="223"/>
  </conditionalFormatting>
  <conditionalFormatting sqref="R231">
    <cfRule type="duplicateValues" dxfId="522" priority="222"/>
  </conditionalFormatting>
  <conditionalFormatting sqref="R234">
    <cfRule type="duplicateValues" dxfId="521" priority="221"/>
  </conditionalFormatting>
  <conditionalFormatting sqref="R238">
    <cfRule type="duplicateValues" dxfId="520" priority="220"/>
  </conditionalFormatting>
  <conditionalFormatting sqref="R241">
    <cfRule type="duplicateValues" dxfId="519" priority="219"/>
  </conditionalFormatting>
  <conditionalFormatting sqref="R251">
    <cfRule type="duplicateValues" dxfId="518" priority="218"/>
  </conditionalFormatting>
  <conditionalFormatting sqref="R257">
    <cfRule type="duplicateValues" dxfId="517" priority="217"/>
  </conditionalFormatting>
  <conditionalFormatting sqref="R259">
    <cfRule type="duplicateValues" dxfId="516" priority="216"/>
  </conditionalFormatting>
  <conditionalFormatting sqref="R272">
    <cfRule type="duplicateValues" dxfId="515" priority="215"/>
  </conditionalFormatting>
  <conditionalFormatting sqref="R274">
    <cfRule type="duplicateValues" dxfId="514" priority="214"/>
  </conditionalFormatting>
  <conditionalFormatting sqref="R282">
    <cfRule type="duplicateValues" dxfId="513" priority="213"/>
  </conditionalFormatting>
  <conditionalFormatting sqref="R24">
    <cfRule type="duplicateValues" dxfId="512" priority="212"/>
  </conditionalFormatting>
  <conditionalFormatting sqref="R26">
    <cfRule type="duplicateValues" dxfId="511" priority="211"/>
  </conditionalFormatting>
  <conditionalFormatting sqref="R617 R609 R588 R568 R561 R506 R495 R474 R458 R129 R60 R15 R173">
    <cfRule type="duplicateValues" dxfId="510" priority="396"/>
  </conditionalFormatting>
  <conditionalFormatting sqref="R621 R618 R612 R610 R605 R602 R599 R596 R593 R589 R584 R580 R578 R575 R572 R569 R557 R509 R507 R496 R493 R491 R489 R486 R483 R480 R478 R475 R468 R465 R463 R459 R209 R174 R159 R130 R108 R61 R53 R16">
    <cfRule type="duplicateValues" dxfId="509" priority="397"/>
  </conditionalFormatting>
  <conditionalFormatting sqref="R194">
    <cfRule type="duplicateValues" dxfId="508" priority="398"/>
  </conditionalFormatting>
  <conditionalFormatting sqref="R177">
    <cfRule type="duplicateValues" dxfId="507" priority="399"/>
  </conditionalFormatting>
  <conditionalFormatting sqref="R37:R38">
    <cfRule type="duplicateValues" dxfId="506" priority="400"/>
  </conditionalFormatting>
  <conditionalFormatting sqref="R19:R20">
    <cfRule type="duplicateValues" dxfId="505" priority="401"/>
  </conditionalFormatting>
  <conditionalFormatting sqref="R646:R647 R216 R512:R513 R630 R627 R634 R637 R639 R223:R224 R504:R505 R299:R300 R326:R327 R476:R477 R611 R619:R620 R228:R229 R232:R233 R235:R236 R239:R240 R242:R243 R245:R246 R248:R249 R252:R256 R258 R260:R262 R264:R266 R269:R270 R273 R283:R284 R287:R288 R290:R291 R294:R297 R302:R303 R305:R306 R308 R314:R315 R318:R319 R321:R324 R329:R332 R334:R335 R337:R338 R340:R341 R344:R345 R351:R358 R360:R367 R370:R377 R379:R386 R388:R389 R392:R393 R395:R396 R398:R399 R402:R403 R405:R406 R408:R409 R411:R412 R414:R415 R417:R418 R479 R481:R482 R484:R485 R487:R488 R490 R492 R494 R498:R499 R515:R516 R518:R519 R521:R522 R525 R527:R528 R530:R531 R533:R534 R536:R537 R539:R540 R542:R545 R548:R549 R551:R552 R558 R562:R565 R570:R571 R573:R574 R576:R577 R579 R581:R583 R585:R586 R590:R592 R594:R595 R597 R600:R601 R603:R604 R613:R614 R624 R641 R643 R275:R279 R554:R556">
    <cfRule type="duplicateValues" dxfId="504" priority="402"/>
  </conditionalFormatting>
  <conditionalFormatting sqref="R13">
    <cfRule type="duplicateValues" dxfId="503" priority="210"/>
  </conditionalFormatting>
  <conditionalFormatting sqref="R644:R645 R642 R587 R566:R567 R473 R559:R560 R457 R615:R616 R608 R14">
    <cfRule type="duplicateValues" dxfId="502" priority="403"/>
  </conditionalFormatting>
  <conditionalFormatting sqref="R644:R645 R642 R587 R566:R567 R473 R559:R560 R457 R615:R616 R608 R14">
    <cfRule type="duplicateValues" dxfId="501" priority="404"/>
    <cfRule type="duplicateValues" dxfId="500" priority="405"/>
  </conditionalFormatting>
  <conditionalFormatting sqref="R628">
    <cfRule type="duplicateValues" dxfId="499" priority="209"/>
  </conditionalFormatting>
  <conditionalFormatting sqref="R225:R226">
    <cfRule type="duplicateValues" dxfId="498" priority="208"/>
  </conditionalFormatting>
  <conditionalFormatting sqref="R7 R11:R12">
    <cfRule type="duplicateValues" dxfId="497" priority="406"/>
  </conditionalFormatting>
  <conditionalFormatting sqref="R598">
    <cfRule type="duplicateValues" dxfId="496" priority="207"/>
  </conditionalFormatting>
  <conditionalFormatting sqref="R187">
    <cfRule type="duplicateValues" dxfId="495" priority="206"/>
  </conditionalFormatting>
  <conditionalFormatting sqref="P186">
    <cfRule type="duplicateValues" dxfId="494" priority="205"/>
  </conditionalFormatting>
  <conditionalFormatting sqref="R186">
    <cfRule type="duplicateValues" dxfId="493" priority="204"/>
  </conditionalFormatting>
  <conditionalFormatting sqref="R204">
    <cfRule type="duplicateValues" dxfId="492" priority="203"/>
  </conditionalFormatting>
  <conditionalFormatting sqref="P203">
    <cfRule type="duplicateValues" dxfId="491" priority="202"/>
  </conditionalFormatting>
  <conditionalFormatting sqref="R203">
    <cfRule type="duplicateValues" dxfId="490" priority="201"/>
  </conditionalFormatting>
  <conditionalFormatting sqref="R218">
    <cfRule type="duplicateValues" dxfId="489" priority="200"/>
  </conditionalFormatting>
  <conditionalFormatting sqref="R217">
    <cfRule type="duplicateValues" dxfId="488" priority="199"/>
  </conditionalFormatting>
  <conditionalFormatting sqref="P217">
    <cfRule type="duplicateValues" dxfId="487" priority="198"/>
  </conditionalFormatting>
  <conditionalFormatting sqref="P33">
    <cfRule type="duplicateValues" dxfId="486" priority="197"/>
  </conditionalFormatting>
  <conditionalFormatting sqref="R33">
    <cfRule type="duplicateValues" dxfId="485" priority="196"/>
  </conditionalFormatting>
  <conditionalFormatting sqref="R34">
    <cfRule type="duplicateValues" dxfId="484" priority="195"/>
  </conditionalFormatting>
  <conditionalFormatting sqref="P51">
    <cfRule type="duplicateValues" dxfId="483" priority="194"/>
  </conditionalFormatting>
  <conditionalFormatting sqref="R51">
    <cfRule type="duplicateValues" dxfId="482" priority="193"/>
  </conditionalFormatting>
  <conditionalFormatting sqref="R52">
    <cfRule type="duplicateValues" dxfId="481" priority="192"/>
  </conditionalFormatting>
  <conditionalFormatting sqref="P188">
    <cfRule type="duplicateValues" dxfId="480" priority="191"/>
  </conditionalFormatting>
  <conditionalFormatting sqref="R188">
    <cfRule type="duplicateValues" dxfId="479" priority="190"/>
  </conditionalFormatting>
  <conditionalFormatting sqref="R189">
    <cfRule type="duplicateValues" dxfId="478" priority="189"/>
  </conditionalFormatting>
  <conditionalFormatting sqref="P205">
    <cfRule type="duplicateValues" dxfId="477" priority="188"/>
  </conditionalFormatting>
  <conditionalFormatting sqref="R206">
    <cfRule type="duplicateValues" dxfId="476" priority="187"/>
  </conditionalFormatting>
  <conditionalFormatting sqref="R205">
    <cfRule type="duplicateValues" dxfId="475" priority="186"/>
  </conditionalFormatting>
  <conditionalFormatting sqref="R461">
    <cfRule type="duplicateValues" dxfId="474" priority="185"/>
  </conditionalFormatting>
  <conditionalFormatting sqref="R554:R1048576 R449:R552 R293:R308 R7:R76 R108:R122 R85:R99 R312:R345 R282:R291 R129:R142 R145:R156 R192:R206 R159:R170 R173:R189 R209:R279 R349:R429 R432:R447">
    <cfRule type="duplicateValues" dxfId="473" priority="184"/>
  </conditionalFormatting>
  <conditionalFormatting sqref="R292">
    <cfRule type="duplicateValues" dxfId="472" priority="407"/>
  </conditionalFormatting>
  <conditionalFormatting sqref="R309:R311">
    <cfRule type="duplicateValues" dxfId="471" priority="183"/>
  </conditionalFormatting>
  <conditionalFormatting sqref="R309:R311">
    <cfRule type="duplicateValues" dxfId="470" priority="182"/>
  </conditionalFormatting>
  <conditionalFormatting sqref="P280">
    <cfRule type="duplicateValues" dxfId="469" priority="181"/>
  </conditionalFormatting>
  <conditionalFormatting sqref="R280">
    <cfRule type="duplicateValues" dxfId="468" priority="180"/>
  </conditionalFormatting>
  <conditionalFormatting sqref="R280">
    <cfRule type="duplicateValues" dxfId="467" priority="179"/>
  </conditionalFormatting>
  <conditionalFormatting sqref="R281">
    <cfRule type="duplicateValues" dxfId="466" priority="178"/>
  </conditionalFormatting>
  <conditionalFormatting sqref="R281">
    <cfRule type="duplicateValues" dxfId="465" priority="177"/>
  </conditionalFormatting>
  <conditionalFormatting sqref="P143">
    <cfRule type="duplicateValues" dxfId="464" priority="176"/>
  </conditionalFormatting>
  <conditionalFormatting sqref="R143">
    <cfRule type="duplicateValues" dxfId="463" priority="174"/>
  </conditionalFormatting>
  <conditionalFormatting sqref="R144">
    <cfRule type="duplicateValues" dxfId="462" priority="175"/>
  </conditionalFormatting>
  <conditionalFormatting sqref="R143:R144">
    <cfRule type="duplicateValues" dxfId="461" priority="173"/>
  </conditionalFormatting>
  <conditionalFormatting sqref="P190">
    <cfRule type="duplicateValues" dxfId="460" priority="172"/>
  </conditionalFormatting>
  <conditionalFormatting sqref="R191">
    <cfRule type="duplicateValues" dxfId="459" priority="171"/>
  </conditionalFormatting>
  <conditionalFormatting sqref="R191">
    <cfRule type="duplicateValues" dxfId="458" priority="170"/>
  </conditionalFormatting>
  <conditionalFormatting sqref="R190">
    <cfRule type="duplicateValues" dxfId="457" priority="169"/>
  </conditionalFormatting>
  <conditionalFormatting sqref="P157">
    <cfRule type="duplicateValues" dxfId="456" priority="168"/>
  </conditionalFormatting>
  <conditionalFormatting sqref="R157">
    <cfRule type="duplicateValues" dxfId="455" priority="166"/>
  </conditionalFormatting>
  <conditionalFormatting sqref="R158">
    <cfRule type="duplicateValues" dxfId="454" priority="167"/>
  </conditionalFormatting>
  <conditionalFormatting sqref="R157:R158">
    <cfRule type="duplicateValues" dxfId="453" priority="165"/>
  </conditionalFormatting>
  <conditionalFormatting sqref="P207">
    <cfRule type="duplicateValues" dxfId="452" priority="164"/>
  </conditionalFormatting>
  <conditionalFormatting sqref="R208">
    <cfRule type="duplicateValues" dxfId="451" priority="163"/>
  </conditionalFormatting>
  <conditionalFormatting sqref="R208">
    <cfRule type="duplicateValues" dxfId="450" priority="162"/>
  </conditionalFormatting>
  <conditionalFormatting sqref="R207">
    <cfRule type="duplicateValues" dxfId="449" priority="161"/>
  </conditionalFormatting>
  <conditionalFormatting sqref="R172">
    <cfRule type="duplicateValues" dxfId="448" priority="160"/>
  </conditionalFormatting>
  <conditionalFormatting sqref="P171">
    <cfRule type="duplicateValues" dxfId="447" priority="159"/>
  </conditionalFormatting>
  <conditionalFormatting sqref="R172">
    <cfRule type="duplicateValues" dxfId="446" priority="158"/>
  </conditionalFormatting>
  <conditionalFormatting sqref="R171">
    <cfRule type="duplicateValues" dxfId="445" priority="157"/>
  </conditionalFormatting>
  <conditionalFormatting sqref="R553">
    <cfRule type="duplicateValues" dxfId="444" priority="156"/>
  </conditionalFormatting>
  <conditionalFormatting sqref="R553">
    <cfRule type="duplicateValues" dxfId="443" priority="155"/>
  </conditionalFormatting>
  <conditionalFormatting sqref="R448">
    <cfRule type="duplicateValues" dxfId="442" priority="154"/>
  </conditionalFormatting>
  <conditionalFormatting sqref="R347:R348">
    <cfRule type="duplicateValues" dxfId="441" priority="153"/>
  </conditionalFormatting>
  <conditionalFormatting sqref="R346:R348">
    <cfRule type="duplicateValues" dxfId="440" priority="152"/>
  </conditionalFormatting>
  <conditionalFormatting sqref="D56">
    <cfRule type="duplicateValues" dxfId="439" priority="139"/>
  </conditionalFormatting>
  <conditionalFormatting sqref="D87:D89">
    <cfRule type="duplicateValues" dxfId="438" priority="138"/>
  </conditionalFormatting>
  <conditionalFormatting sqref="D93:D94">
    <cfRule type="duplicateValues" dxfId="437" priority="137"/>
  </conditionalFormatting>
  <conditionalFormatting sqref="D111:D113">
    <cfRule type="duplicateValues" dxfId="436" priority="136"/>
  </conditionalFormatting>
  <conditionalFormatting sqref="D133:D134">
    <cfRule type="duplicateValues" dxfId="435" priority="135"/>
  </conditionalFormatting>
  <conditionalFormatting sqref="D162:D163">
    <cfRule type="duplicateValues" dxfId="434" priority="134"/>
  </conditionalFormatting>
  <conditionalFormatting sqref="D40">
    <cfRule type="duplicateValues" dxfId="433" priority="133"/>
  </conditionalFormatting>
  <conditionalFormatting sqref="D42">
    <cfRule type="duplicateValues" dxfId="432" priority="132"/>
  </conditionalFormatting>
  <conditionalFormatting sqref="D44">
    <cfRule type="duplicateValues" dxfId="431" priority="131"/>
  </conditionalFormatting>
  <conditionalFormatting sqref="D46">
    <cfRule type="duplicateValues" dxfId="430" priority="130"/>
  </conditionalFormatting>
  <conditionalFormatting sqref="D91">
    <cfRule type="duplicateValues" dxfId="429" priority="129"/>
  </conditionalFormatting>
  <conditionalFormatting sqref="D96">
    <cfRule type="duplicateValues" dxfId="428" priority="128"/>
  </conditionalFormatting>
  <conditionalFormatting sqref="D115">
    <cfRule type="duplicateValues" dxfId="427" priority="127"/>
  </conditionalFormatting>
  <conditionalFormatting sqref="D117">
    <cfRule type="duplicateValues" dxfId="426" priority="126"/>
  </conditionalFormatting>
  <conditionalFormatting sqref="D119">
    <cfRule type="duplicateValues" dxfId="425" priority="125"/>
  </conditionalFormatting>
  <conditionalFormatting sqref="D137">
    <cfRule type="duplicateValues" dxfId="424" priority="124"/>
  </conditionalFormatting>
  <conditionalFormatting sqref="D166">
    <cfRule type="duplicateValues" dxfId="423" priority="123"/>
  </conditionalFormatting>
  <conditionalFormatting sqref="D197">
    <cfRule type="duplicateValues" dxfId="422" priority="122"/>
  </conditionalFormatting>
  <conditionalFormatting sqref="D199">
    <cfRule type="duplicateValues" dxfId="421" priority="121"/>
  </conditionalFormatting>
  <conditionalFormatting sqref="D212">
    <cfRule type="duplicateValues" dxfId="420" priority="120"/>
  </conditionalFormatting>
  <conditionalFormatting sqref="D472 D460 D464 D466:D467 D469:D470 D462">
    <cfRule type="duplicateValues" dxfId="419" priority="119"/>
  </conditionalFormatting>
  <conditionalFormatting sqref="D508">
    <cfRule type="duplicateValues" dxfId="418" priority="117"/>
    <cfRule type="duplicateValues" dxfId="417" priority="118"/>
  </conditionalFormatting>
  <conditionalFormatting sqref="D508">
    <cfRule type="duplicateValues" dxfId="416" priority="116"/>
  </conditionalFormatting>
  <conditionalFormatting sqref="D508">
    <cfRule type="duplicateValues" dxfId="415" priority="114"/>
    <cfRule type="duplicateValues" dxfId="414" priority="115"/>
  </conditionalFormatting>
  <conditionalFormatting sqref="D501:D502">
    <cfRule type="duplicateValues" dxfId="413" priority="113"/>
  </conditionalFormatting>
  <conditionalFormatting sqref="D31:D32">
    <cfRule type="duplicateValues" dxfId="412" priority="112"/>
  </conditionalFormatting>
  <conditionalFormatting sqref="D606">
    <cfRule type="duplicateValues" dxfId="411" priority="111"/>
  </conditionalFormatting>
  <conditionalFormatting sqref="D607">
    <cfRule type="duplicateValues" dxfId="410" priority="110"/>
  </conditionalFormatting>
  <conditionalFormatting sqref="D22">
    <cfRule type="duplicateValues" dxfId="409" priority="109"/>
  </conditionalFormatting>
  <conditionalFormatting sqref="D28">
    <cfRule type="duplicateValues" dxfId="408" priority="108"/>
  </conditionalFormatting>
  <conditionalFormatting sqref="D64:D66">
    <cfRule type="duplicateValues" dxfId="407" priority="107"/>
  </conditionalFormatting>
  <conditionalFormatting sqref="D70:D71">
    <cfRule type="duplicateValues" dxfId="406" priority="106"/>
  </conditionalFormatting>
  <conditionalFormatting sqref="D68">
    <cfRule type="duplicateValues" dxfId="405" priority="105"/>
  </conditionalFormatting>
  <conditionalFormatting sqref="D73">
    <cfRule type="duplicateValues" dxfId="404" priority="104"/>
  </conditionalFormatting>
  <conditionalFormatting sqref="D58:D59">
    <cfRule type="duplicateValues" dxfId="403" priority="103"/>
  </conditionalFormatting>
  <conditionalFormatting sqref="D147:D148">
    <cfRule type="duplicateValues" dxfId="402" priority="102"/>
  </conditionalFormatting>
  <conditionalFormatting sqref="D151">
    <cfRule type="duplicateValues" dxfId="401" priority="101"/>
  </conditionalFormatting>
  <conditionalFormatting sqref="D180">
    <cfRule type="duplicateValues" dxfId="400" priority="100"/>
  </conditionalFormatting>
  <conditionalFormatting sqref="D182">
    <cfRule type="duplicateValues" dxfId="399" priority="99"/>
  </conditionalFormatting>
  <conditionalFormatting sqref="D214">
    <cfRule type="duplicateValues" dxfId="398" priority="98"/>
  </conditionalFormatting>
  <conditionalFormatting sqref="D49:D50">
    <cfRule type="duplicateValues" dxfId="397" priority="97"/>
  </conditionalFormatting>
  <conditionalFormatting sqref="D178">
    <cfRule type="duplicateValues" dxfId="396" priority="96"/>
  </conditionalFormatting>
  <conditionalFormatting sqref="D195">
    <cfRule type="duplicateValues" dxfId="395" priority="95"/>
  </conditionalFormatting>
  <conditionalFormatting sqref="D135">
    <cfRule type="duplicateValues" dxfId="394" priority="94"/>
  </conditionalFormatting>
  <conditionalFormatting sqref="D149">
    <cfRule type="duplicateValues" dxfId="393" priority="93"/>
  </conditionalFormatting>
  <conditionalFormatting sqref="D164">
    <cfRule type="duplicateValues" dxfId="392" priority="92"/>
  </conditionalFormatting>
  <conditionalFormatting sqref="D29">
    <cfRule type="duplicateValues" dxfId="391" priority="91"/>
  </conditionalFormatting>
  <conditionalFormatting sqref="D47">
    <cfRule type="duplicateValues" dxfId="390" priority="90"/>
  </conditionalFormatting>
  <conditionalFormatting sqref="D184">
    <cfRule type="duplicateValues" dxfId="389" priority="89"/>
  </conditionalFormatting>
  <conditionalFormatting sqref="D185">
    <cfRule type="duplicateValues" dxfId="388" priority="88"/>
  </conditionalFormatting>
  <conditionalFormatting sqref="D201">
    <cfRule type="duplicateValues" dxfId="387" priority="87"/>
  </conditionalFormatting>
  <conditionalFormatting sqref="D202">
    <cfRule type="duplicateValues" dxfId="386" priority="86"/>
  </conditionalFormatting>
  <conditionalFormatting sqref="D139:D140">
    <cfRule type="duplicateValues" dxfId="385" priority="85"/>
  </conditionalFormatting>
  <conditionalFormatting sqref="D153:D154">
    <cfRule type="duplicateValues" dxfId="384" priority="84"/>
  </conditionalFormatting>
  <conditionalFormatting sqref="D168">
    <cfRule type="duplicateValues" dxfId="383" priority="83"/>
  </conditionalFormatting>
  <conditionalFormatting sqref="D121">
    <cfRule type="duplicateValues" dxfId="382" priority="82"/>
  </conditionalFormatting>
  <conditionalFormatting sqref="D170">
    <cfRule type="duplicateValues" dxfId="381" priority="81"/>
  </conditionalFormatting>
  <conditionalFormatting sqref="D98">
    <cfRule type="duplicateValues" dxfId="380" priority="80"/>
  </conditionalFormatting>
  <conditionalFormatting sqref="D75">
    <cfRule type="duplicateValues" dxfId="379" priority="79"/>
  </conditionalFormatting>
  <conditionalFormatting sqref="D156">
    <cfRule type="duplicateValues" dxfId="378" priority="78"/>
  </conditionalFormatting>
  <conditionalFormatting sqref="D142">
    <cfRule type="duplicateValues" dxfId="377" priority="77"/>
  </conditionalFormatting>
  <conditionalFormatting sqref="D638 D626 D623 D550 D547 D529 D526 D524 D520 D517 D514 D215 D213 D211 D200 D198 D196 D193 D183 D181 D179 D176 D169 D167 D165 D161 D155 D152 D150 D146 D141 D138 D136 D132 D122 D120 D118 D116 D114 D110 D99 D97 D95 D92 D90 D86 D76 D74 D72 D69 D67 D63 D57 D55 D48 D45 D43 D41 D39 D36 D30 D27 D25 D23 D21 D18 D636 D633">
    <cfRule type="duplicateValues" dxfId="376" priority="76"/>
  </conditionalFormatting>
  <conditionalFormatting sqref="D632 D640 D635 D625 D622 D546 D541 D538 D535 D532 D523 D510 D503 D500 D497 D210 D192 D175 D160 D145 D131 D109 D85 D62 D54 D35 D17">
    <cfRule type="duplicateValues" dxfId="375" priority="75"/>
  </conditionalFormatting>
  <conditionalFormatting sqref="D645">
    <cfRule type="duplicateValues" dxfId="374" priority="70"/>
  </conditionalFormatting>
  <conditionalFormatting sqref="D645">
    <cfRule type="duplicateValues" dxfId="373" priority="71"/>
  </conditionalFormatting>
  <conditionalFormatting sqref="D645">
    <cfRule type="duplicateValues" dxfId="372" priority="72"/>
  </conditionalFormatting>
  <conditionalFormatting sqref="D645">
    <cfRule type="duplicateValues" dxfId="371" priority="69"/>
  </conditionalFormatting>
  <conditionalFormatting sqref="D645">
    <cfRule type="duplicateValues" dxfId="370" priority="68"/>
  </conditionalFormatting>
  <conditionalFormatting sqref="D645">
    <cfRule type="duplicateValues" dxfId="369" priority="67"/>
  </conditionalFormatting>
  <conditionalFormatting sqref="D645">
    <cfRule type="duplicateValues" dxfId="368" priority="66"/>
  </conditionalFormatting>
  <conditionalFormatting sqref="D645">
    <cfRule type="duplicateValues" dxfId="367" priority="73"/>
  </conditionalFormatting>
  <conditionalFormatting sqref="D645">
    <cfRule type="duplicateValues" dxfId="366" priority="65"/>
  </conditionalFormatting>
  <conditionalFormatting sqref="D645">
    <cfRule type="duplicateValues" dxfId="365" priority="74"/>
  </conditionalFormatting>
  <conditionalFormatting sqref="D419">
    <cfRule type="duplicateValues" dxfId="364" priority="64"/>
  </conditionalFormatting>
  <conditionalFormatting sqref="D444">
    <cfRule type="duplicateValues" dxfId="363" priority="63"/>
  </conditionalFormatting>
  <conditionalFormatting sqref="D231">
    <cfRule type="duplicateValues" dxfId="362" priority="62"/>
  </conditionalFormatting>
  <conditionalFormatting sqref="D234">
    <cfRule type="duplicateValues" dxfId="361" priority="61"/>
  </conditionalFormatting>
  <conditionalFormatting sqref="D238">
    <cfRule type="duplicateValues" dxfId="360" priority="60"/>
  </conditionalFormatting>
  <conditionalFormatting sqref="D241">
    <cfRule type="duplicateValues" dxfId="359" priority="59"/>
  </conditionalFormatting>
  <conditionalFormatting sqref="D251">
    <cfRule type="duplicateValues" dxfId="358" priority="58"/>
  </conditionalFormatting>
  <conditionalFormatting sqref="D257">
    <cfRule type="duplicateValues" dxfId="357" priority="57"/>
  </conditionalFormatting>
  <conditionalFormatting sqref="D259">
    <cfRule type="duplicateValues" dxfId="356" priority="56"/>
  </conditionalFormatting>
  <conditionalFormatting sqref="D272">
    <cfRule type="duplicateValues" dxfId="355" priority="55"/>
  </conditionalFormatting>
  <conditionalFormatting sqref="D274">
    <cfRule type="duplicateValues" dxfId="354" priority="54"/>
  </conditionalFormatting>
  <conditionalFormatting sqref="D282">
    <cfRule type="duplicateValues" dxfId="353" priority="53"/>
  </conditionalFormatting>
  <conditionalFormatting sqref="D24">
    <cfRule type="duplicateValues" dxfId="352" priority="52"/>
  </conditionalFormatting>
  <conditionalFormatting sqref="D26">
    <cfRule type="duplicateValues" dxfId="351" priority="51"/>
  </conditionalFormatting>
  <conditionalFormatting sqref="D617 D609 D588 D568 D561 D506 D495 D474 D458 D129 D60 D15 D173">
    <cfRule type="duplicateValues" dxfId="350" priority="140"/>
  </conditionalFormatting>
  <conditionalFormatting sqref="D621 D618 D612 D610 D605 D602 D599 D596 D593 D589 D584 D580 D578 D575 D572 D569 D557 D509 D507 D496 D493 D491 D489 D486 D483 D480 D478 D475 D468 D465 D463 D459 D209 D174 D159 D130 D108 D61 D53 D16">
    <cfRule type="duplicateValues" dxfId="349" priority="141"/>
  </conditionalFormatting>
  <conditionalFormatting sqref="D194">
    <cfRule type="duplicateValues" dxfId="348" priority="142"/>
  </conditionalFormatting>
  <conditionalFormatting sqref="D177">
    <cfRule type="duplicateValues" dxfId="347" priority="143"/>
  </conditionalFormatting>
  <conditionalFormatting sqref="D37:D38">
    <cfRule type="duplicateValues" dxfId="346" priority="144"/>
  </conditionalFormatting>
  <conditionalFormatting sqref="D19:D20">
    <cfRule type="duplicateValues" dxfId="345" priority="145"/>
  </conditionalFormatting>
  <conditionalFormatting sqref="D646:D647 D216 D512:D513 D630 D627 D634 D637 D639 D223:D224 D504:D505 D299:D300 D326:D327 D476:D477 D611 D619:D620 D228:D229 D232:D233 D235:D236 D239:D240 D242:D243 D245:D246 D248:D249 D252:D256 D258 D260:D262 D264:D266 D269:D270 D273 D283:D284 D287:D288 D290:D291 D294:D297 D302:D303 D305:D306 D308 D314:D315 D318:D319 D321:D324 D329:D332 D334:D335 D337:D338 D340:D341 D344:D345 D351:D358 D360:D367 D370:D377 D379:D386 D388:D389 D392:D393 D395:D396 D398:D399 D402:D403 D405:D406 D408:D409 D411:D412 D414:D415 D417:D418 D479 D481:D482 D484:D485 D487:D488 D490 D492 D494 D498:D499 D515:D516 D518:D519 D521:D522 D525 D527:D528 D530:D531 D533:D534 D536:D537 D539:D540 D542:D545 D548:D549 D551:D552 D558 D562:D565 D570:D571 D573:D574 D576:D577 D579 D581:D583 D585:D586 D590:D592 D594:D595 D597 D600:D601 D603:D604 D613:D614 D624 D641 D643 D275:D279 D554:D556">
    <cfRule type="duplicateValues" dxfId="344" priority="146"/>
  </conditionalFormatting>
  <conditionalFormatting sqref="D13">
    <cfRule type="duplicateValues" dxfId="343" priority="50"/>
  </conditionalFormatting>
  <conditionalFormatting sqref="D644:D645 D642 D587 D566:D567 D473 D559:D560 D457 D615:D616 D608 D14">
    <cfRule type="duplicateValues" dxfId="342" priority="147"/>
  </conditionalFormatting>
  <conditionalFormatting sqref="D644:D645 D642 D587 D566:D567 D473 D559:D560 D457 D615:D616 D608 D14">
    <cfRule type="duplicateValues" dxfId="341" priority="148"/>
    <cfRule type="duplicateValues" dxfId="340" priority="149"/>
  </conditionalFormatting>
  <conditionalFormatting sqref="D628">
    <cfRule type="duplicateValues" dxfId="339" priority="49"/>
  </conditionalFormatting>
  <conditionalFormatting sqref="D225:D226">
    <cfRule type="duplicateValues" dxfId="338" priority="48"/>
  </conditionalFormatting>
  <conditionalFormatting sqref="D7 D11">
    <cfRule type="duplicateValues" dxfId="337" priority="150"/>
  </conditionalFormatting>
  <conditionalFormatting sqref="D598">
    <cfRule type="duplicateValues" dxfId="336" priority="47"/>
  </conditionalFormatting>
  <conditionalFormatting sqref="D187">
    <cfRule type="duplicateValues" dxfId="335" priority="46"/>
  </conditionalFormatting>
  <conditionalFormatting sqref="D186">
    <cfRule type="duplicateValues" dxfId="334" priority="45"/>
  </conditionalFormatting>
  <conditionalFormatting sqref="D204">
    <cfRule type="duplicateValues" dxfId="333" priority="44"/>
  </conditionalFormatting>
  <conditionalFormatting sqref="D203">
    <cfRule type="duplicateValues" dxfId="332" priority="43"/>
  </conditionalFormatting>
  <conditionalFormatting sqref="D218">
    <cfRule type="duplicateValues" dxfId="331" priority="42"/>
  </conditionalFormatting>
  <conditionalFormatting sqref="D217">
    <cfRule type="duplicateValues" dxfId="330" priority="41"/>
  </conditionalFormatting>
  <conditionalFormatting sqref="D33">
    <cfRule type="duplicateValues" dxfId="329" priority="40"/>
  </conditionalFormatting>
  <conditionalFormatting sqref="D34">
    <cfRule type="duplicateValues" dxfId="328" priority="39"/>
  </conditionalFormatting>
  <conditionalFormatting sqref="D51">
    <cfRule type="duplicateValues" dxfId="327" priority="38"/>
  </conditionalFormatting>
  <conditionalFormatting sqref="D52">
    <cfRule type="duplicateValues" dxfId="326" priority="37"/>
  </conditionalFormatting>
  <conditionalFormatting sqref="D188">
    <cfRule type="duplicateValues" dxfId="325" priority="36"/>
  </conditionalFormatting>
  <conditionalFormatting sqref="D189">
    <cfRule type="duplicateValues" dxfId="324" priority="35"/>
  </conditionalFormatting>
  <conditionalFormatting sqref="D206">
    <cfRule type="duplicateValues" dxfId="323" priority="34"/>
  </conditionalFormatting>
  <conditionalFormatting sqref="D205">
    <cfRule type="duplicateValues" dxfId="322" priority="33"/>
  </conditionalFormatting>
  <conditionalFormatting sqref="D461">
    <cfRule type="duplicateValues" dxfId="321" priority="32"/>
  </conditionalFormatting>
  <conditionalFormatting sqref="D554:D1048576 D449:D552 D293:D308 D7:D11 D108:D122 D85:D99 D312:D345 D282:D291 D129:D142 D145:D156 D192:D206 D159:D170 D173:D189 D209:D279 D349:D429 D13:D76 D432:D447">
    <cfRule type="duplicateValues" dxfId="320" priority="31"/>
  </conditionalFormatting>
  <conditionalFormatting sqref="D292">
    <cfRule type="duplicateValues" dxfId="319" priority="151"/>
  </conditionalFormatting>
  <conditionalFormatting sqref="D309:D311">
    <cfRule type="duplicateValues" dxfId="318" priority="30"/>
  </conditionalFormatting>
  <conditionalFormatting sqref="D309:D311">
    <cfRule type="duplicateValues" dxfId="317" priority="29"/>
  </conditionalFormatting>
  <conditionalFormatting sqref="D280">
    <cfRule type="duplicateValues" dxfId="316" priority="28"/>
  </conditionalFormatting>
  <conditionalFormatting sqref="D280">
    <cfRule type="duplicateValues" dxfId="315" priority="27"/>
  </conditionalFormatting>
  <conditionalFormatting sqref="D281">
    <cfRule type="duplicateValues" dxfId="314" priority="26"/>
  </conditionalFormatting>
  <conditionalFormatting sqref="D281">
    <cfRule type="duplicateValues" dxfId="313" priority="25"/>
  </conditionalFormatting>
  <conditionalFormatting sqref="D143">
    <cfRule type="duplicateValues" dxfId="312" priority="23"/>
  </conditionalFormatting>
  <conditionalFormatting sqref="D144">
    <cfRule type="duplicateValues" dxfId="311" priority="24"/>
  </conditionalFormatting>
  <conditionalFormatting sqref="D143:D144">
    <cfRule type="duplicateValues" dxfId="310" priority="22"/>
  </conditionalFormatting>
  <conditionalFormatting sqref="D191">
    <cfRule type="duplicateValues" dxfId="309" priority="21"/>
  </conditionalFormatting>
  <conditionalFormatting sqref="D191">
    <cfRule type="duplicateValues" dxfId="308" priority="20"/>
  </conditionalFormatting>
  <conditionalFormatting sqref="D190">
    <cfRule type="duplicateValues" dxfId="307" priority="19"/>
  </conditionalFormatting>
  <conditionalFormatting sqref="D157">
    <cfRule type="duplicateValues" dxfId="306" priority="17"/>
  </conditionalFormatting>
  <conditionalFormatting sqref="D158">
    <cfRule type="duplicateValues" dxfId="305" priority="18"/>
  </conditionalFormatting>
  <conditionalFormatting sqref="D157:D158">
    <cfRule type="duplicateValues" dxfId="304" priority="16"/>
  </conditionalFormatting>
  <conditionalFormatting sqref="D208">
    <cfRule type="duplicateValues" dxfId="303" priority="15"/>
  </conditionalFormatting>
  <conditionalFormatting sqref="D208">
    <cfRule type="duplicateValues" dxfId="302" priority="14"/>
  </conditionalFormatting>
  <conditionalFormatting sqref="D207">
    <cfRule type="duplicateValues" dxfId="301" priority="13"/>
  </conditionalFormatting>
  <conditionalFormatting sqref="D172">
    <cfRule type="duplicateValues" dxfId="300" priority="12"/>
  </conditionalFormatting>
  <conditionalFormatting sqref="D172">
    <cfRule type="duplicateValues" dxfId="299" priority="11"/>
  </conditionalFormatting>
  <conditionalFormatting sqref="D171">
    <cfRule type="duplicateValues" dxfId="298" priority="10"/>
  </conditionalFormatting>
  <conditionalFormatting sqref="D553">
    <cfRule type="duplicateValues" dxfId="297" priority="9"/>
  </conditionalFormatting>
  <conditionalFormatting sqref="D553">
    <cfRule type="duplicateValues" dxfId="296" priority="8"/>
  </conditionalFormatting>
  <conditionalFormatting sqref="D448">
    <cfRule type="duplicateValues" dxfId="295" priority="7"/>
  </conditionalFormatting>
  <conditionalFormatting sqref="D347:D348">
    <cfRule type="duplicateValues" dxfId="294" priority="6"/>
  </conditionalFormatting>
  <conditionalFormatting sqref="D346:D348">
    <cfRule type="duplicateValues" dxfId="293" priority="5"/>
  </conditionalFormatting>
  <conditionalFormatting sqref="R430:R431">
    <cfRule type="duplicateValues" dxfId="292" priority="4"/>
  </conditionalFormatting>
  <conditionalFormatting sqref="D430:D431">
    <cfRule type="duplicateValues" dxfId="291" priority="3"/>
  </conditionalFormatting>
  <conditionalFormatting sqref="R438:R439">
    <cfRule type="duplicateValues" dxfId="290" priority="2"/>
  </conditionalFormatting>
  <conditionalFormatting sqref="D438:D439">
    <cfRule type="duplicateValues" dxfId="289" priority="1"/>
  </conditionalFormatting>
  <pageMargins left="0.7" right="0.7" top="0.75" bottom="0.75" header="0.3" footer="0.3"/>
  <pageSetup paperSize="9" orientation="portrait" r:id="rId3"/>
  <customProperties>
    <customPr name="EpmWorksheetKeyString_GUID" r:id="rId4"/>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7C80"/>
  </sheetPr>
  <dimension ref="A1:I343"/>
  <sheetViews>
    <sheetView showGridLines="0" topLeftCell="E1" zoomScaleNormal="100" workbookViewId="0">
      <selection activeCell="J13" sqref="J13"/>
    </sheetView>
  </sheetViews>
  <sheetFormatPr baseColWidth="10" defaultColWidth="85.85546875" defaultRowHeight="12"/>
  <cols>
    <col min="1" max="2" width="25.5703125" style="200" customWidth="1"/>
    <col min="3" max="3" width="84.85546875" style="200" customWidth="1"/>
    <col min="4" max="4" width="25.5703125" style="404" customWidth="1"/>
    <col min="5" max="9" width="25.5703125" style="200" customWidth="1"/>
    <col min="10" max="16384" width="85.85546875" style="200"/>
  </cols>
  <sheetData>
    <row r="1" spans="1:9" s="371" customFormat="1" ht="16.5" customHeight="1">
      <c r="A1" s="372" t="s">
        <v>2088</v>
      </c>
      <c r="B1" s="354" t="s">
        <v>2089</v>
      </c>
      <c r="C1" s="354" t="s">
        <v>166</v>
      </c>
      <c r="D1" s="354" t="s">
        <v>2540</v>
      </c>
      <c r="E1" s="354" t="s">
        <v>2553</v>
      </c>
      <c r="F1" s="354" t="s">
        <v>2554</v>
      </c>
      <c r="G1" s="354" t="s">
        <v>2582</v>
      </c>
      <c r="H1" s="354" t="s">
        <v>2588</v>
      </c>
      <c r="I1" s="354" t="s">
        <v>2587</v>
      </c>
    </row>
    <row r="2" spans="1:9" ht="12" customHeight="1">
      <c r="A2" s="201"/>
      <c r="B2" s="201"/>
      <c r="C2" s="201" t="s">
        <v>0</v>
      </c>
      <c r="D2" s="406" t="s">
        <v>1380</v>
      </c>
      <c r="E2" s="68" t="s">
        <v>2547</v>
      </c>
      <c r="F2" s="68" t="s">
        <v>2547</v>
      </c>
      <c r="G2" s="68" t="s">
        <v>2547</v>
      </c>
      <c r="H2" s="68" t="s">
        <v>2547</v>
      </c>
      <c r="I2" s="68" t="s">
        <v>2547</v>
      </c>
    </row>
    <row r="3" spans="1:9" ht="12" customHeight="1">
      <c r="A3" s="202"/>
      <c r="B3" s="202"/>
      <c r="C3" s="202" t="s">
        <v>1381</v>
      </c>
      <c r="D3" s="406" t="s">
        <v>1380</v>
      </c>
      <c r="E3" s="68" t="s">
        <v>2547</v>
      </c>
      <c r="F3" s="68" t="s">
        <v>2547</v>
      </c>
      <c r="G3" s="68" t="s">
        <v>2547</v>
      </c>
      <c r="H3" s="68" t="s">
        <v>2547</v>
      </c>
      <c r="I3" s="68" t="s">
        <v>2547</v>
      </c>
    </row>
    <row r="4" spans="1:9" ht="12" customHeight="1">
      <c r="A4" s="201"/>
      <c r="B4" s="201"/>
      <c r="C4" s="201" t="s">
        <v>1382</v>
      </c>
      <c r="D4" s="406" t="s">
        <v>1380</v>
      </c>
      <c r="E4" s="68" t="s">
        <v>2547</v>
      </c>
      <c r="F4" s="68" t="s">
        <v>2547</v>
      </c>
      <c r="G4" s="68" t="s">
        <v>2547</v>
      </c>
      <c r="H4" s="68" t="s">
        <v>2547</v>
      </c>
      <c r="I4" s="68" t="s">
        <v>2547</v>
      </c>
    </row>
    <row r="5" spans="1:9" ht="12" customHeight="1">
      <c r="A5" s="201"/>
      <c r="B5" s="201"/>
      <c r="C5" s="201" t="s">
        <v>47</v>
      </c>
      <c r="D5" s="406" t="s">
        <v>1380</v>
      </c>
      <c r="E5" s="68" t="s">
        <v>2547</v>
      </c>
      <c r="F5" s="68" t="s">
        <v>2547</v>
      </c>
      <c r="G5" s="68" t="s">
        <v>2547</v>
      </c>
      <c r="H5" s="68" t="s">
        <v>2547</v>
      </c>
      <c r="I5" s="68" t="s">
        <v>2547</v>
      </c>
    </row>
    <row r="6" spans="1:9" ht="12" customHeight="1">
      <c r="A6" s="201"/>
      <c r="B6" s="201"/>
      <c r="C6" s="201" t="s">
        <v>170</v>
      </c>
      <c r="D6" s="402" t="s">
        <v>1380</v>
      </c>
      <c r="E6" s="68" t="s">
        <v>2548</v>
      </c>
      <c r="F6" s="68" t="s">
        <v>2552</v>
      </c>
      <c r="G6" s="68" t="s">
        <v>2552</v>
      </c>
      <c r="H6" s="68" t="s">
        <v>2552</v>
      </c>
      <c r="I6" s="68" t="s">
        <v>2552</v>
      </c>
    </row>
    <row r="7" spans="1:9" ht="12" customHeight="1">
      <c r="A7" s="201"/>
      <c r="B7" s="201"/>
      <c r="C7" s="201" t="s">
        <v>1383</v>
      </c>
      <c r="D7" s="406" t="s">
        <v>1380</v>
      </c>
      <c r="E7" s="68" t="s">
        <v>2547</v>
      </c>
      <c r="F7" s="68" t="s">
        <v>2547</v>
      </c>
      <c r="G7" s="68" t="s">
        <v>2547</v>
      </c>
      <c r="H7" s="68" t="s">
        <v>2547</v>
      </c>
      <c r="I7" s="68" t="s">
        <v>2547</v>
      </c>
    </row>
    <row r="8" spans="1:9" ht="12" customHeight="1">
      <c r="A8" s="201"/>
      <c r="B8" s="201"/>
      <c r="C8" s="201" t="s">
        <v>1062</v>
      </c>
      <c r="D8" s="402" t="s">
        <v>1380</v>
      </c>
      <c r="E8" s="68" t="s">
        <v>2548</v>
      </c>
      <c r="F8" s="68" t="s">
        <v>2552</v>
      </c>
      <c r="G8" s="68" t="s">
        <v>2552</v>
      </c>
      <c r="H8" s="68" t="s">
        <v>2552</v>
      </c>
      <c r="I8" s="68" t="s">
        <v>2552</v>
      </c>
    </row>
    <row r="9" spans="1:9" ht="12" customHeight="1" thickBot="1">
      <c r="A9" s="203" t="s">
        <v>921</v>
      </c>
      <c r="B9" s="203" t="s">
        <v>921</v>
      </c>
      <c r="C9" s="203" t="s">
        <v>921</v>
      </c>
      <c r="D9" s="405" t="s">
        <v>165</v>
      </c>
      <c r="E9" s="68"/>
      <c r="F9" s="68"/>
      <c r="G9" s="68"/>
      <c r="H9" s="68"/>
      <c r="I9" s="68"/>
    </row>
    <row r="10" spans="1:9" ht="12" customHeight="1" thickTop="1" thickBot="1">
      <c r="A10" s="373" t="s">
        <v>1384</v>
      </c>
      <c r="B10" s="373" t="s">
        <v>1384</v>
      </c>
      <c r="C10" s="374" t="s">
        <v>1385</v>
      </c>
      <c r="D10" s="405" t="s">
        <v>171</v>
      </c>
      <c r="E10" s="68"/>
      <c r="F10" s="68"/>
      <c r="G10" s="68"/>
      <c r="H10" s="68"/>
      <c r="I10" s="68"/>
    </row>
    <row r="11" spans="1:9" ht="12" customHeight="1" thickTop="1">
      <c r="A11" s="358" t="s">
        <v>1991</v>
      </c>
      <c r="B11" s="358" t="s">
        <v>1991</v>
      </c>
      <c r="C11" s="201" t="s">
        <v>1992</v>
      </c>
      <c r="D11" s="405" t="s">
        <v>171</v>
      </c>
      <c r="E11" s="68"/>
      <c r="F11" s="68"/>
      <c r="G11" s="68"/>
      <c r="H11" s="68"/>
      <c r="I11" s="68"/>
    </row>
    <row r="12" spans="1:9" ht="12" customHeight="1">
      <c r="A12" s="358" t="s">
        <v>1993</v>
      </c>
      <c r="B12" s="358" t="s">
        <v>1993</v>
      </c>
      <c r="C12" s="201" t="s">
        <v>1994</v>
      </c>
      <c r="D12" s="405" t="s">
        <v>171</v>
      </c>
      <c r="E12" s="68"/>
      <c r="F12" s="68"/>
      <c r="G12" s="68"/>
      <c r="H12" s="68"/>
      <c r="I12" s="68"/>
    </row>
    <row r="13" spans="1:9" ht="12" customHeight="1">
      <c r="A13" s="358" t="s">
        <v>1995</v>
      </c>
      <c r="B13" s="358" t="s">
        <v>1995</v>
      </c>
      <c r="C13" s="201" t="s">
        <v>1996</v>
      </c>
      <c r="D13" s="405" t="s">
        <v>171</v>
      </c>
      <c r="E13" s="68"/>
      <c r="F13" s="68"/>
      <c r="G13" s="68"/>
      <c r="H13" s="68"/>
      <c r="I13" s="68"/>
    </row>
    <row r="14" spans="1:9" ht="12" customHeight="1" thickBot="1">
      <c r="A14" s="358" t="s">
        <v>1997</v>
      </c>
      <c r="B14" s="358" t="s">
        <v>1997</v>
      </c>
      <c r="C14" s="201" t="s">
        <v>1998</v>
      </c>
      <c r="D14" s="405" t="s">
        <v>171</v>
      </c>
      <c r="E14" s="68"/>
      <c r="F14" s="68"/>
      <c r="G14" s="68"/>
      <c r="H14" s="68"/>
      <c r="I14" s="68"/>
    </row>
    <row r="15" spans="1:9" ht="12" customHeight="1" thickTop="1" thickBot="1">
      <c r="A15" s="373" t="s">
        <v>1386</v>
      </c>
      <c r="B15" s="373" t="s">
        <v>1386</v>
      </c>
      <c r="C15" s="374" t="s">
        <v>1881</v>
      </c>
      <c r="D15" s="405" t="s">
        <v>171</v>
      </c>
      <c r="E15" s="68"/>
      <c r="F15" s="68"/>
      <c r="G15" s="68"/>
      <c r="H15" s="68"/>
      <c r="I15" s="68"/>
    </row>
    <row r="16" spans="1:9" ht="12" customHeight="1" thickTop="1" thickBot="1">
      <c r="A16" s="373" t="s">
        <v>1387</v>
      </c>
      <c r="B16" s="373" t="s">
        <v>1387</v>
      </c>
      <c r="C16" s="374" t="s">
        <v>2410</v>
      </c>
      <c r="D16" s="405" t="s">
        <v>171</v>
      </c>
      <c r="E16" s="68"/>
      <c r="F16" s="68"/>
      <c r="G16" s="68"/>
      <c r="H16" s="68"/>
      <c r="I16" s="68"/>
    </row>
    <row r="17" spans="1:9" ht="12" customHeight="1" thickTop="1">
      <c r="A17" s="358" t="s">
        <v>922</v>
      </c>
      <c r="B17" s="358" t="s">
        <v>922</v>
      </c>
      <c r="C17" s="201" t="s">
        <v>1882</v>
      </c>
      <c r="D17" s="405" t="s">
        <v>165</v>
      </c>
      <c r="E17" s="68"/>
      <c r="F17" s="68"/>
      <c r="G17" s="68"/>
      <c r="H17" s="68"/>
      <c r="I17" s="68"/>
    </row>
    <row r="18" spans="1:9" ht="12" customHeight="1">
      <c r="A18" s="201" t="s">
        <v>923</v>
      </c>
      <c r="B18" s="201" t="s">
        <v>923</v>
      </c>
      <c r="C18" s="201" t="s">
        <v>1883</v>
      </c>
      <c r="D18" s="405" t="s">
        <v>171</v>
      </c>
      <c r="E18" s="68"/>
      <c r="F18" s="68"/>
      <c r="G18" s="68"/>
      <c r="H18" s="68"/>
      <c r="I18" s="68"/>
    </row>
    <row r="19" spans="1:9" ht="12" customHeight="1">
      <c r="A19" s="355" t="s">
        <v>1886</v>
      </c>
      <c r="B19" s="355" t="s">
        <v>1886</v>
      </c>
      <c r="C19" s="355" t="s">
        <v>1884</v>
      </c>
      <c r="D19" s="405" t="s">
        <v>171</v>
      </c>
      <c r="E19" s="68"/>
      <c r="F19" s="68"/>
      <c r="G19" s="68"/>
      <c r="H19" s="68"/>
      <c r="I19" s="68"/>
    </row>
    <row r="20" spans="1:9" ht="12" customHeight="1">
      <c r="A20" s="355" t="s">
        <v>1887</v>
      </c>
      <c r="B20" s="355" t="s">
        <v>1887</v>
      </c>
      <c r="C20" s="355" t="s">
        <v>1885</v>
      </c>
      <c r="D20" s="405" t="s">
        <v>171</v>
      </c>
      <c r="E20" s="68"/>
      <c r="F20" s="68"/>
      <c r="G20" s="205"/>
      <c r="H20" s="68"/>
      <c r="I20" s="205"/>
    </row>
    <row r="21" spans="1:9" ht="12" customHeight="1">
      <c r="A21" s="201" t="s">
        <v>924</v>
      </c>
      <c r="B21" s="201" t="s">
        <v>924</v>
      </c>
      <c r="C21" s="201" t="s">
        <v>1888</v>
      </c>
      <c r="D21" s="405" t="s">
        <v>171</v>
      </c>
      <c r="E21" s="68"/>
      <c r="F21" s="68"/>
      <c r="G21" s="68"/>
      <c r="H21" s="68"/>
      <c r="I21" s="68"/>
    </row>
    <row r="22" spans="1:9" ht="12" customHeight="1">
      <c r="A22" s="355" t="s">
        <v>1889</v>
      </c>
      <c r="B22" s="355" t="s">
        <v>1889</v>
      </c>
      <c r="C22" s="355" t="s">
        <v>2035</v>
      </c>
      <c r="D22" s="405" t="s">
        <v>171</v>
      </c>
      <c r="E22" s="68"/>
      <c r="F22" s="68"/>
      <c r="G22" s="68"/>
      <c r="H22" s="68"/>
      <c r="I22" s="68"/>
    </row>
    <row r="23" spans="1:9" ht="12" customHeight="1">
      <c r="A23" s="355" t="s">
        <v>1890</v>
      </c>
      <c r="B23" s="355" t="s">
        <v>1890</v>
      </c>
      <c r="C23" s="355" t="s">
        <v>1893</v>
      </c>
      <c r="D23" s="405" t="s">
        <v>171</v>
      </c>
      <c r="E23" s="68"/>
      <c r="F23" s="68"/>
      <c r="G23" s="68"/>
      <c r="H23" s="68"/>
      <c r="I23" s="68"/>
    </row>
    <row r="24" spans="1:9" ht="12" customHeight="1">
      <c r="A24" s="355" t="s">
        <v>1891</v>
      </c>
      <c r="B24" s="355" t="s">
        <v>1891</v>
      </c>
      <c r="C24" s="355" t="s">
        <v>1894</v>
      </c>
      <c r="D24" s="405" t="s">
        <v>171</v>
      </c>
      <c r="E24" s="68"/>
      <c r="F24" s="68"/>
      <c r="G24" s="68"/>
      <c r="H24" s="68"/>
      <c r="I24" s="68"/>
    </row>
    <row r="25" spans="1:9" ht="12" customHeight="1">
      <c r="A25" s="355" t="s">
        <v>1892</v>
      </c>
      <c r="B25" s="355" t="s">
        <v>1892</v>
      </c>
      <c r="C25" s="355" t="s">
        <v>1895</v>
      </c>
      <c r="D25" s="405" t="s">
        <v>171</v>
      </c>
      <c r="E25" s="68"/>
      <c r="F25" s="68"/>
      <c r="G25" s="68"/>
      <c r="H25" s="68"/>
      <c r="I25" s="68"/>
    </row>
    <row r="26" spans="1:9" ht="12" customHeight="1">
      <c r="A26" s="358" t="s">
        <v>925</v>
      </c>
      <c r="B26" s="358" t="s">
        <v>925</v>
      </c>
      <c r="C26" s="201" t="s">
        <v>1388</v>
      </c>
      <c r="D26" s="405" t="s">
        <v>171</v>
      </c>
      <c r="E26" s="68"/>
      <c r="F26" s="68"/>
      <c r="G26" s="68"/>
      <c r="H26" s="68"/>
      <c r="I26" s="68"/>
    </row>
    <row r="27" spans="1:9" ht="12" customHeight="1">
      <c r="A27" s="201" t="s">
        <v>926</v>
      </c>
      <c r="B27" s="201" t="s">
        <v>926</v>
      </c>
      <c r="C27" s="201" t="s">
        <v>928</v>
      </c>
      <c r="D27" s="405" t="s">
        <v>171</v>
      </c>
      <c r="E27" s="68"/>
      <c r="F27" s="68"/>
      <c r="G27" s="68"/>
      <c r="H27" s="68"/>
      <c r="I27" s="68"/>
    </row>
    <row r="28" spans="1:9" ht="12" customHeight="1">
      <c r="A28" s="355" t="s">
        <v>2030</v>
      </c>
      <c r="B28" s="355" t="s">
        <v>2030</v>
      </c>
      <c r="C28" s="355" t="s">
        <v>928</v>
      </c>
      <c r="D28" s="405" t="s">
        <v>165</v>
      </c>
      <c r="E28" s="68"/>
      <c r="F28" s="68"/>
      <c r="G28" s="68"/>
      <c r="H28" s="68"/>
      <c r="I28" s="68"/>
    </row>
    <row r="29" spans="1:9" ht="12" customHeight="1">
      <c r="A29" s="355" t="s">
        <v>2031</v>
      </c>
      <c r="B29" s="355" t="s">
        <v>2031</v>
      </c>
      <c r="C29" s="355" t="s">
        <v>1389</v>
      </c>
      <c r="D29" s="406" t="s">
        <v>1390</v>
      </c>
      <c r="E29" s="68" t="s">
        <v>2547</v>
      </c>
      <c r="F29" s="68" t="s">
        <v>2547</v>
      </c>
      <c r="G29" s="68" t="s">
        <v>2547</v>
      </c>
      <c r="H29" s="68" t="s">
        <v>2547</v>
      </c>
      <c r="I29" s="68" t="s">
        <v>2547</v>
      </c>
    </row>
    <row r="30" spans="1:9" ht="12" customHeight="1">
      <c r="A30" s="355" t="s">
        <v>2032</v>
      </c>
      <c r="B30" s="355" t="s">
        <v>2032</v>
      </c>
      <c r="C30" s="355" t="s">
        <v>1391</v>
      </c>
      <c r="D30" s="406" t="s">
        <v>1390</v>
      </c>
      <c r="E30" s="68" t="s">
        <v>2547</v>
      </c>
      <c r="F30" s="68" t="s">
        <v>2547</v>
      </c>
      <c r="G30" s="68" t="s">
        <v>2547</v>
      </c>
      <c r="H30" s="68" t="s">
        <v>2547</v>
      </c>
      <c r="I30" s="68" t="s">
        <v>2547</v>
      </c>
    </row>
    <row r="31" spans="1:9" ht="12" customHeight="1">
      <c r="A31" s="355" t="s">
        <v>2033</v>
      </c>
      <c r="B31" s="355" t="s">
        <v>2033</v>
      </c>
      <c r="C31" s="355" t="s">
        <v>929</v>
      </c>
      <c r="D31" s="406" t="s">
        <v>1390</v>
      </c>
      <c r="E31" s="68" t="s">
        <v>2547</v>
      </c>
      <c r="F31" s="68" t="s">
        <v>2547</v>
      </c>
      <c r="G31" s="68" t="s">
        <v>2547</v>
      </c>
      <c r="H31" s="68" t="s">
        <v>2547</v>
      </c>
      <c r="I31" s="68" t="s">
        <v>2547</v>
      </c>
    </row>
    <row r="32" spans="1:9" ht="12" customHeight="1">
      <c r="A32" s="201" t="s">
        <v>927</v>
      </c>
      <c r="B32" s="201" t="s">
        <v>927</v>
      </c>
      <c r="C32" s="201" t="s">
        <v>1392</v>
      </c>
      <c r="D32" s="406" t="s">
        <v>2034</v>
      </c>
      <c r="E32" s="68" t="s">
        <v>2547</v>
      </c>
      <c r="F32" s="68" t="s">
        <v>2547</v>
      </c>
      <c r="G32" s="68" t="s">
        <v>2547</v>
      </c>
      <c r="H32" s="68" t="s">
        <v>2547</v>
      </c>
      <c r="I32" s="68" t="s">
        <v>2547</v>
      </c>
    </row>
    <row r="33" spans="1:9" ht="12" customHeight="1" thickBot="1">
      <c r="A33" s="353" t="s">
        <v>930</v>
      </c>
      <c r="B33" s="353" t="s">
        <v>930</v>
      </c>
      <c r="C33" s="203" t="s">
        <v>930</v>
      </c>
      <c r="D33" s="405" t="s">
        <v>165</v>
      </c>
      <c r="E33" s="68"/>
      <c r="F33" s="68"/>
      <c r="G33" s="68"/>
      <c r="H33" s="68"/>
      <c r="I33" s="68"/>
    </row>
    <row r="34" spans="1:9" ht="12" customHeight="1" thickTop="1" thickBot="1">
      <c r="A34" s="373" t="s">
        <v>1393</v>
      </c>
      <c r="B34" s="373" t="s">
        <v>1393</v>
      </c>
      <c r="C34" s="374" t="s">
        <v>930</v>
      </c>
      <c r="D34" s="405" t="s">
        <v>171</v>
      </c>
      <c r="E34" s="68"/>
      <c r="F34" s="68"/>
      <c r="G34" s="68"/>
      <c r="H34" s="68"/>
      <c r="I34" s="68"/>
    </row>
    <row r="35" spans="1:9" ht="12" customHeight="1" thickTop="1">
      <c r="A35" s="358" t="s">
        <v>172</v>
      </c>
      <c r="B35" s="358" t="s">
        <v>172</v>
      </c>
      <c r="C35" s="201" t="s">
        <v>931</v>
      </c>
      <c r="D35" s="405" t="s">
        <v>171</v>
      </c>
      <c r="E35" s="68"/>
      <c r="F35" s="68"/>
      <c r="G35" s="68"/>
      <c r="H35" s="68"/>
      <c r="I35" s="68"/>
    </row>
    <row r="36" spans="1:9" ht="12" customHeight="1">
      <c r="A36" s="201" t="s">
        <v>932</v>
      </c>
      <c r="B36" s="201" t="s">
        <v>932</v>
      </c>
      <c r="C36" s="201" t="s">
        <v>1896</v>
      </c>
      <c r="D36" s="405" t="s">
        <v>171</v>
      </c>
      <c r="E36" s="68"/>
      <c r="F36" s="68"/>
      <c r="G36" s="68"/>
      <c r="H36" s="68"/>
      <c r="I36" s="68"/>
    </row>
    <row r="37" spans="1:9" ht="12" customHeight="1">
      <c r="A37" s="201" t="s">
        <v>933</v>
      </c>
      <c r="B37" s="201" t="s">
        <v>933</v>
      </c>
      <c r="C37" s="201" t="s">
        <v>1897</v>
      </c>
      <c r="D37" s="405" t="s">
        <v>165</v>
      </c>
      <c r="E37" s="68"/>
      <c r="F37" s="68"/>
      <c r="G37" s="68"/>
      <c r="H37" s="68"/>
      <c r="I37" s="68"/>
    </row>
    <row r="38" spans="1:9" ht="12" customHeight="1">
      <c r="A38" s="201" t="s">
        <v>934</v>
      </c>
      <c r="B38" s="201" t="s">
        <v>934</v>
      </c>
      <c r="C38" s="201" t="s">
        <v>1898</v>
      </c>
      <c r="D38" s="405" t="s">
        <v>171</v>
      </c>
      <c r="E38" s="68"/>
      <c r="F38" s="68"/>
      <c r="G38" s="68"/>
      <c r="H38" s="68"/>
      <c r="I38" s="68"/>
    </row>
    <row r="39" spans="1:9" ht="12" customHeight="1">
      <c r="A39" s="358" t="s">
        <v>174</v>
      </c>
      <c r="B39" s="358" t="s">
        <v>174</v>
      </c>
      <c r="C39" s="201" t="s">
        <v>1394</v>
      </c>
      <c r="D39" s="405" t="s">
        <v>171</v>
      </c>
      <c r="E39" s="68"/>
      <c r="F39" s="68"/>
      <c r="G39" s="68"/>
      <c r="H39" s="68"/>
      <c r="I39" s="68"/>
    </row>
    <row r="40" spans="1:9" ht="12" customHeight="1" thickBot="1">
      <c r="A40" s="353" t="s">
        <v>935</v>
      </c>
      <c r="B40" s="353" t="s">
        <v>935</v>
      </c>
      <c r="C40" s="203" t="s">
        <v>935</v>
      </c>
      <c r="D40" s="405" t="s">
        <v>165</v>
      </c>
      <c r="E40" s="68"/>
      <c r="F40" s="68"/>
      <c r="G40" s="68"/>
      <c r="H40" s="68"/>
      <c r="I40" s="68"/>
    </row>
    <row r="41" spans="1:9" ht="12" customHeight="1" thickTop="1" thickBot="1">
      <c r="A41" s="373" t="s">
        <v>1395</v>
      </c>
      <c r="B41" s="373" t="s">
        <v>1395</v>
      </c>
      <c r="C41" s="374" t="s">
        <v>935</v>
      </c>
      <c r="D41" s="405" t="s">
        <v>165</v>
      </c>
      <c r="E41" s="68"/>
      <c r="F41" s="68"/>
      <c r="G41" s="68"/>
      <c r="H41" s="68"/>
      <c r="I41" s="68"/>
    </row>
    <row r="42" spans="1:9" ht="12" customHeight="1" thickTop="1">
      <c r="A42" s="358" t="s">
        <v>179</v>
      </c>
      <c r="B42" s="358" t="s">
        <v>179</v>
      </c>
      <c r="C42" s="201" t="s">
        <v>173</v>
      </c>
      <c r="D42" s="405" t="s">
        <v>171</v>
      </c>
      <c r="E42" s="68"/>
      <c r="F42" s="68"/>
      <c r="G42" s="68"/>
      <c r="H42" s="68"/>
      <c r="I42" s="68"/>
    </row>
    <row r="43" spans="1:9" ht="12" customHeight="1">
      <c r="A43" s="358" t="s">
        <v>180</v>
      </c>
      <c r="B43" s="358" t="s">
        <v>180</v>
      </c>
      <c r="C43" s="201" t="s">
        <v>175</v>
      </c>
      <c r="D43" s="405" t="s">
        <v>171</v>
      </c>
      <c r="E43" s="68"/>
      <c r="F43" s="68"/>
      <c r="G43" s="68"/>
      <c r="H43" s="68"/>
      <c r="I43" s="68"/>
    </row>
    <row r="44" spans="1:9" ht="12" customHeight="1">
      <c r="A44" s="358" t="s">
        <v>181</v>
      </c>
      <c r="B44" s="358" t="s">
        <v>181</v>
      </c>
      <c r="C44" s="201" t="s">
        <v>176</v>
      </c>
      <c r="D44" s="405" t="s">
        <v>171</v>
      </c>
      <c r="E44" s="68"/>
      <c r="F44" s="68"/>
      <c r="G44" s="68"/>
      <c r="H44" s="68"/>
      <c r="I44" s="68"/>
    </row>
    <row r="45" spans="1:9" ht="12" customHeight="1">
      <c r="A45" s="358" t="s">
        <v>182</v>
      </c>
      <c r="B45" s="358" t="s">
        <v>182</v>
      </c>
      <c r="C45" s="201" t="s">
        <v>177</v>
      </c>
      <c r="D45" s="405" t="s">
        <v>171</v>
      </c>
      <c r="E45" s="68"/>
      <c r="F45" s="68"/>
      <c r="G45" s="68"/>
      <c r="H45" s="68"/>
      <c r="I45" s="68"/>
    </row>
    <row r="46" spans="1:9" ht="12" customHeight="1">
      <c r="A46" s="358" t="s">
        <v>936</v>
      </c>
      <c r="B46" s="358" t="s">
        <v>936</v>
      </c>
      <c r="C46" s="201" t="s">
        <v>178</v>
      </c>
      <c r="D46" s="402" t="s">
        <v>1380</v>
      </c>
      <c r="E46" s="68" t="s">
        <v>2548</v>
      </c>
      <c r="F46" s="68" t="s">
        <v>2548</v>
      </c>
      <c r="G46" s="68" t="s">
        <v>2548</v>
      </c>
      <c r="H46" s="68" t="s">
        <v>2548</v>
      </c>
      <c r="I46" s="68" t="s">
        <v>2586</v>
      </c>
    </row>
    <row r="47" spans="1:9" ht="12" customHeight="1">
      <c r="A47" s="362" t="s">
        <v>2136</v>
      </c>
      <c r="B47" s="360" t="s">
        <v>168</v>
      </c>
      <c r="C47" s="201" t="s">
        <v>2479</v>
      </c>
      <c r="D47" s="402" t="s">
        <v>1390</v>
      </c>
      <c r="E47" s="68" t="s">
        <v>2548</v>
      </c>
      <c r="F47" s="68" t="s">
        <v>2548</v>
      </c>
      <c r="G47" s="68" t="s">
        <v>2548</v>
      </c>
      <c r="H47" s="68" t="s">
        <v>2548</v>
      </c>
      <c r="I47" s="68" t="s">
        <v>2586</v>
      </c>
    </row>
    <row r="48" spans="1:9" ht="12" customHeight="1">
      <c r="A48" s="358" t="s">
        <v>573</v>
      </c>
      <c r="B48" s="358" t="s">
        <v>2136</v>
      </c>
      <c r="C48" s="201" t="s">
        <v>937</v>
      </c>
      <c r="D48" s="406" t="s">
        <v>1380</v>
      </c>
      <c r="E48" s="68" t="s">
        <v>2547</v>
      </c>
      <c r="F48" s="68" t="s">
        <v>2547</v>
      </c>
      <c r="G48" s="68" t="s">
        <v>2547</v>
      </c>
      <c r="H48" s="68" t="s">
        <v>2547</v>
      </c>
      <c r="I48" s="68" t="s">
        <v>2547</v>
      </c>
    </row>
    <row r="49" spans="1:9" ht="12" customHeight="1">
      <c r="A49" s="358" t="s">
        <v>2137</v>
      </c>
      <c r="B49" s="358" t="s">
        <v>2137</v>
      </c>
      <c r="C49" s="201" t="s">
        <v>2138</v>
      </c>
      <c r="D49" s="402" t="s">
        <v>1380</v>
      </c>
      <c r="E49" s="68" t="s">
        <v>2548</v>
      </c>
      <c r="F49" s="68" t="s">
        <v>2548</v>
      </c>
      <c r="G49" s="68" t="s">
        <v>2548</v>
      </c>
      <c r="H49" s="68" t="s">
        <v>2548</v>
      </c>
      <c r="I49" s="68" t="s">
        <v>2548</v>
      </c>
    </row>
    <row r="50" spans="1:9" ht="12" customHeight="1">
      <c r="A50" s="366" t="s">
        <v>2140</v>
      </c>
      <c r="B50" s="360" t="s">
        <v>168</v>
      </c>
      <c r="C50" s="201" t="s">
        <v>2141</v>
      </c>
      <c r="D50" s="405" t="s">
        <v>165</v>
      </c>
      <c r="E50" s="68"/>
      <c r="F50" s="68"/>
      <c r="G50" s="68"/>
      <c r="H50" s="68"/>
      <c r="I50" s="68"/>
    </row>
    <row r="51" spans="1:9" ht="12" customHeight="1">
      <c r="A51" s="363" t="s">
        <v>2139</v>
      </c>
      <c r="B51" s="361" t="s">
        <v>168</v>
      </c>
      <c r="C51" s="201" t="s">
        <v>2142</v>
      </c>
      <c r="D51" s="403" t="s">
        <v>1380</v>
      </c>
      <c r="E51" s="68" t="s">
        <v>2484</v>
      </c>
      <c r="F51" s="68" t="s">
        <v>2547</v>
      </c>
      <c r="G51" s="68" t="s">
        <v>2547</v>
      </c>
      <c r="H51" s="68" t="s">
        <v>2547</v>
      </c>
      <c r="I51" s="68" t="s">
        <v>2547</v>
      </c>
    </row>
    <row r="52" spans="1:9" ht="12" customHeight="1">
      <c r="A52" s="363" t="s">
        <v>2139</v>
      </c>
      <c r="B52" s="361" t="s">
        <v>168</v>
      </c>
      <c r="C52" s="201" t="s">
        <v>2143</v>
      </c>
      <c r="D52" s="403" t="s">
        <v>1380</v>
      </c>
      <c r="E52" s="68" t="s">
        <v>2484</v>
      </c>
      <c r="F52" s="68" t="s">
        <v>2547</v>
      </c>
      <c r="G52" s="68" t="s">
        <v>2547</v>
      </c>
      <c r="H52" s="68" t="s">
        <v>2547</v>
      </c>
      <c r="I52" s="68" t="s">
        <v>2547</v>
      </c>
    </row>
    <row r="53" spans="1:9" ht="12" customHeight="1">
      <c r="A53" s="362" t="s">
        <v>2144</v>
      </c>
      <c r="B53" s="360" t="s">
        <v>168</v>
      </c>
      <c r="C53" s="201" t="s">
        <v>2145</v>
      </c>
      <c r="D53" s="403" t="s">
        <v>1380</v>
      </c>
      <c r="E53" s="68" t="s">
        <v>2484</v>
      </c>
      <c r="F53" s="68" t="s">
        <v>2547</v>
      </c>
      <c r="G53" s="68" t="s">
        <v>2547</v>
      </c>
      <c r="H53" s="68" t="s">
        <v>2547</v>
      </c>
      <c r="I53" s="68" t="s">
        <v>2547</v>
      </c>
    </row>
    <row r="54" spans="1:9" ht="12" customHeight="1">
      <c r="A54" s="362" t="s">
        <v>2412</v>
      </c>
      <c r="B54" s="360" t="s">
        <v>168</v>
      </c>
      <c r="C54" s="201" t="s">
        <v>2413</v>
      </c>
      <c r="D54" s="405" t="s">
        <v>168</v>
      </c>
      <c r="E54" s="68"/>
      <c r="F54" s="68"/>
      <c r="G54" s="68"/>
      <c r="H54" s="68"/>
      <c r="I54" s="68"/>
    </row>
    <row r="55" spans="1:9" ht="12" customHeight="1" thickBot="1">
      <c r="A55" s="353" t="s">
        <v>938</v>
      </c>
      <c r="B55" s="353" t="s">
        <v>938</v>
      </c>
      <c r="C55" s="203" t="s">
        <v>938</v>
      </c>
      <c r="D55" s="405" t="s">
        <v>165</v>
      </c>
      <c r="E55" s="68"/>
      <c r="F55" s="68"/>
      <c r="G55" s="68"/>
      <c r="H55" s="68"/>
      <c r="I55" s="68"/>
    </row>
    <row r="56" spans="1:9" ht="12" customHeight="1" thickTop="1" thickBot="1">
      <c r="A56" s="373" t="s">
        <v>1396</v>
      </c>
      <c r="B56" s="373" t="s">
        <v>1396</v>
      </c>
      <c r="C56" s="374" t="s">
        <v>1397</v>
      </c>
      <c r="D56" s="405" t="s">
        <v>165</v>
      </c>
      <c r="E56" s="68"/>
      <c r="F56" s="68"/>
      <c r="G56" s="68"/>
      <c r="H56" s="68"/>
      <c r="I56" s="68"/>
    </row>
    <row r="57" spans="1:9" ht="12" customHeight="1" thickTop="1">
      <c r="A57" s="358" t="s">
        <v>183</v>
      </c>
      <c r="B57" s="358" t="s">
        <v>183</v>
      </c>
      <c r="C57" s="201" t="s">
        <v>184</v>
      </c>
      <c r="D57" s="406" t="s">
        <v>1380</v>
      </c>
      <c r="E57" s="68" t="s">
        <v>2547</v>
      </c>
      <c r="F57" s="68" t="s">
        <v>2547</v>
      </c>
      <c r="G57" s="68" t="s">
        <v>2547</v>
      </c>
      <c r="H57" s="68" t="s">
        <v>2547</v>
      </c>
      <c r="I57" s="68" t="s">
        <v>2547</v>
      </c>
    </row>
    <row r="58" spans="1:9" ht="12" customHeight="1">
      <c r="A58" s="358" t="s">
        <v>185</v>
      </c>
      <c r="B58" s="358" t="s">
        <v>185</v>
      </c>
      <c r="C58" s="201" t="s">
        <v>1398</v>
      </c>
      <c r="D58" s="405" t="s">
        <v>171</v>
      </c>
      <c r="E58" s="68"/>
      <c r="F58" s="68"/>
      <c r="G58" s="68"/>
      <c r="H58" s="68"/>
      <c r="I58" s="68"/>
    </row>
    <row r="59" spans="1:9" ht="12" customHeight="1">
      <c r="A59" s="201" t="s">
        <v>186</v>
      </c>
      <c r="B59" s="201" t="s">
        <v>186</v>
      </c>
      <c r="C59" s="201" t="s">
        <v>1399</v>
      </c>
      <c r="D59" s="406" t="s">
        <v>1380</v>
      </c>
      <c r="E59" s="68" t="s">
        <v>2547</v>
      </c>
      <c r="F59" s="68" t="s">
        <v>2547</v>
      </c>
      <c r="G59" s="68" t="s">
        <v>2547</v>
      </c>
      <c r="H59" s="68" t="s">
        <v>2547</v>
      </c>
      <c r="I59" s="68" t="s">
        <v>2547</v>
      </c>
    </row>
    <row r="60" spans="1:9" ht="12" customHeight="1">
      <c r="A60" s="201" t="s">
        <v>247</v>
      </c>
      <c r="B60" s="201" t="s">
        <v>247</v>
      </c>
      <c r="C60" s="201" t="s">
        <v>1400</v>
      </c>
      <c r="D60" s="406" t="s">
        <v>1380</v>
      </c>
      <c r="E60" s="68" t="s">
        <v>2547</v>
      </c>
      <c r="F60" s="68" t="s">
        <v>2547</v>
      </c>
      <c r="G60" s="68" t="s">
        <v>2547</v>
      </c>
      <c r="H60" s="68" t="s">
        <v>2547</v>
      </c>
      <c r="I60" s="68" t="s">
        <v>2547</v>
      </c>
    </row>
    <row r="61" spans="1:9" ht="12" customHeight="1">
      <c r="A61" s="358" t="s">
        <v>187</v>
      </c>
      <c r="B61" s="358" t="s">
        <v>187</v>
      </c>
      <c r="C61" s="201" t="s">
        <v>1854</v>
      </c>
      <c r="D61" s="405" t="s">
        <v>171</v>
      </c>
      <c r="E61" s="68"/>
      <c r="F61" s="68"/>
      <c r="G61" s="68"/>
      <c r="H61" s="68"/>
      <c r="I61" s="68"/>
    </row>
    <row r="62" spans="1:9" ht="12" customHeight="1">
      <c r="A62" s="358" t="s">
        <v>188</v>
      </c>
      <c r="B62" s="358" t="s">
        <v>188</v>
      </c>
      <c r="C62" s="201" t="s">
        <v>90</v>
      </c>
      <c r="D62" s="406" t="s">
        <v>1380</v>
      </c>
      <c r="E62" s="68" t="s">
        <v>2547</v>
      </c>
      <c r="F62" s="68" t="s">
        <v>2547</v>
      </c>
      <c r="G62" s="68" t="s">
        <v>2547</v>
      </c>
      <c r="H62" s="68" t="s">
        <v>2547</v>
      </c>
      <c r="I62" s="68" t="s">
        <v>2547</v>
      </c>
    </row>
    <row r="63" spans="1:9" ht="12" customHeight="1">
      <c r="A63" s="358" t="s">
        <v>2147</v>
      </c>
      <c r="B63" s="360" t="s">
        <v>168</v>
      </c>
      <c r="C63" s="201" t="s">
        <v>2146</v>
      </c>
      <c r="D63" s="406" t="s">
        <v>1380</v>
      </c>
      <c r="E63" s="68" t="s">
        <v>2547</v>
      </c>
      <c r="F63" s="68" t="s">
        <v>2547</v>
      </c>
      <c r="G63" s="68" t="s">
        <v>2547</v>
      </c>
      <c r="H63" s="68" t="s">
        <v>2547</v>
      </c>
      <c r="I63" s="68" t="s">
        <v>2547</v>
      </c>
    </row>
    <row r="64" spans="1:9" ht="12" customHeight="1">
      <c r="A64" s="358" t="s">
        <v>2148</v>
      </c>
      <c r="B64" s="361" t="s">
        <v>168</v>
      </c>
      <c r="C64" s="201" t="s">
        <v>93</v>
      </c>
      <c r="D64" s="406" t="s">
        <v>1380</v>
      </c>
      <c r="E64" s="68" t="s">
        <v>2547</v>
      </c>
      <c r="F64" s="68" t="s">
        <v>2547</v>
      </c>
      <c r="G64" s="68" t="s">
        <v>2547</v>
      </c>
      <c r="H64" s="68" t="s">
        <v>2547</v>
      </c>
      <c r="I64" s="68" t="s">
        <v>2547</v>
      </c>
    </row>
    <row r="65" spans="1:9" ht="12" customHeight="1" thickBot="1">
      <c r="A65" s="201" t="s">
        <v>2149</v>
      </c>
      <c r="B65" s="361" t="s">
        <v>168</v>
      </c>
      <c r="C65" s="201" t="s">
        <v>2150</v>
      </c>
      <c r="D65" s="406" t="s">
        <v>1380</v>
      </c>
      <c r="E65" s="68" t="s">
        <v>2547</v>
      </c>
      <c r="F65" s="68" t="s">
        <v>2547</v>
      </c>
      <c r="G65" s="68" t="s">
        <v>2547</v>
      </c>
      <c r="H65" s="68" t="s">
        <v>2547</v>
      </c>
      <c r="I65" s="68" t="s">
        <v>2547</v>
      </c>
    </row>
    <row r="66" spans="1:9" ht="12" customHeight="1" thickTop="1" thickBot="1">
      <c r="A66" s="373" t="s">
        <v>1899</v>
      </c>
      <c r="B66" s="373" t="s">
        <v>1899</v>
      </c>
      <c r="C66" s="374" t="s">
        <v>2274</v>
      </c>
      <c r="D66" s="405" t="s">
        <v>165</v>
      </c>
      <c r="E66" s="68"/>
      <c r="F66" s="68"/>
      <c r="G66" s="68"/>
      <c r="H66" s="68"/>
      <c r="I66" s="68"/>
    </row>
    <row r="67" spans="1:9" ht="12" customHeight="1" thickTop="1">
      <c r="A67" s="366" t="s">
        <v>939</v>
      </c>
      <c r="B67" s="360" t="s">
        <v>168</v>
      </c>
      <c r="C67" s="201" t="s">
        <v>2151</v>
      </c>
      <c r="D67" s="405" t="s">
        <v>165</v>
      </c>
      <c r="E67" s="68"/>
      <c r="F67" s="68"/>
      <c r="G67" s="68"/>
      <c r="H67" s="68"/>
      <c r="I67" s="68"/>
    </row>
    <row r="68" spans="1:9" ht="12" customHeight="1">
      <c r="A68" s="363" t="s">
        <v>1901</v>
      </c>
      <c r="B68" s="361" t="s">
        <v>168</v>
      </c>
      <c r="C68" s="201" t="s">
        <v>2152</v>
      </c>
      <c r="D68" s="406" t="s">
        <v>1380</v>
      </c>
      <c r="E68" s="68" t="s">
        <v>2547</v>
      </c>
      <c r="F68" s="68" t="s">
        <v>2547</v>
      </c>
      <c r="G68" s="68" t="s">
        <v>2547</v>
      </c>
      <c r="H68" s="68" t="s">
        <v>2547</v>
      </c>
      <c r="I68" s="68"/>
    </row>
    <row r="69" spans="1:9" ht="12" customHeight="1" thickBot="1">
      <c r="A69" s="363" t="s">
        <v>1906</v>
      </c>
      <c r="B69" s="359" t="s">
        <v>168</v>
      </c>
      <c r="C69" s="201" t="s">
        <v>2406</v>
      </c>
      <c r="D69" s="402" t="s">
        <v>1380</v>
      </c>
      <c r="E69" s="68" t="s">
        <v>2548</v>
      </c>
      <c r="F69" s="68" t="s">
        <v>2547</v>
      </c>
      <c r="G69" s="68" t="s">
        <v>2547</v>
      </c>
      <c r="H69" s="68" t="s">
        <v>2583</v>
      </c>
      <c r="I69" s="68"/>
    </row>
    <row r="70" spans="1:9" ht="12" customHeight="1" thickTop="1" thickBot="1">
      <c r="A70" s="373" t="s">
        <v>1401</v>
      </c>
      <c r="B70" s="373" t="s">
        <v>1401</v>
      </c>
      <c r="C70" s="374" t="s">
        <v>1402</v>
      </c>
      <c r="D70" s="405" t="s">
        <v>171</v>
      </c>
      <c r="E70" s="68"/>
      <c r="F70" s="68"/>
      <c r="G70" s="68"/>
      <c r="H70" s="68"/>
      <c r="I70" s="68"/>
    </row>
    <row r="71" spans="1:9" ht="12" customHeight="1" thickTop="1">
      <c r="A71" s="358" t="s">
        <v>301</v>
      </c>
      <c r="B71" s="358" t="s">
        <v>939</v>
      </c>
      <c r="C71" s="201" t="s">
        <v>1900</v>
      </c>
      <c r="D71" s="405" t="s">
        <v>171</v>
      </c>
      <c r="E71" s="68"/>
      <c r="F71" s="68"/>
      <c r="G71" s="68"/>
      <c r="H71" s="68"/>
      <c r="I71" s="68"/>
    </row>
    <row r="72" spans="1:9" ht="12" customHeight="1">
      <c r="A72" s="201" t="s">
        <v>1939</v>
      </c>
      <c r="B72" s="201" t="s">
        <v>1901</v>
      </c>
      <c r="C72" s="201" t="s">
        <v>1902</v>
      </c>
      <c r="D72" s="405" t="s">
        <v>171</v>
      </c>
      <c r="E72" s="68"/>
      <c r="F72" s="68"/>
      <c r="G72" s="68"/>
      <c r="H72" s="68"/>
      <c r="I72" s="68"/>
    </row>
    <row r="73" spans="1:9" ht="12" customHeight="1">
      <c r="A73" s="201" t="s">
        <v>1940</v>
      </c>
      <c r="B73" s="201" t="s">
        <v>1906</v>
      </c>
      <c r="C73" s="201" t="s">
        <v>1903</v>
      </c>
      <c r="D73" s="405" t="s">
        <v>171</v>
      </c>
      <c r="E73" s="68"/>
      <c r="F73" s="68"/>
      <c r="G73" s="68"/>
      <c r="H73" s="68"/>
      <c r="I73" s="68"/>
    </row>
    <row r="74" spans="1:9" ht="12" customHeight="1">
      <c r="A74" s="201" t="s">
        <v>1941</v>
      </c>
      <c r="B74" s="201" t="s">
        <v>1907</v>
      </c>
      <c r="C74" s="201" t="s">
        <v>1904</v>
      </c>
      <c r="D74" s="405" t="s">
        <v>171</v>
      </c>
      <c r="E74" s="68"/>
      <c r="F74" s="68"/>
      <c r="G74" s="68"/>
      <c r="H74" s="68"/>
      <c r="I74" s="68"/>
    </row>
    <row r="75" spans="1:9" ht="12" customHeight="1">
      <c r="A75" s="201" t="s">
        <v>1942</v>
      </c>
      <c r="B75" s="201" t="s">
        <v>1908</v>
      </c>
      <c r="C75" s="201" t="s">
        <v>1905</v>
      </c>
      <c r="D75" s="405" t="s">
        <v>171</v>
      </c>
      <c r="E75" s="68"/>
      <c r="F75" s="68"/>
      <c r="G75" s="68"/>
      <c r="H75" s="68"/>
      <c r="I75" s="68" t="s">
        <v>2547</v>
      </c>
    </row>
    <row r="76" spans="1:9" ht="12" customHeight="1">
      <c r="A76" s="358" t="s">
        <v>189</v>
      </c>
      <c r="B76" s="358" t="s">
        <v>1909</v>
      </c>
      <c r="C76" s="201" t="s">
        <v>1910</v>
      </c>
      <c r="D76" s="405" t="s">
        <v>171</v>
      </c>
      <c r="E76" s="68"/>
      <c r="F76" s="68"/>
      <c r="G76" s="68"/>
      <c r="H76" s="68"/>
      <c r="I76" s="68"/>
    </row>
    <row r="77" spans="1:9" ht="12" customHeight="1">
      <c r="A77" s="201" t="s">
        <v>191</v>
      </c>
      <c r="B77" s="201" t="s">
        <v>1912</v>
      </c>
      <c r="C77" s="201" t="s">
        <v>1911</v>
      </c>
      <c r="D77" s="405" t="s">
        <v>171</v>
      </c>
      <c r="E77" s="68"/>
      <c r="F77" s="68"/>
      <c r="G77" s="68"/>
      <c r="H77" s="68"/>
      <c r="I77" s="68" t="s">
        <v>2547</v>
      </c>
    </row>
    <row r="78" spans="1:9" ht="12" customHeight="1">
      <c r="A78" s="201" t="s">
        <v>193</v>
      </c>
      <c r="B78" s="201" t="s">
        <v>1913</v>
      </c>
      <c r="C78" s="201" t="s">
        <v>1904</v>
      </c>
      <c r="D78" s="405" t="s">
        <v>171</v>
      </c>
      <c r="E78" s="68"/>
      <c r="F78" s="68"/>
      <c r="G78" s="68"/>
      <c r="H78" s="68"/>
      <c r="I78" s="68" t="s">
        <v>2547</v>
      </c>
    </row>
    <row r="79" spans="1:9" ht="12" customHeight="1">
      <c r="A79" s="358" t="s">
        <v>194</v>
      </c>
      <c r="B79" s="358" t="s">
        <v>1914</v>
      </c>
      <c r="C79" s="201" t="s">
        <v>69</v>
      </c>
      <c r="D79" s="406" t="s">
        <v>1380</v>
      </c>
      <c r="E79" s="68" t="s">
        <v>2547</v>
      </c>
      <c r="F79" s="68" t="s">
        <v>2547</v>
      </c>
      <c r="G79" s="68" t="s">
        <v>2547</v>
      </c>
      <c r="H79" s="68" t="s">
        <v>2547</v>
      </c>
      <c r="I79" s="68" t="s">
        <v>2547</v>
      </c>
    </row>
    <row r="80" spans="1:9" ht="12" customHeight="1">
      <c r="A80" s="358" t="s">
        <v>2027</v>
      </c>
      <c r="B80" s="358" t="s">
        <v>1915</v>
      </c>
      <c r="C80" s="201" t="s">
        <v>190</v>
      </c>
      <c r="D80" s="405" t="s">
        <v>165</v>
      </c>
      <c r="E80" s="68"/>
      <c r="F80" s="68"/>
      <c r="G80" s="68"/>
      <c r="H80" s="68"/>
      <c r="I80" s="68" t="s">
        <v>2547</v>
      </c>
    </row>
    <row r="81" spans="1:9" ht="12" customHeight="1">
      <c r="A81" s="201" t="s">
        <v>2028</v>
      </c>
      <c r="B81" s="201" t="s">
        <v>1916</v>
      </c>
      <c r="C81" s="201" t="s">
        <v>940</v>
      </c>
      <c r="D81" s="406" t="s">
        <v>1380</v>
      </c>
      <c r="E81" s="68" t="s">
        <v>2547</v>
      </c>
      <c r="F81" s="68" t="s">
        <v>2547</v>
      </c>
      <c r="G81" s="68" t="s">
        <v>2547</v>
      </c>
      <c r="H81" s="68" t="s">
        <v>2547</v>
      </c>
      <c r="I81" s="68" t="s">
        <v>2547</v>
      </c>
    </row>
    <row r="82" spans="1:9" ht="12" customHeight="1">
      <c r="A82" s="201" t="s">
        <v>2029</v>
      </c>
      <c r="B82" s="201" t="s">
        <v>1917</v>
      </c>
      <c r="C82" s="201" t="s">
        <v>942</v>
      </c>
      <c r="D82" s="406" t="s">
        <v>1380</v>
      </c>
      <c r="E82" s="68" t="s">
        <v>2547</v>
      </c>
      <c r="F82" s="68" t="s">
        <v>2547</v>
      </c>
      <c r="G82" s="68" t="s">
        <v>2547</v>
      </c>
      <c r="H82" s="68" t="s">
        <v>2547</v>
      </c>
      <c r="I82" s="68" t="s">
        <v>2547</v>
      </c>
    </row>
    <row r="83" spans="1:9" ht="12" customHeight="1">
      <c r="A83" s="201" t="s">
        <v>2153</v>
      </c>
      <c r="B83" s="201" t="s">
        <v>1918</v>
      </c>
      <c r="C83" s="201" t="s">
        <v>941</v>
      </c>
      <c r="D83" s="406" t="s">
        <v>1380</v>
      </c>
      <c r="E83" s="68" t="s">
        <v>2547</v>
      </c>
      <c r="F83" s="68" t="s">
        <v>2547</v>
      </c>
      <c r="G83" s="68" t="s">
        <v>2547</v>
      </c>
      <c r="H83" s="68" t="s">
        <v>2547</v>
      </c>
      <c r="I83" s="68" t="s">
        <v>2547</v>
      </c>
    </row>
    <row r="84" spans="1:9" ht="12" customHeight="1">
      <c r="A84" s="201" t="s">
        <v>1846</v>
      </c>
      <c r="B84" s="201" t="s">
        <v>1919</v>
      </c>
      <c r="C84" s="201" t="s">
        <v>943</v>
      </c>
      <c r="D84" s="406" t="s">
        <v>1380</v>
      </c>
      <c r="E84" s="68" t="s">
        <v>2547</v>
      </c>
      <c r="F84" s="68" t="s">
        <v>2547</v>
      </c>
      <c r="G84" s="68" t="s">
        <v>2547</v>
      </c>
      <c r="H84" s="68" t="s">
        <v>2547</v>
      </c>
      <c r="I84" s="68" t="s">
        <v>2548</v>
      </c>
    </row>
    <row r="85" spans="1:9" ht="12" customHeight="1">
      <c r="A85" s="201" t="s">
        <v>2154</v>
      </c>
      <c r="B85" s="201" t="s">
        <v>1920</v>
      </c>
      <c r="C85" s="201" t="s">
        <v>1403</v>
      </c>
      <c r="D85" s="406" t="s">
        <v>1380</v>
      </c>
      <c r="E85" s="68" t="s">
        <v>2547</v>
      </c>
      <c r="F85" s="68" t="s">
        <v>2547</v>
      </c>
      <c r="G85" s="68" t="s">
        <v>2547</v>
      </c>
      <c r="H85" s="68" t="s">
        <v>2547</v>
      </c>
      <c r="I85" s="68" t="s">
        <v>2548</v>
      </c>
    </row>
    <row r="86" spans="1:9" ht="12" customHeight="1">
      <c r="A86" s="201" t="s">
        <v>2155</v>
      </c>
      <c r="B86" s="201" t="s">
        <v>1921</v>
      </c>
      <c r="C86" s="201" t="s">
        <v>213</v>
      </c>
      <c r="D86" s="406" t="s">
        <v>1380</v>
      </c>
      <c r="E86" s="68" t="s">
        <v>2547</v>
      </c>
      <c r="F86" s="68" t="s">
        <v>2547</v>
      </c>
      <c r="G86" s="68" t="s">
        <v>2547</v>
      </c>
      <c r="H86" s="68" t="s">
        <v>2547</v>
      </c>
      <c r="I86" s="68"/>
    </row>
    <row r="87" spans="1:9" ht="12" customHeight="1">
      <c r="A87" s="201" t="s">
        <v>2322</v>
      </c>
      <c r="B87" s="201" t="s">
        <v>1985</v>
      </c>
      <c r="C87" s="201" t="s">
        <v>1404</v>
      </c>
      <c r="D87" s="406" t="s">
        <v>1380</v>
      </c>
      <c r="E87" s="68" t="s">
        <v>2547</v>
      </c>
      <c r="F87" s="68" t="s">
        <v>2547</v>
      </c>
      <c r="G87" s="68" t="s">
        <v>2547</v>
      </c>
      <c r="H87" s="68" t="s">
        <v>2547</v>
      </c>
      <c r="I87" s="68" t="s">
        <v>2547</v>
      </c>
    </row>
    <row r="88" spans="1:9" ht="12" customHeight="1">
      <c r="A88" s="363" t="s">
        <v>2156</v>
      </c>
      <c r="B88" s="359" t="s">
        <v>168</v>
      </c>
      <c r="C88" s="201" t="s">
        <v>2206</v>
      </c>
      <c r="D88" s="402" t="s">
        <v>1380</v>
      </c>
      <c r="E88" s="68" t="s">
        <v>2548</v>
      </c>
      <c r="F88" s="68" t="s">
        <v>2548</v>
      </c>
      <c r="G88" s="68" t="s">
        <v>2548</v>
      </c>
      <c r="H88" s="68" t="s">
        <v>2548</v>
      </c>
      <c r="I88" s="68" t="s">
        <v>2547</v>
      </c>
    </row>
    <row r="89" spans="1:9" ht="12" customHeight="1">
      <c r="A89" s="363" t="s">
        <v>2205</v>
      </c>
      <c r="B89" s="359" t="s">
        <v>168</v>
      </c>
      <c r="C89" s="201" t="s">
        <v>2207</v>
      </c>
      <c r="D89" s="402" t="s">
        <v>1380</v>
      </c>
      <c r="E89" s="68" t="s">
        <v>2548</v>
      </c>
      <c r="F89" s="68" t="s">
        <v>2548</v>
      </c>
      <c r="G89" s="68" t="s">
        <v>2548</v>
      </c>
      <c r="H89" s="68" t="s">
        <v>2548</v>
      </c>
      <c r="I89" s="68" t="s">
        <v>2547</v>
      </c>
    </row>
    <row r="90" spans="1:9" ht="12" customHeight="1">
      <c r="A90" s="358" t="s">
        <v>196</v>
      </c>
      <c r="B90" s="358" t="s">
        <v>1922</v>
      </c>
      <c r="C90" s="201" t="s">
        <v>195</v>
      </c>
      <c r="D90" s="405" t="s">
        <v>171</v>
      </c>
      <c r="E90" s="68"/>
      <c r="F90" s="68"/>
      <c r="G90" s="68"/>
      <c r="H90" s="68"/>
      <c r="I90" s="68" t="s">
        <v>2547</v>
      </c>
    </row>
    <row r="91" spans="1:9" ht="12" customHeight="1">
      <c r="A91" s="201" t="s">
        <v>2157</v>
      </c>
      <c r="B91" s="201" t="s">
        <v>1923</v>
      </c>
      <c r="C91" s="201" t="s">
        <v>1405</v>
      </c>
      <c r="D91" s="406" t="s">
        <v>1380</v>
      </c>
      <c r="E91" s="68" t="s">
        <v>2547</v>
      </c>
      <c r="F91" s="68" t="s">
        <v>2547</v>
      </c>
      <c r="G91" s="68" t="s">
        <v>2547</v>
      </c>
      <c r="H91" s="68" t="s">
        <v>2547</v>
      </c>
      <c r="I91" s="68" t="s">
        <v>2547</v>
      </c>
    </row>
    <row r="92" spans="1:9" ht="12" customHeight="1">
      <c r="A92" s="201" t="s">
        <v>2158</v>
      </c>
      <c r="B92" s="201" t="s">
        <v>1924</v>
      </c>
      <c r="C92" s="201" t="s">
        <v>1406</v>
      </c>
      <c r="D92" s="406" t="s">
        <v>1380</v>
      </c>
      <c r="E92" s="68" t="s">
        <v>2547</v>
      </c>
      <c r="F92" s="68" t="s">
        <v>2547</v>
      </c>
      <c r="G92" s="68" t="s">
        <v>2547</v>
      </c>
      <c r="H92" s="68" t="s">
        <v>2547</v>
      </c>
      <c r="I92" s="68" t="s">
        <v>2547</v>
      </c>
    </row>
    <row r="93" spans="1:9" ht="12" customHeight="1">
      <c r="A93" s="201" t="s">
        <v>2159</v>
      </c>
      <c r="B93" s="201" t="s">
        <v>1925</v>
      </c>
      <c r="C93" s="201" t="s">
        <v>1407</v>
      </c>
      <c r="D93" s="406" t="s">
        <v>1380</v>
      </c>
      <c r="E93" s="68" t="s">
        <v>2547</v>
      </c>
      <c r="F93" s="68" t="s">
        <v>2547</v>
      </c>
      <c r="G93" s="68" t="s">
        <v>2547</v>
      </c>
      <c r="H93" s="68" t="s">
        <v>2547</v>
      </c>
      <c r="I93" s="68"/>
    </row>
    <row r="94" spans="1:9" ht="12" customHeight="1">
      <c r="A94" s="362" t="s">
        <v>2160</v>
      </c>
      <c r="B94" s="359" t="s">
        <v>168</v>
      </c>
      <c r="C94" s="201" t="s">
        <v>2209</v>
      </c>
      <c r="D94" s="407" t="s">
        <v>1380</v>
      </c>
      <c r="E94" s="68" t="s">
        <v>2548</v>
      </c>
      <c r="F94" s="68" t="s">
        <v>2547</v>
      </c>
      <c r="G94" s="68" t="s">
        <v>2547</v>
      </c>
      <c r="H94" s="68" t="s">
        <v>2547</v>
      </c>
      <c r="I94" s="68" t="s">
        <v>2547</v>
      </c>
    </row>
    <row r="95" spans="1:9" ht="12" customHeight="1">
      <c r="A95" s="358" t="s">
        <v>2208</v>
      </c>
      <c r="B95" s="358" t="s">
        <v>1926</v>
      </c>
      <c r="C95" s="201" t="s">
        <v>4</v>
      </c>
      <c r="D95" s="405" t="s">
        <v>165</v>
      </c>
      <c r="E95" s="68" t="s">
        <v>2549</v>
      </c>
      <c r="F95" s="68" t="s">
        <v>2547</v>
      </c>
      <c r="G95" s="68" t="s">
        <v>2547</v>
      </c>
      <c r="H95" s="68" t="s">
        <v>2547</v>
      </c>
      <c r="I95" s="68" t="s">
        <v>2547</v>
      </c>
    </row>
    <row r="96" spans="1:9" ht="12" customHeight="1">
      <c r="A96" s="358" t="s">
        <v>2161</v>
      </c>
      <c r="B96" s="358" t="s">
        <v>1927</v>
      </c>
      <c r="C96" s="201" t="s">
        <v>2131</v>
      </c>
      <c r="D96" s="406" t="s">
        <v>1380</v>
      </c>
      <c r="E96" s="68" t="s">
        <v>2547</v>
      </c>
      <c r="F96" s="68" t="s">
        <v>2547</v>
      </c>
      <c r="G96" s="68" t="s">
        <v>2547</v>
      </c>
      <c r="H96" s="68" t="s">
        <v>2547</v>
      </c>
      <c r="I96" s="68"/>
    </row>
    <row r="97" spans="1:9" ht="12" customHeight="1">
      <c r="A97" s="358" t="s">
        <v>2323</v>
      </c>
      <c r="B97" s="358" t="s">
        <v>1928</v>
      </c>
      <c r="C97" s="201" t="s">
        <v>2212</v>
      </c>
      <c r="D97" s="405" t="s">
        <v>165</v>
      </c>
      <c r="E97" s="68"/>
      <c r="F97" s="68"/>
      <c r="G97" s="68"/>
      <c r="H97" s="68"/>
      <c r="I97" s="68" t="s">
        <v>2547</v>
      </c>
    </row>
    <row r="98" spans="1:9" ht="12" customHeight="1">
      <c r="A98" s="202" t="s">
        <v>2211</v>
      </c>
      <c r="B98" s="359" t="s">
        <v>168</v>
      </c>
      <c r="C98" s="201" t="s">
        <v>2212</v>
      </c>
      <c r="D98" s="406" t="s">
        <v>1380</v>
      </c>
      <c r="E98" s="68" t="s">
        <v>2547</v>
      </c>
      <c r="F98" s="68" t="s">
        <v>2547</v>
      </c>
      <c r="G98" s="68" t="s">
        <v>2547</v>
      </c>
      <c r="H98" s="68" t="s">
        <v>2547</v>
      </c>
      <c r="I98" s="68" t="s">
        <v>2547</v>
      </c>
    </row>
    <row r="99" spans="1:9" ht="12" customHeight="1">
      <c r="A99" s="202" t="s">
        <v>2213</v>
      </c>
      <c r="B99" s="359" t="s">
        <v>168</v>
      </c>
      <c r="C99" s="201" t="s">
        <v>2212</v>
      </c>
      <c r="D99" s="406" t="s">
        <v>1380</v>
      </c>
      <c r="E99" s="68" t="s">
        <v>2547</v>
      </c>
      <c r="F99" s="68" t="s">
        <v>2547</v>
      </c>
      <c r="G99" s="68" t="s">
        <v>2547</v>
      </c>
      <c r="H99" s="68" t="s">
        <v>2547</v>
      </c>
      <c r="I99" s="68" t="s">
        <v>2547</v>
      </c>
    </row>
    <row r="100" spans="1:9" ht="12" customHeight="1">
      <c r="A100" s="358" t="s">
        <v>2210</v>
      </c>
      <c r="B100" s="358" t="s">
        <v>1929</v>
      </c>
      <c r="C100" s="201" t="s">
        <v>2214</v>
      </c>
      <c r="D100" s="405" t="s">
        <v>165</v>
      </c>
      <c r="E100" s="68"/>
      <c r="F100" s="68"/>
      <c r="G100" s="68"/>
      <c r="H100" s="68"/>
      <c r="I100" s="68" t="s">
        <v>2547</v>
      </c>
    </row>
    <row r="101" spans="1:9" ht="12" customHeight="1">
      <c r="A101" s="202" t="s">
        <v>2215</v>
      </c>
      <c r="B101" s="359" t="s">
        <v>168</v>
      </c>
      <c r="C101" s="201" t="s">
        <v>2216</v>
      </c>
      <c r="D101" s="402" t="s">
        <v>1380</v>
      </c>
      <c r="E101" s="68" t="s">
        <v>2549</v>
      </c>
      <c r="F101" s="68" t="s">
        <v>2547</v>
      </c>
      <c r="G101" s="68" t="s">
        <v>2547</v>
      </c>
      <c r="H101" s="68" t="s">
        <v>2547</v>
      </c>
      <c r="I101" s="68"/>
    </row>
    <row r="102" spans="1:9" ht="12" customHeight="1">
      <c r="A102" s="201" t="s">
        <v>2217</v>
      </c>
      <c r="B102" s="201" t="s">
        <v>1930</v>
      </c>
      <c r="C102" s="201" t="s">
        <v>944</v>
      </c>
      <c r="D102" s="402" t="s">
        <v>1380</v>
      </c>
      <c r="E102" s="68" t="s">
        <v>2547</v>
      </c>
      <c r="F102" s="68" t="s">
        <v>2547</v>
      </c>
      <c r="G102" s="68" t="s">
        <v>2547</v>
      </c>
      <c r="H102" s="68" t="s">
        <v>2547</v>
      </c>
      <c r="I102" s="68"/>
    </row>
    <row r="103" spans="1:9" ht="12" customHeight="1">
      <c r="A103" s="363" t="s">
        <v>2218</v>
      </c>
      <c r="B103" s="359" t="s">
        <v>168</v>
      </c>
      <c r="C103" s="201" t="s">
        <v>2219</v>
      </c>
      <c r="D103" s="402" t="s">
        <v>1380</v>
      </c>
      <c r="E103" s="68" t="s">
        <v>2549</v>
      </c>
      <c r="F103" s="68" t="s">
        <v>2547</v>
      </c>
      <c r="G103" s="68" t="s">
        <v>2547</v>
      </c>
      <c r="H103" s="68" t="s">
        <v>2547</v>
      </c>
      <c r="I103" s="68"/>
    </row>
    <row r="104" spans="1:9" ht="12" customHeight="1">
      <c r="A104" s="201" t="s">
        <v>2220</v>
      </c>
      <c r="B104" s="201" t="s">
        <v>1931</v>
      </c>
      <c r="C104" s="201" t="s">
        <v>945</v>
      </c>
      <c r="D104" s="406" t="s">
        <v>1380</v>
      </c>
      <c r="E104" s="68" t="s">
        <v>2547</v>
      </c>
      <c r="F104" s="68" t="s">
        <v>2547</v>
      </c>
      <c r="G104" s="68" t="s">
        <v>2547</v>
      </c>
      <c r="H104" s="68" t="s">
        <v>2547</v>
      </c>
      <c r="I104" s="68"/>
    </row>
    <row r="105" spans="1:9" ht="12" customHeight="1" thickBot="1">
      <c r="A105" s="358" t="s">
        <v>2221</v>
      </c>
      <c r="B105" s="359" t="s">
        <v>168</v>
      </c>
      <c r="C105" s="201" t="s">
        <v>2222</v>
      </c>
      <c r="D105" s="405" t="s">
        <v>171</v>
      </c>
      <c r="E105" s="68"/>
      <c r="F105" s="68"/>
      <c r="G105" s="68"/>
      <c r="H105" s="68"/>
      <c r="I105" s="68"/>
    </row>
    <row r="106" spans="1:9" ht="12" customHeight="1" thickTop="1" thickBot="1">
      <c r="A106" s="373" t="s">
        <v>1408</v>
      </c>
      <c r="B106" s="373" t="s">
        <v>1401</v>
      </c>
      <c r="C106" s="374" t="s">
        <v>1409</v>
      </c>
      <c r="D106" s="405" t="s">
        <v>165</v>
      </c>
      <c r="E106" s="68"/>
      <c r="F106" s="68"/>
      <c r="G106" s="68"/>
      <c r="H106" s="68"/>
      <c r="I106" s="68"/>
    </row>
    <row r="107" spans="1:9" ht="12" customHeight="1" thickTop="1">
      <c r="A107" s="358" t="s">
        <v>197</v>
      </c>
      <c r="B107" s="358" t="s">
        <v>301</v>
      </c>
      <c r="C107" s="201" t="s">
        <v>1933</v>
      </c>
      <c r="D107" s="405" t="s">
        <v>171</v>
      </c>
      <c r="E107" s="68"/>
      <c r="F107" s="68"/>
      <c r="G107" s="68"/>
      <c r="H107" s="68"/>
      <c r="I107" s="68"/>
    </row>
    <row r="108" spans="1:9" ht="12" customHeight="1">
      <c r="A108" s="201" t="s">
        <v>2326</v>
      </c>
      <c r="B108" s="201" t="s">
        <v>1939</v>
      </c>
      <c r="C108" s="201" t="s">
        <v>1934</v>
      </c>
      <c r="D108" s="405" t="s">
        <v>171</v>
      </c>
      <c r="E108" s="68"/>
      <c r="F108" s="68"/>
      <c r="G108" s="68"/>
      <c r="H108" s="68"/>
      <c r="I108" s="68"/>
    </row>
    <row r="109" spans="1:9" ht="12" customHeight="1">
      <c r="A109" s="201" t="s">
        <v>2327</v>
      </c>
      <c r="B109" s="201" t="s">
        <v>1940</v>
      </c>
      <c r="C109" s="201" t="s">
        <v>1935</v>
      </c>
      <c r="D109" s="405" t="s">
        <v>171</v>
      </c>
      <c r="E109" s="68"/>
      <c r="F109" s="68"/>
      <c r="G109" s="68"/>
      <c r="H109" s="68"/>
      <c r="I109" s="68"/>
    </row>
    <row r="110" spans="1:9" ht="12" customHeight="1">
      <c r="A110" s="201" t="s">
        <v>2328</v>
      </c>
      <c r="B110" s="201" t="s">
        <v>1941</v>
      </c>
      <c r="C110" s="201" t="s">
        <v>1936</v>
      </c>
      <c r="D110" s="405" t="s">
        <v>171</v>
      </c>
      <c r="E110" s="68"/>
      <c r="F110" s="68"/>
      <c r="G110" s="68"/>
      <c r="H110" s="68"/>
      <c r="I110" s="68"/>
    </row>
    <row r="111" spans="1:9" ht="12" customHeight="1">
      <c r="A111" s="201" t="s">
        <v>2329</v>
      </c>
      <c r="B111" s="201" t="s">
        <v>1942</v>
      </c>
      <c r="C111" s="201" t="s">
        <v>1937</v>
      </c>
      <c r="D111" s="405" t="s">
        <v>171</v>
      </c>
      <c r="E111" s="68"/>
      <c r="F111" s="68"/>
      <c r="G111" s="68"/>
      <c r="H111" s="68"/>
      <c r="I111" s="68"/>
    </row>
    <row r="112" spans="1:9" ht="12" customHeight="1">
      <c r="A112" s="201" t="s">
        <v>2330</v>
      </c>
      <c r="B112" s="201" t="s">
        <v>1943</v>
      </c>
      <c r="C112" s="201" t="s">
        <v>1938</v>
      </c>
      <c r="D112" s="405" t="s">
        <v>171</v>
      </c>
      <c r="E112" s="68"/>
      <c r="F112" s="68"/>
      <c r="G112" s="68"/>
      <c r="H112" s="68"/>
      <c r="I112" s="68"/>
    </row>
    <row r="113" spans="1:9" ht="12" customHeight="1">
      <c r="A113" s="201" t="s">
        <v>165</v>
      </c>
      <c r="B113" s="201" t="s">
        <v>165</v>
      </c>
      <c r="C113" s="201" t="s">
        <v>1932</v>
      </c>
      <c r="D113" s="405" t="s">
        <v>171</v>
      </c>
      <c r="E113" s="68"/>
      <c r="F113" s="68"/>
      <c r="G113" s="68"/>
      <c r="H113" s="68"/>
      <c r="I113" s="68"/>
    </row>
    <row r="114" spans="1:9" ht="12" customHeight="1">
      <c r="A114" s="201" t="s">
        <v>165</v>
      </c>
      <c r="B114" s="201" t="s">
        <v>165</v>
      </c>
      <c r="C114" s="201" t="s">
        <v>1945</v>
      </c>
      <c r="D114" s="405" t="s">
        <v>171</v>
      </c>
      <c r="E114" s="68"/>
      <c r="F114" s="68"/>
      <c r="G114" s="68"/>
      <c r="H114" s="68"/>
      <c r="I114" s="68"/>
    </row>
    <row r="115" spans="1:9" ht="12" customHeight="1">
      <c r="A115" s="201" t="s">
        <v>165</v>
      </c>
      <c r="B115" s="201" t="s">
        <v>165</v>
      </c>
      <c r="C115" s="201" t="s">
        <v>1946</v>
      </c>
      <c r="D115" s="405" t="s">
        <v>171</v>
      </c>
      <c r="E115" s="68"/>
      <c r="F115" s="68"/>
      <c r="G115" s="68"/>
      <c r="H115" s="68"/>
      <c r="I115" s="68"/>
    </row>
    <row r="116" spans="1:9" ht="12" customHeight="1">
      <c r="A116" s="201" t="s">
        <v>2331</v>
      </c>
      <c r="B116" s="201" t="s">
        <v>1944</v>
      </c>
      <c r="C116" s="201" t="s">
        <v>1947</v>
      </c>
      <c r="D116" s="405" t="s">
        <v>171</v>
      </c>
      <c r="E116" s="68"/>
      <c r="F116" s="68"/>
      <c r="G116" s="68"/>
      <c r="H116" s="68"/>
      <c r="I116" s="68"/>
    </row>
    <row r="117" spans="1:9" ht="12" customHeight="1">
      <c r="A117" s="201" t="s">
        <v>2332</v>
      </c>
      <c r="B117" s="201" t="s">
        <v>1962</v>
      </c>
      <c r="C117" s="201" t="s">
        <v>1948</v>
      </c>
      <c r="D117" s="405" t="s">
        <v>171</v>
      </c>
      <c r="E117" s="68"/>
      <c r="F117" s="68"/>
      <c r="G117" s="68"/>
      <c r="H117" s="68"/>
      <c r="I117" s="68"/>
    </row>
    <row r="118" spans="1:9" ht="12" customHeight="1">
      <c r="A118" s="201" t="s">
        <v>2333</v>
      </c>
      <c r="B118" s="201" t="s">
        <v>1963</v>
      </c>
      <c r="C118" s="201" t="s">
        <v>1949</v>
      </c>
      <c r="D118" s="405" t="s">
        <v>171</v>
      </c>
      <c r="E118" s="68"/>
      <c r="F118" s="68"/>
      <c r="G118" s="68"/>
      <c r="H118" s="68"/>
      <c r="I118" s="68"/>
    </row>
    <row r="119" spans="1:9" ht="12" customHeight="1">
      <c r="A119" s="201" t="s">
        <v>2334</v>
      </c>
      <c r="B119" s="201" t="s">
        <v>1964</v>
      </c>
      <c r="C119" s="201" t="s">
        <v>1950</v>
      </c>
      <c r="D119" s="405" t="s">
        <v>171</v>
      </c>
      <c r="E119" s="68"/>
      <c r="F119" s="68"/>
      <c r="G119" s="68"/>
      <c r="H119" s="68"/>
      <c r="I119" s="68"/>
    </row>
    <row r="120" spans="1:9" ht="12" customHeight="1">
      <c r="A120" s="201" t="s">
        <v>2335</v>
      </c>
      <c r="B120" s="201" t="s">
        <v>1965</v>
      </c>
      <c r="C120" s="201" t="s">
        <v>1951</v>
      </c>
      <c r="D120" s="405" t="s">
        <v>171</v>
      </c>
      <c r="E120" s="68"/>
      <c r="F120" s="68"/>
      <c r="G120" s="68"/>
      <c r="H120" s="68"/>
      <c r="I120" s="68"/>
    </row>
    <row r="121" spans="1:9" ht="12" customHeight="1">
      <c r="A121" s="201" t="s">
        <v>2336</v>
      </c>
      <c r="B121" s="201" t="s">
        <v>1966</v>
      </c>
      <c r="C121" s="201" t="s">
        <v>1952</v>
      </c>
      <c r="D121" s="405" t="s">
        <v>171</v>
      </c>
      <c r="E121" s="68"/>
      <c r="F121" s="68"/>
      <c r="G121" s="68"/>
      <c r="H121" s="68"/>
      <c r="I121" s="68"/>
    </row>
    <row r="122" spans="1:9" ht="12" customHeight="1">
      <c r="A122" s="201" t="s">
        <v>2337</v>
      </c>
      <c r="B122" s="201" t="s">
        <v>1967</v>
      </c>
      <c r="C122" s="201" t="s">
        <v>2038</v>
      </c>
      <c r="D122" s="405" t="s">
        <v>171</v>
      </c>
      <c r="E122" s="68"/>
      <c r="F122" s="68"/>
      <c r="G122" s="68"/>
      <c r="H122" s="68"/>
      <c r="I122" s="68"/>
    </row>
    <row r="123" spans="1:9" ht="12" customHeight="1">
      <c r="A123" s="201" t="s">
        <v>2185</v>
      </c>
      <c r="B123" s="201" t="s">
        <v>1968</v>
      </c>
      <c r="C123" s="201" t="s">
        <v>1953</v>
      </c>
      <c r="D123" s="405" t="s">
        <v>171</v>
      </c>
      <c r="E123" s="68"/>
      <c r="F123" s="68"/>
      <c r="G123" s="68"/>
      <c r="H123" s="68"/>
      <c r="I123" s="68"/>
    </row>
    <row r="124" spans="1:9" ht="12" customHeight="1">
      <c r="A124" s="201" t="s">
        <v>2162</v>
      </c>
      <c r="B124" s="201" t="s">
        <v>1969</v>
      </c>
      <c r="C124" s="201" t="s">
        <v>1954</v>
      </c>
      <c r="D124" s="405" t="s">
        <v>171</v>
      </c>
      <c r="E124" s="68"/>
      <c r="F124" s="68"/>
      <c r="G124" s="68"/>
      <c r="H124" s="68"/>
      <c r="I124" s="68"/>
    </row>
    <row r="125" spans="1:9" ht="12" customHeight="1">
      <c r="A125" s="201" t="s">
        <v>165</v>
      </c>
      <c r="B125" s="201" t="s">
        <v>165</v>
      </c>
      <c r="C125" s="201" t="s">
        <v>1955</v>
      </c>
      <c r="D125" s="405" t="s">
        <v>171</v>
      </c>
      <c r="E125" s="68"/>
      <c r="F125" s="68"/>
      <c r="G125" s="68"/>
      <c r="H125" s="68"/>
      <c r="I125" s="68"/>
    </row>
    <row r="126" spans="1:9" ht="12" customHeight="1">
      <c r="A126" s="201" t="s">
        <v>165</v>
      </c>
      <c r="B126" s="201" t="s">
        <v>165</v>
      </c>
      <c r="C126" s="201" t="s">
        <v>1956</v>
      </c>
      <c r="D126" s="405" t="s">
        <v>171</v>
      </c>
      <c r="E126" s="68"/>
      <c r="F126" s="68"/>
      <c r="G126" s="68"/>
      <c r="H126" s="68"/>
      <c r="I126" s="68"/>
    </row>
    <row r="127" spans="1:9" ht="12" customHeight="1">
      <c r="A127" s="201" t="s">
        <v>165</v>
      </c>
      <c r="B127" s="201" t="s">
        <v>165</v>
      </c>
      <c r="C127" s="201" t="s">
        <v>1957</v>
      </c>
      <c r="D127" s="405" t="s">
        <v>171</v>
      </c>
      <c r="E127" s="68"/>
      <c r="F127" s="68"/>
      <c r="G127" s="68"/>
      <c r="H127" s="68"/>
      <c r="I127" s="68"/>
    </row>
    <row r="128" spans="1:9" ht="12" customHeight="1">
      <c r="A128" s="201" t="s">
        <v>165</v>
      </c>
      <c r="B128" s="201" t="s">
        <v>165</v>
      </c>
      <c r="C128" s="201" t="s">
        <v>1958</v>
      </c>
      <c r="D128" s="405" t="s">
        <v>171</v>
      </c>
      <c r="E128" s="68"/>
      <c r="F128" s="68"/>
      <c r="G128" s="68"/>
      <c r="H128" s="68"/>
      <c r="I128" s="68"/>
    </row>
    <row r="129" spans="1:9" ht="12" customHeight="1">
      <c r="A129" s="201" t="s">
        <v>165</v>
      </c>
      <c r="B129" s="201" t="s">
        <v>165</v>
      </c>
      <c r="C129" s="201" t="s">
        <v>1959</v>
      </c>
      <c r="D129" s="405" t="s">
        <v>171</v>
      </c>
      <c r="E129" s="68"/>
      <c r="F129" s="68"/>
      <c r="G129" s="68"/>
      <c r="H129" s="68"/>
      <c r="I129" s="68"/>
    </row>
    <row r="130" spans="1:9" ht="12" customHeight="1">
      <c r="A130" s="201" t="s">
        <v>165</v>
      </c>
      <c r="B130" s="201" t="s">
        <v>165</v>
      </c>
      <c r="C130" s="201" t="s">
        <v>1960</v>
      </c>
      <c r="D130" s="405" t="s">
        <v>171</v>
      </c>
      <c r="E130" s="68"/>
      <c r="F130" s="68"/>
      <c r="G130" s="68"/>
      <c r="H130" s="68"/>
      <c r="I130" s="68"/>
    </row>
    <row r="131" spans="1:9" ht="12" customHeight="1">
      <c r="A131" s="201" t="s">
        <v>165</v>
      </c>
      <c r="B131" s="201" t="s">
        <v>165</v>
      </c>
      <c r="C131" s="201" t="s">
        <v>1961</v>
      </c>
      <c r="D131" s="405" t="s">
        <v>171</v>
      </c>
      <c r="E131" s="68"/>
      <c r="F131" s="68"/>
      <c r="G131" s="68"/>
      <c r="H131" s="68"/>
      <c r="I131" s="68"/>
    </row>
    <row r="132" spans="1:9" ht="12" customHeight="1">
      <c r="A132" s="358" t="s">
        <v>198</v>
      </c>
      <c r="B132" s="358" t="s">
        <v>189</v>
      </c>
      <c r="C132" s="201" t="s">
        <v>1999</v>
      </c>
      <c r="D132" s="405" t="s">
        <v>171</v>
      </c>
      <c r="E132" s="68"/>
      <c r="F132" s="68"/>
      <c r="G132" s="68"/>
      <c r="H132" s="68"/>
      <c r="I132" s="68"/>
    </row>
    <row r="133" spans="1:9" ht="12" customHeight="1">
      <c r="A133" s="201" t="s">
        <v>2163</v>
      </c>
      <c r="B133" s="201" t="s">
        <v>191</v>
      </c>
      <c r="C133" s="201" t="s">
        <v>2000</v>
      </c>
      <c r="D133" s="405" t="s">
        <v>171</v>
      </c>
      <c r="E133" s="68"/>
      <c r="F133" s="68"/>
      <c r="G133" s="68"/>
      <c r="H133" s="68"/>
      <c r="I133" s="68"/>
    </row>
    <row r="134" spans="1:9" ht="12" customHeight="1">
      <c r="A134" s="201" t="s">
        <v>2164</v>
      </c>
      <c r="B134" s="201" t="s">
        <v>193</v>
      </c>
      <c r="C134" s="201" t="s">
        <v>2001</v>
      </c>
      <c r="D134" s="405" t="s">
        <v>171</v>
      </c>
      <c r="E134" s="68"/>
      <c r="F134" s="68"/>
      <c r="G134" s="68"/>
      <c r="H134" s="68"/>
      <c r="I134" s="68"/>
    </row>
    <row r="135" spans="1:9" ht="12" customHeight="1">
      <c r="A135" s="201" t="s">
        <v>2165</v>
      </c>
      <c r="B135" s="201" t="s">
        <v>2002</v>
      </c>
      <c r="C135" s="201" t="s">
        <v>1947</v>
      </c>
      <c r="D135" s="405" t="s">
        <v>171</v>
      </c>
      <c r="E135" s="68"/>
      <c r="F135" s="68"/>
      <c r="G135" s="68"/>
      <c r="H135" s="68"/>
      <c r="I135" s="68"/>
    </row>
    <row r="136" spans="1:9" ht="12" customHeight="1">
      <c r="A136" s="201" t="s">
        <v>2166</v>
      </c>
      <c r="B136" s="201" t="s">
        <v>2003</v>
      </c>
      <c r="C136" s="201" t="s">
        <v>2006</v>
      </c>
      <c r="D136" s="405" t="s">
        <v>171</v>
      </c>
      <c r="E136" s="68"/>
      <c r="F136" s="68"/>
      <c r="G136" s="68"/>
      <c r="H136" s="68"/>
      <c r="I136" s="68"/>
    </row>
    <row r="137" spans="1:9" ht="12" customHeight="1">
      <c r="A137" s="201" t="s">
        <v>2167</v>
      </c>
      <c r="B137" s="201" t="s">
        <v>2004</v>
      </c>
      <c r="C137" s="201" t="s">
        <v>2007</v>
      </c>
      <c r="D137" s="405" t="s">
        <v>171</v>
      </c>
      <c r="E137" s="68"/>
      <c r="F137" s="68"/>
      <c r="G137" s="68"/>
      <c r="H137" s="68"/>
      <c r="I137" s="68"/>
    </row>
    <row r="138" spans="1:9" ht="12" customHeight="1">
      <c r="A138" s="201" t="s">
        <v>2168</v>
      </c>
      <c r="B138" s="201" t="s">
        <v>572</v>
      </c>
      <c r="C138" s="201" t="s">
        <v>2008</v>
      </c>
      <c r="D138" s="405" t="s">
        <v>171</v>
      </c>
      <c r="E138" s="68"/>
      <c r="F138" s="68"/>
      <c r="G138" s="68"/>
      <c r="H138" s="68"/>
      <c r="I138" s="68"/>
    </row>
    <row r="139" spans="1:9" s="357" customFormat="1" ht="12" customHeight="1">
      <c r="A139" s="355" t="s">
        <v>2169</v>
      </c>
      <c r="B139" s="355" t="s">
        <v>2009</v>
      </c>
      <c r="C139" s="355" t="s">
        <v>2010</v>
      </c>
      <c r="D139" s="405" t="s">
        <v>171</v>
      </c>
      <c r="E139" s="68"/>
      <c r="F139" s="68"/>
      <c r="G139" s="68"/>
      <c r="H139" s="68"/>
      <c r="I139" s="68"/>
    </row>
    <row r="140" spans="1:9" s="357" customFormat="1" ht="12" customHeight="1">
      <c r="A140" s="355" t="s">
        <v>2170</v>
      </c>
      <c r="B140" s="355" t="s">
        <v>2011</v>
      </c>
      <c r="C140" s="355" t="s">
        <v>2012</v>
      </c>
      <c r="D140" s="405" t="s">
        <v>171</v>
      </c>
      <c r="E140" s="68"/>
      <c r="F140" s="68"/>
      <c r="G140" s="68"/>
      <c r="H140" s="68"/>
      <c r="I140" s="68" t="s">
        <v>2547</v>
      </c>
    </row>
    <row r="141" spans="1:9" s="357" customFormat="1" ht="12" customHeight="1">
      <c r="A141" s="355" t="s">
        <v>2171</v>
      </c>
      <c r="B141" s="355" t="s">
        <v>2013</v>
      </c>
      <c r="C141" s="355" t="s">
        <v>2014</v>
      </c>
      <c r="D141" s="405" t="s">
        <v>171</v>
      </c>
      <c r="E141" s="68"/>
      <c r="F141" s="68"/>
      <c r="G141" s="68"/>
      <c r="H141" s="68"/>
      <c r="I141" s="68" t="s">
        <v>2547</v>
      </c>
    </row>
    <row r="142" spans="1:9" ht="12" customHeight="1">
      <c r="A142" s="201" t="s">
        <v>2172</v>
      </c>
      <c r="B142" s="201" t="s">
        <v>2005</v>
      </c>
      <c r="C142" s="201" t="s">
        <v>2015</v>
      </c>
      <c r="D142" s="405" t="s">
        <v>171</v>
      </c>
      <c r="E142" s="68"/>
      <c r="F142" s="68"/>
      <c r="G142" s="68"/>
      <c r="H142" s="68"/>
      <c r="I142" s="68" t="s">
        <v>2547</v>
      </c>
    </row>
    <row r="143" spans="1:9" ht="12" customHeight="1">
      <c r="A143" s="358" t="s">
        <v>199</v>
      </c>
      <c r="B143" s="359" t="s">
        <v>168</v>
      </c>
      <c r="C143" s="358" t="s">
        <v>1880</v>
      </c>
      <c r="D143" s="405" t="s">
        <v>165</v>
      </c>
      <c r="E143" s="68"/>
      <c r="F143" s="68"/>
      <c r="G143" s="68"/>
      <c r="H143" s="68"/>
      <c r="I143" s="68" t="s">
        <v>2547</v>
      </c>
    </row>
    <row r="144" spans="1:9" ht="12" customHeight="1">
      <c r="A144" s="363" t="s">
        <v>2173</v>
      </c>
      <c r="B144" s="359" t="s">
        <v>168</v>
      </c>
      <c r="C144" s="201" t="s">
        <v>2188</v>
      </c>
      <c r="D144" s="406" t="s">
        <v>1380</v>
      </c>
      <c r="E144" s="68" t="s">
        <v>2549</v>
      </c>
      <c r="F144" s="68" t="s">
        <v>2547</v>
      </c>
      <c r="G144" s="68" t="s">
        <v>2547</v>
      </c>
      <c r="H144" s="68" t="s">
        <v>2547</v>
      </c>
      <c r="I144" s="68" t="s">
        <v>2547</v>
      </c>
    </row>
    <row r="145" spans="1:9" ht="12" customHeight="1">
      <c r="A145" s="367" t="s">
        <v>2174</v>
      </c>
      <c r="B145" s="359" t="s">
        <v>168</v>
      </c>
      <c r="C145" s="355" t="s">
        <v>2189</v>
      </c>
      <c r="D145" s="406" t="s">
        <v>1380</v>
      </c>
      <c r="E145" s="68" t="s">
        <v>2547</v>
      </c>
      <c r="F145" s="68" t="s">
        <v>2547</v>
      </c>
      <c r="G145" s="68" t="s">
        <v>2547</v>
      </c>
      <c r="H145" s="68" t="s">
        <v>2547</v>
      </c>
      <c r="I145" s="68" t="s">
        <v>2547</v>
      </c>
    </row>
    <row r="146" spans="1:9" ht="12" customHeight="1">
      <c r="A146" s="367" t="s">
        <v>2175</v>
      </c>
      <c r="B146" s="359" t="s">
        <v>168</v>
      </c>
      <c r="C146" s="355" t="s">
        <v>2190</v>
      </c>
      <c r="D146" s="406" t="s">
        <v>1380</v>
      </c>
      <c r="E146" s="68" t="s">
        <v>2547</v>
      </c>
      <c r="F146" s="68" t="s">
        <v>2547</v>
      </c>
      <c r="G146" s="68" t="s">
        <v>2547</v>
      </c>
      <c r="H146" s="68" t="s">
        <v>2547</v>
      </c>
      <c r="I146" s="68" t="s">
        <v>2547</v>
      </c>
    </row>
    <row r="147" spans="1:9" ht="12" customHeight="1">
      <c r="A147" s="367" t="s">
        <v>2176</v>
      </c>
      <c r="B147" s="359" t="s">
        <v>168</v>
      </c>
      <c r="C147" s="355" t="s">
        <v>2191</v>
      </c>
      <c r="D147" s="406" t="s">
        <v>1380</v>
      </c>
      <c r="E147" s="68" t="s">
        <v>2547</v>
      </c>
      <c r="F147" s="68" t="s">
        <v>2547</v>
      </c>
      <c r="G147" s="68" t="s">
        <v>2547</v>
      </c>
      <c r="H147" s="68" t="s">
        <v>2547</v>
      </c>
      <c r="I147" s="68" t="s">
        <v>2547</v>
      </c>
    </row>
    <row r="148" spans="1:9" ht="12" customHeight="1">
      <c r="A148" s="363" t="s">
        <v>1091</v>
      </c>
      <c r="B148" s="359" t="s">
        <v>168</v>
      </c>
      <c r="C148" s="201" t="s">
        <v>2197</v>
      </c>
      <c r="D148" s="406" t="s">
        <v>1380</v>
      </c>
      <c r="E148" s="68" t="s">
        <v>2547</v>
      </c>
      <c r="F148" s="68" t="s">
        <v>2547</v>
      </c>
      <c r="G148" s="68" t="s">
        <v>2547</v>
      </c>
      <c r="H148" s="68" t="s">
        <v>2547</v>
      </c>
      <c r="I148" s="68" t="s">
        <v>2547</v>
      </c>
    </row>
    <row r="149" spans="1:9" ht="12" customHeight="1">
      <c r="A149" s="367" t="s">
        <v>2177</v>
      </c>
      <c r="B149" s="359" t="s">
        <v>168</v>
      </c>
      <c r="C149" s="355" t="s">
        <v>2198</v>
      </c>
      <c r="D149" s="406" t="s">
        <v>1380</v>
      </c>
      <c r="E149" s="68" t="s">
        <v>2547</v>
      </c>
      <c r="F149" s="68" t="s">
        <v>2547</v>
      </c>
      <c r="G149" s="68" t="s">
        <v>2547</v>
      </c>
      <c r="H149" s="68" t="s">
        <v>2547</v>
      </c>
      <c r="I149" s="68" t="s">
        <v>2547</v>
      </c>
    </row>
    <row r="150" spans="1:9" ht="12" customHeight="1">
      <c r="A150" s="367" t="s">
        <v>2178</v>
      </c>
      <c r="B150" s="359" t="s">
        <v>168</v>
      </c>
      <c r="C150" s="355" t="s">
        <v>2199</v>
      </c>
      <c r="D150" s="406" t="s">
        <v>1380</v>
      </c>
      <c r="E150" s="68" t="s">
        <v>2547</v>
      </c>
      <c r="F150" s="68" t="s">
        <v>2547</v>
      </c>
      <c r="G150" s="68" t="s">
        <v>2547</v>
      </c>
      <c r="H150" s="68" t="s">
        <v>2547</v>
      </c>
      <c r="I150" s="68" t="s">
        <v>2547</v>
      </c>
    </row>
    <row r="151" spans="1:9" ht="12" customHeight="1">
      <c r="A151" s="367" t="s">
        <v>2179</v>
      </c>
      <c r="B151" s="359" t="s">
        <v>168</v>
      </c>
      <c r="C151" s="355" t="s">
        <v>2200</v>
      </c>
      <c r="D151" s="406" t="s">
        <v>1380</v>
      </c>
      <c r="E151" s="68" t="s">
        <v>2547</v>
      </c>
      <c r="F151" s="68" t="s">
        <v>2547</v>
      </c>
      <c r="G151" s="68" t="s">
        <v>2547</v>
      </c>
      <c r="H151" s="68" t="s">
        <v>2547</v>
      </c>
      <c r="I151" s="68" t="s">
        <v>2547</v>
      </c>
    </row>
    <row r="152" spans="1:9" ht="12" customHeight="1">
      <c r="A152" s="363" t="s">
        <v>2180</v>
      </c>
      <c r="B152" s="359" t="s">
        <v>168</v>
      </c>
      <c r="C152" s="201" t="s">
        <v>2192</v>
      </c>
      <c r="D152" s="402" t="s">
        <v>1380</v>
      </c>
      <c r="E152" s="68" t="s">
        <v>2547</v>
      </c>
      <c r="F152" s="68" t="s">
        <v>2547</v>
      </c>
      <c r="G152" s="68" t="s">
        <v>2547</v>
      </c>
      <c r="H152" s="68" t="s">
        <v>2547</v>
      </c>
      <c r="I152" s="68" t="s">
        <v>2547</v>
      </c>
    </row>
    <row r="153" spans="1:9" ht="12" customHeight="1">
      <c r="A153" s="367" t="s">
        <v>2181</v>
      </c>
      <c r="B153" s="359" t="s">
        <v>168</v>
      </c>
      <c r="C153" s="355" t="s">
        <v>2193</v>
      </c>
      <c r="D153" s="402" t="s">
        <v>1380</v>
      </c>
      <c r="E153" s="68" t="s">
        <v>2547</v>
      </c>
      <c r="F153" s="68" t="s">
        <v>2547</v>
      </c>
      <c r="G153" s="68" t="s">
        <v>2547</v>
      </c>
      <c r="H153" s="68" t="s">
        <v>2547</v>
      </c>
      <c r="I153" s="68" t="s">
        <v>2547</v>
      </c>
    </row>
    <row r="154" spans="1:9" ht="12" customHeight="1">
      <c r="A154" s="367" t="s">
        <v>2182</v>
      </c>
      <c r="B154" s="359" t="s">
        <v>168</v>
      </c>
      <c r="C154" s="355" t="s">
        <v>2194</v>
      </c>
      <c r="D154" s="402" t="s">
        <v>1380</v>
      </c>
      <c r="E154" s="68" t="s">
        <v>2547</v>
      </c>
      <c r="F154" s="68" t="s">
        <v>2547</v>
      </c>
      <c r="G154" s="68" t="s">
        <v>2547</v>
      </c>
      <c r="H154" s="68" t="s">
        <v>2547</v>
      </c>
      <c r="I154" s="68" t="s">
        <v>2547</v>
      </c>
    </row>
    <row r="155" spans="1:9" ht="12" customHeight="1">
      <c r="A155" s="367" t="s">
        <v>2196</v>
      </c>
      <c r="B155" s="359" t="s">
        <v>168</v>
      </c>
      <c r="C155" s="355" t="s">
        <v>2195</v>
      </c>
      <c r="D155" s="402" t="s">
        <v>1380</v>
      </c>
      <c r="E155" s="68" t="s">
        <v>2547</v>
      </c>
      <c r="F155" s="68" t="s">
        <v>2547</v>
      </c>
      <c r="G155" s="68" t="s">
        <v>2547</v>
      </c>
      <c r="H155" s="68" t="s">
        <v>2547</v>
      </c>
      <c r="I155" s="68" t="s">
        <v>2547</v>
      </c>
    </row>
    <row r="156" spans="1:9" ht="12" customHeight="1">
      <c r="A156" s="363" t="s">
        <v>2338</v>
      </c>
      <c r="B156" s="359" t="s">
        <v>168</v>
      </c>
      <c r="C156" s="201" t="s">
        <v>2204</v>
      </c>
      <c r="D156" s="402" t="s">
        <v>1380</v>
      </c>
      <c r="E156" s="68" t="s">
        <v>2547</v>
      </c>
      <c r="F156" s="68" t="s">
        <v>2547</v>
      </c>
      <c r="G156" s="68" t="s">
        <v>2547</v>
      </c>
      <c r="H156" s="68" t="s">
        <v>2547</v>
      </c>
      <c r="I156" s="68" t="s">
        <v>2547</v>
      </c>
    </row>
    <row r="157" spans="1:9" ht="12" customHeight="1">
      <c r="A157" s="367" t="s">
        <v>2339</v>
      </c>
      <c r="B157" s="359" t="s">
        <v>168</v>
      </c>
      <c r="C157" s="355" t="s">
        <v>2201</v>
      </c>
      <c r="D157" s="402" t="s">
        <v>1380</v>
      </c>
      <c r="E157" s="68" t="s">
        <v>2547</v>
      </c>
      <c r="F157" s="68" t="s">
        <v>2547</v>
      </c>
      <c r="G157" s="68" t="s">
        <v>2547</v>
      </c>
      <c r="H157" s="68" t="s">
        <v>2547</v>
      </c>
      <c r="I157" s="68"/>
    </row>
    <row r="158" spans="1:9" ht="12" customHeight="1">
      <c r="A158" s="367" t="s">
        <v>2340</v>
      </c>
      <c r="B158" s="359" t="s">
        <v>168</v>
      </c>
      <c r="C158" s="355" t="s">
        <v>2202</v>
      </c>
      <c r="D158" s="402" t="s">
        <v>1380</v>
      </c>
      <c r="E158" s="68" t="s">
        <v>2547</v>
      </c>
      <c r="F158" s="68" t="s">
        <v>2547</v>
      </c>
      <c r="G158" s="68" t="s">
        <v>2547</v>
      </c>
      <c r="H158" s="68" t="s">
        <v>2547</v>
      </c>
      <c r="I158" s="68" t="s">
        <v>2547</v>
      </c>
    </row>
    <row r="159" spans="1:9" ht="12" customHeight="1">
      <c r="A159" s="367" t="s">
        <v>2341</v>
      </c>
      <c r="B159" s="359" t="s">
        <v>168</v>
      </c>
      <c r="C159" s="355" t="s">
        <v>2203</v>
      </c>
      <c r="D159" s="402" t="s">
        <v>1380</v>
      </c>
      <c r="E159" s="68" t="s">
        <v>2549</v>
      </c>
      <c r="F159" s="68" t="s">
        <v>2547</v>
      </c>
      <c r="G159" s="68" t="s">
        <v>2547</v>
      </c>
      <c r="H159" s="68" t="s">
        <v>2547</v>
      </c>
      <c r="I159" s="68" t="s">
        <v>2547</v>
      </c>
    </row>
    <row r="160" spans="1:9" ht="12" customHeight="1">
      <c r="A160" s="368" t="s">
        <v>2183</v>
      </c>
      <c r="B160" s="359" t="s">
        <v>168</v>
      </c>
      <c r="C160" s="365" t="s">
        <v>2223</v>
      </c>
      <c r="D160" s="405" t="s">
        <v>1380</v>
      </c>
      <c r="E160" s="68" t="s">
        <v>2547</v>
      </c>
      <c r="F160" s="68" t="s">
        <v>2547</v>
      </c>
      <c r="G160" s="68" t="s">
        <v>2547</v>
      </c>
      <c r="H160" s="68" t="s">
        <v>2547</v>
      </c>
      <c r="I160" s="68" t="s">
        <v>2547</v>
      </c>
    </row>
    <row r="161" spans="1:9" ht="12" customHeight="1">
      <c r="A161" s="366" t="s">
        <v>2184</v>
      </c>
      <c r="B161" s="358" t="s">
        <v>194</v>
      </c>
      <c r="C161" s="358" t="s">
        <v>946</v>
      </c>
      <c r="D161" s="405" t="s">
        <v>165</v>
      </c>
      <c r="E161" s="68"/>
      <c r="F161" s="68"/>
      <c r="G161" s="68"/>
      <c r="H161" s="68"/>
      <c r="I161" s="68" t="s">
        <v>2547</v>
      </c>
    </row>
    <row r="162" spans="1:9" ht="12" customHeight="1">
      <c r="A162" s="201" t="s">
        <v>2186</v>
      </c>
      <c r="B162" s="201" t="s">
        <v>2016</v>
      </c>
      <c r="C162" s="201" t="s">
        <v>1410</v>
      </c>
      <c r="D162" s="406" t="s">
        <v>1380</v>
      </c>
      <c r="E162" s="68" t="s">
        <v>2547</v>
      </c>
      <c r="F162" s="68" t="s">
        <v>2547</v>
      </c>
      <c r="G162" s="68" t="s">
        <v>2547</v>
      </c>
      <c r="H162" s="68" t="s">
        <v>2547</v>
      </c>
      <c r="I162" s="68" t="s">
        <v>2547</v>
      </c>
    </row>
    <row r="163" spans="1:9" ht="12" customHeight="1">
      <c r="A163" s="355" t="s">
        <v>2224</v>
      </c>
      <c r="B163" s="355" t="s">
        <v>2017</v>
      </c>
      <c r="C163" s="355" t="s">
        <v>1411</v>
      </c>
      <c r="D163" s="406" t="s">
        <v>1380</v>
      </c>
      <c r="E163" s="68" t="s">
        <v>2547</v>
      </c>
      <c r="F163" s="68" t="s">
        <v>2547</v>
      </c>
      <c r="G163" s="68" t="s">
        <v>2547</v>
      </c>
      <c r="H163" s="68" t="s">
        <v>2547</v>
      </c>
      <c r="I163" s="68" t="s">
        <v>2547</v>
      </c>
    </row>
    <row r="164" spans="1:9" ht="12" customHeight="1">
      <c r="A164" s="355" t="s">
        <v>2225</v>
      </c>
      <c r="B164" s="355" t="s">
        <v>2018</v>
      </c>
      <c r="C164" s="355" t="s">
        <v>1412</v>
      </c>
      <c r="D164" s="406" t="s">
        <v>1380</v>
      </c>
      <c r="E164" s="68" t="s">
        <v>2547</v>
      </c>
      <c r="F164" s="68" t="s">
        <v>2547</v>
      </c>
      <c r="G164" s="68" t="s">
        <v>2547</v>
      </c>
      <c r="H164" s="68" t="s">
        <v>2547</v>
      </c>
      <c r="I164" s="68" t="s">
        <v>2547</v>
      </c>
    </row>
    <row r="165" spans="1:9" ht="12" customHeight="1">
      <c r="A165" s="355" t="s">
        <v>2226</v>
      </c>
      <c r="B165" s="355" t="s">
        <v>2019</v>
      </c>
      <c r="C165" s="355" t="s">
        <v>1413</v>
      </c>
      <c r="D165" s="406" t="s">
        <v>1380</v>
      </c>
      <c r="E165" s="68" t="s">
        <v>2547</v>
      </c>
      <c r="F165" s="68" t="s">
        <v>2547</v>
      </c>
      <c r="G165" s="68" t="s">
        <v>2547</v>
      </c>
      <c r="H165" s="68" t="s">
        <v>2547</v>
      </c>
      <c r="I165" s="68" t="s">
        <v>2547</v>
      </c>
    </row>
    <row r="166" spans="1:9" ht="12" customHeight="1">
      <c r="A166" s="201" t="s">
        <v>2187</v>
      </c>
      <c r="B166" s="201" t="s">
        <v>2020</v>
      </c>
      <c r="C166" s="201" t="s">
        <v>1414</v>
      </c>
      <c r="D166" s="406" t="s">
        <v>1380</v>
      </c>
      <c r="E166" s="68" t="s">
        <v>2547</v>
      </c>
      <c r="F166" s="68" t="s">
        <v>2547</v>
      </c>
      <c r="G166" s="68" t="s">
        <v>2547</v>
      </c>
      <c r="H166" s="68" t="s">
        <v>2547</v>
      </c>
      <c r="I166" s="68"/>
    </row>
    <row r="167" spans="1:9" ht="12" customHeight="1">
      <c r="A167" s="355" t="s">
        <v>2227</v>
      </c>
      <c r="B167" s="355" t="s">
        <v>2021</v>
      </c>
      <c r="C167" s="355" t="s">
        <v>1415</v>
      </c>
      <c r="D167" s="406" t="s">
        <v>1380</v>
      </c>
      <c r="E167" s="68" t="s">
        <v>2547</v>
      </c>
      <c r="F167" s="68" t="s">
        <v>2547</v>
      </c>
      <c r="G167" s="68" t="s">
        <v>2547</v>
      </c>
      <c r="H167" s="68" t="s">
        <v>2547</v>
      </c>
      <c r="I167" s="68" t="s">
        <v>2547</v>
      </c>
    </row>
    <row r="168" spans="1:9" ht="12" customHeight="1">
      <c r="A168" s="355" t="s">
        <v>2228</v>
      </c>
      <c r="B168" s="355" t="s">
        <v>2022</v>
      </c>
      <c r="C168" s="355" t="s">
        <v>1416</v>
      </c>
      <c r="D168" s="406" t="s">
        <v>1380</v>
      </c>
      <c r="E168" s="68" t="s">
        <v>2547</v>
      </c>
      <c r="F168" s="68" t="s">
        <v>2547</v>
      </c>
      <c r="G168" s="68" t="s">
        <v>2547</v>
      </c>
      <c r="H168" s="68" t="s">
        <v>2547</v>
      </c>
      <c r="I168" s="68" t="s">
        <v>2547</v>
      </c>
    </row>
    <row r="169" spans="1:9" ht="12" customHeight="1">
      <c r="A169" s="355" t="s">
        <v>2229</v>
      </c>
      <c r="B169" s="355" t="s">
        <v>2023</v>
      </c>
      <c r="C169" s="355" t="s">
        <v>1417</v>
      </c>
      <c r="D169" s="406" t="s">
        <v>1380</v>
      </c>
      <c r="E169" s="68" t="s">
        <v>2547</v>
      </c>
      <c r="F169" s="68" t="s">
        <v>2547</v>
      </c>
      <c r="G169" s="68" t="s">
        <v>2547</v>
      </c>
      <c r="H169" s="68" t="s">
        <v>2547</v>
      </c>
      <c r="I169" s="68"/>
    </row>
    <row r="170" spans="1:9" ht="12" customHeight="1">
      <c r="A170" s="204" t="s">
        <v>168</v>
      </c>
      <c r="B170" s="361" t="s">
        <v>2024</v>
      </c>
      <c r="C170" s="201" t="s">
        <v>1970</v>
      </c>
      <c r="D170" s="405" t="s">
        <v>165</v>
      </c>
      <c r="E170" s="68"/>
      <c r="F170" s="68"/>
      <c r="G170" s="68"/>
      <c r="H170" s="68"/>
      <c r="I170" s="68" t="s">
        <v>2547</v>
      </c>
    </row>
    <row r="171" spans="1:9" ht="12" customHeight="1">
      <c r="A171" s="204" t="s">
        <v>168</v>
      </c>
      <c r="B171" s="364" t="s">
        <v>2025</v>
      </c>
      <c r="C171" s="355" t="s">
        <v>211</v>
      </c>
      <c r="D171" s="406" t="s">
        <v>1380</v>
      </c>
      <c r="E171" s="68" t="s">
        <v>2547</v>
      </c>
      <c r="F171" s="68" t="s">
        <v>2547</v>
      </c>
      <c r="G171" s="68" t="s">
        <v>2547</v>
      </c>
      <c r="H171" s="68" t="s">
        <v>2547</v>
      </c>
      <c r="I171" s="68" t="s">
        <v>2547</v>
      </c>
    </row>
    <row r="172" spans="1:9" ht="12" customHeight="1">
      <c r="A172" s="204" t="s">
        <v>168</v>
      </c>
      <c r="B172" s="364" t="s">
        <v>2026</v>
      </c>
      <c r="C172" s="355" t="s">
        <v>80</v>
      </c>
      <c r="D172" s="406" t="s">
        <v>1380</v>
      </c>
      <c r="E172" s="68" t="s">
        <v>2547</v>
      </c>
      <c r="F172" s="68" t="s">
        <v>2547</v>
      </c>
      <c r="G172" s="68" t="s">
        <v>2547</v>
      </c>
      <c r="H172" s="68" t="s">
        <v>2547</v>
      </c>
      <c r="I172" s="68" t="s">
        <v>2547</v>
      </c>
    </row>
    <row r="173" spans="1:9" ht="12" customHeight="1">
      <c r="A173" s="358" t="s">
        <v>2230</v>
      </c>
      <c r="B173" s="358" t="s">
        <v>2027</v>
      </c>
      <c r="C173" s="201" t="s">
        <v>1877</v>
      </c>
      <c r="D173" s="405" t="s">
        <v>165</v>
      </c>
      <c r="E173" s="68"/>
      <c r="F173" s="68"/>
      <c r="G173" s="68"/>
      <c r="H173" s="68"/>
      <c r="I173" s="68"/>
    </row>
    <row r="174" spans="1:9" ht="12" customHeight="1">
      <c r="A174" s="201" t="s">
        <v>2231</v>
      </c>
      <c r="B174" s="201" t="s">
        <v>2028</v>
      </c>
      <c r="C174" s="201" t="s">
        <v>211</v>
      </c>
      <c r="D174" s="406" t="s">
        <v>1380</v>
      </c>
      <c r="E174" s="68" t="s">
        <v>2547</v>
      </c>
      <c r="F174" s="68" t="s">
        <v>2547</v>
      </c>
      <c r="G174" s="68" t="s">
        <v>2547</v>
      </c>
      <c r="H174" s="68" t="s">
        <v>2547</v>
      </c>
      <c r="I174" s="68" t="s">
        <v>2552</v>
      </c>
    </row>
    <row r="175" spans="1:9" ht="12" customHeight="1">
      <c r="A175" s="201" t="s">
        <v>2232</v>
      </c>
      <c r="B175" s="201" t="s">
        <v>2029</v>
      </c>
      <c r="C175" s="201" t="s">
        <v>80</v>
      </c>
      <c r="D175" s="406" t="s">
        <v>1380</v>
      </c>
      <c r="E175" s="68" t="s">
        <v>2547</v>
      </c>
      <c r="F175" s="68" t="s">
        <v>2547</v>
      </c>
      <c r="G175" s="68" t="s">
        <v>2547</v>
      </c>
      <c r="H175" s="68" t="s">
        <v>2547</v>
      </c>
      <c r="I175" s="68" t="s">
        <v>2552</v>
      </c>
    </row>
    <row r="176" spans="1:9" ht="12" customHeight="1">
      <c r="A176" s="358" t="s">
        <v>2233</v>
      </c>
      <c r="B176" s="358" t="s">
        <v>196</v>
      </c>
      <c r="C176" s="201" t="s">
        <v>947</v>
      </c>
      <c r="D176" s="406" t="s">
        <v>1380</v>
      </c>
      <c r="E176" s="68" t="s">
        <v>2547</v>
      </c>
      <c r="F176" s="68" t="s">
        <v>2547</v>
      </c>
      <c r="G176" s="68" t="s">
        <v>2547</v>
      </c>
      <c r="H176" s="68" t="s">
        <v>2547</v>
      </c>
      <c r="I176" s="68" t="s">
        <v>2547</v>
      </c>
    </row>
    <row r="177" spans="1:9" ht="12" customHeight="1">
      <c r="A177" s="358" t="s">
        <v>2234</v>
      </c>
      <c r="B177" s="359" t="s">
        <v>168</v>
      </c>
      <c r="C177" s="201" t="s">
        <v>2237</v>
      </c>
      <c r="D177" s="405" t="s">
        <v>165</v>
      </c>
      <c r="E177" s="68"/>
      <c r="F177" s="68"/>
      <c r="G177" s="68"/>
      <c r="H177" s="68"/>
      <c r="I177" s="68" t="s">
        <v>2584</v>
      </c>
    </row>
    <row r="178" spans="1:9" ht="12" customHeight="1">
      <c r="A178" s="363" t="s">
        <v>2238</v>
      </c>
      <c r="B178" s="204" t="s">
        <v>168</v>
      </c>
      <c r="C178" s="201" t="s">
        <v>2236</v>
      </c>
      <c r="D178" s="403" t="s">
        <v>1380</v>
      </c>
      <c r="E178" s="68" t="s">
        <v>2484</v>
      </c>
      <c r="F178" s="68" t="s">
        <v>2552</v>
      </c>
      <c r="G178" s="68" t="s">
        <v>2552</v>
      </c>
      <c r="H178" s="68" t="s">
        <v>2552</v>
      </c>
      <c r="I178" s="68" t="s">
        <v>2547</v>
      </c>
    </row>
    <row r="179" spans="1:9" ht="12" customHeight="1">
      <c r="A179" s="363" t="s">
        <v>2239</v>
      </c>
      <c r="B179" s="204" t="s">
        <v>168</v>
      </c>
      <c r="C179" s="201" t="s">
        <v>2235</v>
      </c>
      <c r="D179" s="403" t="s">
        <v>1380</v>
      </c>
      <c r="E179" s="68" t="s">
        <v>2484</v>
      </c>
      <c r="F179" s="68" t="s">
        <v>2552</v>
      </c>
      <c r="G179" s="68" t="s">
        <v>2552</v>
      </c>
      <c r="H179" s="68" t="s">
        <v>2552</v>
      </c>
      <c r="I179" s="68"/>
    </row>
    <row r="180" spans="1:9" ht="12" customHeight="1">
      <c r="A180" s="362" t="s">
        <v>2240</v>
      </c>
      <c r="B180" s="359" t="s">
        <v>168</v>
      </c>
      <c r="C180" s="201" t="s">
        <v>2242</v>
      </c>
      <c r="D180" s="403" t="s">
        <v>1380</v>
      </c>
      <c r="E180" s="68" t="s">
        <v>2484</v>
      </c>
      <c r="F180" s="68" t="s">
        <v>2547</v>
      </c>
      <c r="G180" s="68" t="s">
        <v>2547</v>
      </c>
      <c r="H180" s="68" t="s">
        <v>2547</v>
      </c>
      <c r="I180" s="68" t="s">
        <v>2547</v>
      </c>
    </row>
    <row r="181" spans="1:9" ht="12" customHeight="1">
      <c r="A181" s="362" t="s">
        <v>2243</v>
      </c>
      <c r="B181" s="359" t="s">
        <v>168</v>
      </c>
      <c r="C181" s="201" t="s">
        <v>2244</v>
      </c>
      <c r="D181" s="403" t="s">
        <v>1380</v>
      </c>
      <c r="E181" s="68" t="s">
        <v>2484</v>
      </c>
      <c r="F181" s="68" t="s">
        <v>2484</v>
      </c>
      <c r="G181" s="68" t="s">
        <v>2484</v>
      </c>
      <c r="H181" s="68" t="s">
        <v>2584</v>
      </c>
      <c r="I181" s="68" t="s">
        <v>2547</v>
      </c>
    </row>
    <row r="182" spans="1:9" ht="12" customHeight="1" thickBot="1">
      <c r="A182" s="362" t="s">
        <v>2241</v>
      </c>
      <c r="B182" s="359"/>
      <c r="C182" s="201" t="s">
        <v>2485</v>
      </c>
      <c r="D182" s="402" t="s">
        <v>1380</v>
      </c>
      <c r="E182" s="68" t="s">
        <v>2548</v>
      </c>
      <c r="F182" s="68" t="s">
        <v>2548</v>
      </c>
      <c r="G182" s="68" t="s">
        <v>2548</v>
      </c>
      <c r="H182" s="68" t="s">
        <v>2548</v>
      </c>
      <c r="I182" s="68"/>
    </row>
    <row r="183" spans="1:9" ht="12" customHeight="1" thickTop="1" thickBot="1">
      <c r="A183" s="373" t="s">
        <v>1847</v>
      </c>
      <c r="B183" s="373" t="s">
        <v>1408</v>
      </c>
      <c r="C183" s="374" t="s">
        <v>2247</v>
      </c>
      <c r="D183" s="405" t="s">
        <v>165</v>
      </c>
      <c r="E183" s="68"/>
      <c r="F183" s="68"/>
      <c r="G183" s="68"/>
      <c r="H183" s="68"/>
      <c r="I183" s="68" t="s">
        <v>2547</v>
      </c>
    </row>
    <row r="184" spans="1:9" ht="12" customHeight="1" thickTop="1">
      <c r="A184" s="362" t="s">
        <v>2249</v>
      </c>
      <c r="B184" s="359" t="s">
        <v>168</v>
      </c>
      <c r="C184" s="201" t="s">
        <v>6</v>
      </c>
      <c r="D184" s="405" t="s">
        <v>1983</v>
      </c>
      <c r="E184" s="68"/>
      <c r="F184" s="68" t="s">
        <v>2547</v>
      </c>
      <c r="G184" s="68" t="s">
        <v>2547</v>
      </c>
      <c r="H184" s="68" t="s">
        <v>2547</v>
      </c>
      <c r="I184" s="68" t="s">
        <v>2547</v>
      </c>
    </row>
    <row r="185" spans="1:9" ht="12" customHeight="1" thickBot="1">
      <c r="A185" s="362" t="s">
        <v>2250</v>
      </c>
      <c r="B185" s="359" t="s">
        <v>168</v>
      </c>
      <c r="C185" s="201" t="s">
        <v>2248</v>
      </c>
      <c r="D185" s="402" t="s">
        <v>1983</v>
      </c>
      <c r="E185" s="68"/>
      <c r="F185" s="68" t="s">
        <v>2547</v>
      </c>
      <c r="G185" s="68" t="s">
        <v>2547</v>
      </c>
      <c r="H185" s="68" t="s">
        <v>2547</v>
      </c>
      <c r="I185" s="68"/>
    </row>
    <row r="186" spans="1:9" ht="12" customHeight="1" thickTop="1" thickBot="1">
      <c r="A186" s="373" t="s">
        <v>1418</v>
      </c>
      <c r="B186" s="373" t="s">
        <v>1847</v>
      </c>
      <c r="C186" s="374" t="s">
        <v>1419</v>
      </c>
      <c r="D186" s="405" t="s">
        <v>165</v>
      </c>
      <c r="E186" s="68"/>
      <c r="F186" s="68"/>
      <c r="G186" s="68"/>
      <c r="H186" s="68"/>
      <c r="I186" s="68" t="s">
        <v>2547</v>
      </c>
    </row>
    <row r="187" spans="1:9" ht="12" customHeight="1" thickTop="1">
      <c r="A187" s="358" t="s">
        <v>2253</v>
      </c>
      <c r="B187" s="358" t="s">
        <v>197</v>
      </c>
      <c r="C187" s="201" t="s">
        <v>1878</v>
      </c>
      <c r="D187" s="406" t="s">
        <v>1380</v>
      </c>
      <c r="E187" s="68" t="s">
        <v>2547</v>
      </c>
      <c r="F187" s="68" t="s">
        <v>2547</v>
      </c>
      <c r="G187" s="68" t="s">
        <v>2547</v>
      </c>
      <c r="H187" s="68" t="s">
        <v>2547</v>
      </c>
      <c r="I187" s="68"/>
    </row>
    <row r="188" spans="1:9" ht="12" customHeight="1">
      <c r="A188" s="358" t="s">
        <v>2254</v>
      </c>
      <c r="B188" s="358" t="s">
        <v>198</v>
      </c>
      <c r="C188" s="201" t="s">
        <v>92</v>
      </c>
      <c r="D188" s="406" t="s">
        <v>1380</v>
      </c>
      <c r="E188" s="68" t="s">
        <v>2547</v>
      </c>
      <c r="F188" s="68" t="s">
        <v>2547</v>
      </c>
      <c r="G188" s="68" t="s">
        <v>2547</v>
      </c>
      <c r="H188" s="68" t="s">
        <v>2547</v>
      </c>
      <c r="I188" s="68" t="s">
        <v>2547</v>
      </c>
    </row>
    <row r="189" spans="1:9" ht="12" customHeight="1">
      <c r="A189" s="362" t="s">
        <v>2342</v>
      </c>
      <c r="B189" s="359" t="s">
        <v>168</v>
      </c>
      <c r="C189" s="201" t="s">
        <v>2251</v>
      </c>
      <c r="D189" s="405" t="s">
        <v>171</v>
      </c>
      <c r="E189" s="68"/>
      <c r="F189" s="68"/>
      <c r="G189" s="68"/>
      <c r="H189" s="68"/>
      <c r="I189" s="68" t="s">
        <v>2547</v>
      </c>
    </row>
    <row r="190" spans="1:9" ht="12" customHeight="1" thickBot="1">
      <c r="A190" s="358" t="s">
        <v>2343</v>
      </c>
      <c r="B190" s="358" t="s">
        <v>199</v>
      </c>
      <c r="C190" s="201" t="s">
        <v>1971</v>
      </c>
      <c r="D190" s="406" t="s">
        <v>1380</v>
      </c>
      <c r="E190" s="68" t="s">
        <v>2547</v>
      </c>
      <c r="F190" s="68" t="s">
        <v>2547</v>
      </c>
      <c r="G190" s="68" t="s">
        <v>2547</v>
      </c>
      <c r="H190" s="68" t="s">
        <v>2547</v>
      </c>
      <c r="I190" s="68"/>
    </row>
    <row r="191" spans="1:9" ht="12" customHeight="1" thickTop="1" thickBot="1">
      <c r="A191" s="373" t="s">
        <v>1848</v>
      </c>
      <c r="B191" s="373" t="s">
        <v>168</v>
      </c>
      <c r="C191" s="374" t="s">
        <v>2252</v>
      </c>
      <c r="D191" s="405" t="s">
        <v>165</v>
      </c>
      <c r="E191" s="68"/>
      <c r="F191" s="68"/>
      <c r="G191" s="68"/>
      <c r="H191" s="68"/>
      <c r="I191" s="68" t="s">
        <v>2547</v>
      </c>
    </row>
    <row r="192" spans="1:9" ht="12" customHeight="1" thickTop="1">
      <c r="A192" s="362" t="s">
        <v>200</v>
      </c>
      <c r="B192" s="359" t="s">
        <v>168</v>
      </c>
      <c r="C192" s="201" t="s">
        <v>2255</v>
      </c>
      <c r="D192" s="402" t="s">
        <v>1983</v>
      </c>
      <c r="E192" s="68" t="s">
        <v>2547</v>
      </c>
      <c r="F192" s="68" t="s">
        <v>2547</v>
      </c>
      <c r="G192" s="68" t="s">
        <v>2547</v>
      </c>
      <c r="H192" s="68" t="s">
        <v>2547</v>
      </c>
      <c r="I192" s="68" t="s">
        <v>2547</v>
      </c>
    </row>
    <row r="193" spans="1:9" ht="12" customHeight="1" thickBot="1">
      <c r="A193" s="362" t="s">
        <v>201</v>
      </c>
      <c r="B193" s="359" t="s">
        <v>168</v>
      </c>
      <c r="C193" s="201" t="s">
        <v>2256</v>
      </c>
      <c r="D193" s="402" t="s">
        <v>1983</v>
      </c>
      <c r="E193" s="68" t="s">
        <v>2547</v>
      </c>
      <c r="F193" s="68" t="s">
        <v>2547</v>
      </c>
      <c r="G193" s="68" t="s">
        <v>2547</v>
      </c>
      <c r="H193" s="68" t="s">
        <v>2547</v>
      </c>
      <c r="I193" s="68"/>
    </row>
    <row r="194" spans="1:9" ht="12" customHeight="1" thickTop="1" thickBot="1">
      <c r="A194" s="373" t="s">
        <v>1849</v>
      </c>
      <c r="B194" s="373" t="s">
        <v>168</v>
      </c>
      <c r="C194" s="374" t="s">
        <v>2257</v>
      </c>
      <c r="D194" s="405" t="s">
        <v>165</v>
      </c>
      <c r="E194" s="68"/>
      <c r="F194" s="68"/>
      <c r="G194" s="68"/>
      <c r="H194" s="68"/>
      <c r="I194" s="68" t="s">
        <v>2547</v>
      </c>
    </row>
    <row r="195" spans="1:9" ht="12" customHeight="1" thickTop="1">
      <c r="A195" s="362" t="s">
        <v>2260</v>
      </c>
      <c r="B195" s="359" t="s">
        <v>168</v>
      </c>
      <c r="C195" s="201" t="s">
        <v>2258</v>
      </c>
      <c r="D195" s="406" t="s">
        <v>1380</v>
      </c>
      <c r="E195" s="68"/>
      <c r="F195" s="68" t="s">
        <v>2547</v>
      </c>
      <c r="G195" s="68" t="s">
        <v>2547</v>
      </c>
      <c r="H195" s="68" t="s">
        <v>2547</v>
      </c>
      <c r="I195" s="68" t="s">
        <v>2552</v>
      </c>
    </row>
    <row r="196" spans="1:9" ht="12" customHeight="1" thickBot="1">
      <c r="A196" s="362" t="s">
        <v>2261</v>
      </c>
      <c r="B196" s="359" t="s">
        <v>168</v>
      </c>
      <c r="C196" s="201" t="s">
        <v>2259</v>
      </c>
      <c r="D196" s="406" t="s">
        <v>1380</v>
      </c>
      <c r="E196" s="68"/>
      <c r="F196" s="68" t="s">
        <v>2547</v>
      </c>
      <c r="G196" s="68" t="s">
        <v>2547</v>
      </c>
      <c r="H196" s="68" t="s">
        <v>2547</v>
      </c>
      <c r="I196" s="68"/>
    </row>
    <row r="197" spans="1:9" ht="12" customHeight="1" thickTop="1" thickBot="1">
      <c r="A197" s="373" t="s">
        <v>1850</v>
      </c>
      <c r="B197" s="373" t="s">
        <v>168</v>
      </c>
      <c r="C197" s="374" t="s">
        <v>2262</v>
      </c>
      <c r="D197" s="405" t="s">
        <v>165</v>
      </c>
      <c r="E197" s="68"/>
      <c r="F197" s="68"/>
      <c r="G197" s="68"/>
      <c r="H197" s="68"/>
      <c r="I197" s="68" t="s">
        <v>2547</v>
      </c>
    </row>
    <row r="198" spans="1:9" ht="12" customHeight="1" thickTop="1">
      <c r="A198" s="362" t="s">
        <v>2374</v>
      </c>
      <c r="B198" s="359" t="s">
        <v>168</v>
      </c>
      <c r="C198" s="201" t="s">
        <v>2263</v>
      </c>
      <c r="D198" s="403" t="s">
        <v>1380</v>
      </c>
      <c r="E198" s="68" t="s">
        <v>2484</v>
      </c>
      <c r="F198" s="68" t="s">
        <v>2552</v>
      </c>
      <c r="G198" s="68" t="s">
        <v>2547</v>
      </c>
      <c r="H198" s="68" t="s">
        <v>2547</v>
      </c>
      <c r="I198" s="68" t="s">
        <v>2552</v>
      </c>
    </row>
    <row r="199" spans="1:9" ht="12" customHeight="1">
      <c r="A199" s="362" t="s">
        <v>2375</v>
      </c>
      <c r="B199" s="359" t="s">
        <v>168</v>
      </c>
      <c r="C199" s="201" t="s">
        <v>2264</v>
      </c>
      <c r="D199" s="403" t="s">
        <v>1380</v>
      </c>
      <c r="E199" s="68" t="s">
        <v>2484</v>
      </c>
      <c r="F199" s="68" t="s">
        <v>2552</v>
      </c>
      <c r="G199" s="68" t="s">
        <v>2552</v>
      </c>
      <c r="H199" s="68" t="s">
        <v>2552</v>
      </c>
      <c r="I199" s="68" t="s">
        <v>2552</v>
      </c>
    </row>
    <row r="200" spans="1:9" ht="12" customHeight="1">
      <c r="A200" s="363" t="s">
        <v>2376</v>
      </c>
      <c r="B200" s="204" t="s">
        <v>168</v>
      </c>
      <c r="C200" s="201" t="s">
        <v>2265</v>
      </c>
      <c r="D200" s="405" t="s">
        <v>171</v>
      </c>
      <c r="E200" s="68"/>
      <c r="F200" s="68"/>
      <c r="G200" s="68"/>
      <c r="H200" s="68"/>
      <c r="I200" s="68" t="s">
        <v>2552</v>
      </c>
    </row>
    <row r="201" spans="1:9" ht="12" customHeight="1">
      <c r="A201" s="363" t="s">
        <v>2377</v>
      </c>
      <c r="B201" s="204" t="s">
        <v>168</v>
      </c>
      <c r="C201" s="201" t="s">
        <v>2266</v>
      </c>
      <c r="D201" s="403" t="s">
        <v>1380</v>
      </c>
      <c r="E201" s="68" t="s">
        <v>2484</v>
      </c>
      <c r="F201" s="68" t="s">
        <v>2552</v>
      </c>
      <c r="G201" s="68" t="s">
        <v>2547</v>
      </c>
      <c r="H201" s="68" t="s">
        <v>2547</v>
      </c>
      <c r="I201" s="68" t="s">
        <v>2552</v>
      </c>
    </row>
    <row r="202" spans="1:9" ht="12" customHeight="1">
      <c r="A202" s="363" t="s">
        <v>2378</v>
      </c>
      <c r="B202" s="204" t="s">
        <v>168</v>
      </c>
      <c r="C202" s="201" t="s">
        <v>2267</v>
      </c>
      <c r="D202" s="403" t="s">
        <v>1380</v>
      </c>
      <c r="E202" s="68" t="s">
        <v>2484</v>
      </c>
      <c r="F202" s="68" t="s">
        <v>2552</v>
      </c>
      <c r="G202" s="68" t="s">
        <v>2552</v>
      </c>
      <c r="H202" s="68" t="s">
        <v>2552</v>
      </c>
      <c r="I202" s="68" t="s">
        <v>2552</v>
      </c>
    </row>
    <row r="203" spans="1:9" ht="12" customHeight="1">
      <c r="A203" s="363" t="s">
        <v>2379</v>
      </c>
      <c r="B203" s="204" t="s">
        <v>168</v>
      </c>
      <c r="C203" s="201" t="s">
        <v>2268</v>
      </c>
      <c r="D203" s="403" t="s">
        <v>1380</v>
      </c>
      <c r="E203" s="68" t="s">
        <v>2484</v>
      </c>
      <c r="F203" s="68" t="s">
        <v>2552</v>
      </c>
      <c r="G203" s="68" t="s">
        <v>2552</v>
      </c>
      <c r="H203" s="68" t="s">
        <v>2552</v>
      </c>
      <c r="I203" s="68"/>
    </row>
    <row r="204" spans="1:9" ht="12" customHeight="1">
      <c r="A204" s="363" t="s">
        <v>2380</v>
      </c>
      <c r="B204" s="204" t="s">
        <v>168</v>
      </c>
      <c r="C204" s="201" t="s">
        <v>2269</v>
      </c>
      <c r="D204" s="403" t="s">
        <v>1380</v>
      </c>
      <c r="E204" s="68" t="s">
        <v>2484</v>
      </c>
      <c r="F204" s="68" t="s">
        <v>2552</v>
      </c>
      <c r="G204" s="68" t="s">
        <v>2552</v>
      </c>
      <c r="H204" s="68" t="s">
        <v>2552</v>
      </c>
      <c r="I204" s="68"/>
    </row>
    <row r="205" spans="1:9" ht="12" customHeight="1">
      <c r="A205" s="363" t="s">
        <v>2381</v>
      </c>
      <c r="B205" s="204" t="s">
        <v>168</v>
      </c>
      <c r="C205" s="201" t="s">
        <v>2270</v>
      </c>
      <c r="D205" s="403" t="s">
        <v>1380</v>
      </c>
      <c r="E205" s="68" t="s">
        <v>2484</v>
      </c>
      <c r="F205" s="68" t="s">
        <v>2552</v>
      </c>
      <c r="G205" s="68" t="s">
        <v>2552</v>
      </c>
      <c r="H205" s="68" t="s">
        <v>2552</v>
      </c>
      <c r="I205" s="68" t="s">
        <v>2547</v>
      </c>
    </row>
    <row r="206" spans="1:9" ht="12" customHeight="1">
      <c r="A206" s="363" t="s">
        <v>2382</v>
      </c>
      <c r="B206" s="204" t="s">
        <v>168</v>
      </c>
      <c r="C206" s="201" t="s">
        <v>2271</v>
      </c>
      <c r="D206" s="403" t="s">
        <v>1380</v>
      </c>
      <c r="E206" s="68" t="s">
        <v>2484</v>
      </c>
      <c r="F206" s="68" t="s">
        <v>2552</v>
      </c>
      <c r="G206" s="68" t="s">
        <v>2552</v>
      </c>
      <c r="H206" s="68" t="s">
        <v>2552</v>
      </c>
      <c r="I206" s="68" t="s">
        <v>2547</v>
      </c>
    </row>
    <row r="207" spans="1:9" ht="12" customHeight="1" thickBot="1">
      <c r="A207" s="353" t="s">
        <v>948</v>
      </c>
      <c r="B207" s="353" t="s">
        <v>948</v>
      </c>
      <c r="C207" s="203"/>
      <c r="D207" s="405" t="s">
        <v>165</v>
      </c>
      <c r="E207" s="68"/>
      <c r="F207" s="68"/>
      <c r="G207" s="68"/>
      <c r="H207" s="68"/>
      <c r="I207" s="68"/>
    </row>
    <row r="208" spans="1:9" ht="12" customHeight="1" thickTop="1" thickBot="1">
      <c r="A208" s="373" t="s">
        <v>1420</v>
      </c>
      <c r="B208" s="373" t="s">
        <v>1847</v>
      </c>
      <c r="C208" s="374" t="s">
        <v>1421</v>
      </c>
      <c r="D208" s="405" t="s">
        <v>165</v>
      </c>
      <c r="E208" s="68"/>
      <c r="F208" s="68"/>
      <c r="G208" s="68"/>
      <c r="H208" s="68"/>
      <c r="I208" s="68" t="s">
        <v>2547</v>
      </c>
    </row>
    <row r="209" spans="1:9" ht="12" customHeight="1" thickTop="1">
      <c r="A209" s="358" t="s">
        <v>204</v>
      </c>
      <c r="B209" s="378">
        <v>10</v>
      </c>
      <c r="C209" s="201" t="s">
        <v>20</v>
      </c>
      <c r="D209" s="406" t="s">
        <v>1380</v>
      </c>
      <c r="E209" s="68" t="s">
        <v>2549</v>
      </c>
      <c r="F209" s="68" t="s">
        <v>2547</v>
      </c>
      <c r="G209" s="68" t="s">
        <v>2547</v>
      </c>
      <c r="H209" s="68" t="s">
        <v>2547</v>
      </c>
      <c r="I209" s="68" t="s">
        <v>2547</v>
      </c>
    </row>
    <row r="210" spans="1:9" ht="12" customHeight="1" thickBot="1">
      <c r="A210" s="362" t="s">
        <v>205</v>
      </c>
      <c r="B210" s="359" t="s">
        <v>168</v>
      </c>
      <c r="C210" s="201" t="s">
        <v>2272</v>
      </c>
      <c r="D210" s="406" t="s">
        <v>1380</v>
      </c>
      <c r="E210" s="68" t="s">
        <v>2549</v>
      </c>
      <c r="F210" s="68" t="s">
        <v>2547</v>
      </c>
      <c r="G210" s="68" t="s">
        <v>2547</v>
      </c>
      <c r="H210" s="68" t="s">
        <v>2547</v>
      </c>
      <c r="I210" s="68" t="s">
        <v>2552</v>
      </c>
    </row>
    <row r="211" spans="1:9" ht="12" customHeight="1" thickTop="1" thickBot="1">
      <c r="A211" s="373" t="s">
        <v>1973</v>
      </c>
      <c r="B211" s="373" t="s">
        <v>1418</v>
      </c>
      <c r="C211" s="374" t="s">
        <v>2275</v>
      </c>
      <c r="D211" s="405" t="s">
        <v>165</v>
      </c>
      <c r="E211" s="68"/>
      <c r="F211" s="68"/>
      <c r="G211" s="68"/>
      <c r="H211" s="68"/>
      <c r="I211" s="68"/>
    </row>
    <row r="212" spans="1:9" ht="12" customHeight="1" thickTop="1">
      <c r="A212" s="366" t="s">
        <v>2276</v>
      </c>
      <c r="B212" s="378" t="s">
        <v>203</v>
      </c>
      <c r="C212" s="201" t="s">
        <v>21</v>
      </c>
      <c r="D212" s="406" t="s">
        <v>1380</v>
      </c>
      <c r="E212" s="68" t="s">
        <v>2547</v>
      </c>
      <c r="F212" s="68" t="s">
        <v>2547</v>
      </c>
      <c r="G212" s="68" t="s">
        <v>2547</v>
      </c>
      <c r="H212" s="68" t="s">
        <v>2547</v>
      </c>
      <c r="I212" s="68" t="s">
        <v>2547</v>
      </c>
    </row>
    <row r="213" spans="1:9" ht="12" customHeight="1">
      <c r="A213" s="362" t="s">
        <v>2278</v>
      </c>
      <c r="B213" s="359" t="s">
        <v>168</v>
      </c>
      <c r="C213" s="201" t="s">
        <v>2277</v>
      </c>
      <c r="D213" s="402" t="s">
        <v>192</v>
      </c>
      <c r="E213" s="68" t="s">
        <v>2548</v>
      </c>
      <c r="F213" s="68" t="s">
        <v>2548</v>
      </c>
      <c r="G213" s="68" t="s">
        <v>2548</v>
      </c>
      <c r="H213" s="68" t="s">
        <v>2547</v>
      </c>
      <c r="I213" s="68" t="s">
        <v>2547</v>
      </c>
    </row>
    <row r="214" spans="1:9" ht="12" customHeight="1" thickBot="1">
      <c r="A214" s="362" t="s">
        <v>2279</v>
      </c>
      <c r="B214" s="359" t="s">
        <v>168</v>
      </c>
      <c r="C214" s="201" t="s">
        <v>2280</v>
      </c>
      <c r="D214" s="402" t="s">
        <v>1380</v>
      </c>
      <c r="E214" s="68" t="s">
        <v>2548</v>
      </c>
      <c r="F214" s="68" t="s">
        <v>2552</v>
      </c>
      <c r="G214" s="68" t="s">
        <v>2552</v>
      </c>
      <c r="H214" s="68" t="s">
        <v>2552</v>
      </c>
      <c r="I214" s="68"/>
    </row>
    <row r="215" spans="1:9" ht="12" customHeight="1" thickTop="1" thickBot="1">
      <c r="A215" s="373" t="s">
        <v>1974</v>
      </c>
      <c r="B215" s="373"/>
      <c r="C215" s="374" t="s">
        <v>2281</v>
      </c>
      <c r="D215" s="405" t="s">
        <v>165</v>
      </c>
      <c r="E215" s="68"/>
      <c r="F215" s="68"/>
      <c r="G215" s="68"/>
      <c r="H215" s="68"/>
      <c r="I215" s="68" t="s">
        <v>2547</v>
      </c>
    </row>
    <row r="216" spans="1:9" ht="12" customHeight="1" thickTop="1">
      <c r="A216" s="362" t="s">
        <v>2282</v>
      </c>
      <c r="B216" s="359" t="s">
        <v>168</v>
      </c>
      <c r="C216" s="201" t="s">
        <v>2283</v>
      </c>
      <c r="D216" s="402" t="s">
        <v>1380</v>
      </c>
      <c r="E216" s="68" t="s">
        <v>2549</v>
      </c>
      <c r="F216" s="68" t="s">
        <v>2547</v>
      </c>
      <c r="G216" s="68" t="s">
        <v>2547</v>
      </c>
      <c r="H216" s="68" t="s">
        <v>2547</v>
      </c>
      <c r="I216" s="68" t="s">
        <v>2547</v>
      </c>
    </row>
    <row r="217" spans="1:9" ht="12" customHeight="1" thickBot="1">
      <c r="A217" s="362" t="s">
        <v>2284</v>
      </c>
      <c r="B217" s="359" t="s">
        <v>168</v>
      </c>
      <c r="C217" s="201" t="s">
        <v>2273</v>
      </c>
      <c r="D217" s="403" t="s">
        <v>1380</v>
      </c>
      <c r="E217" s="68" t="s">
        <v>2549</v>
      </c>
      <c r="F217" s="68" t="s">
        <v>2547</v>
      </c>
      <c r="G217" s="68" t="s">
        <v>2547</v>
      </c>
      <c r="H217" s="68" t="s">
        <v>2547</v>
      </c>
      <c r="I217" s="68" t="s">
        <v>2547</v>
      </c>
    </row>
    <row r="218" spans="1:9" ht="12" customHeight="1" thickTop="1" thickBot="1">
      <c r="A218" s="373" t="s">
        <v>1422</v>
      </c>
      <c r="B218" s="373" t="s">
        <v>1848</v>
      </c>
      <c r="C218" s="374" t="s">
        <v>1423</v>
      </c>
      <c r="D218" s="405" t="s">
        <v>165</v>
      </c>
      <c r="E218" s="68"/>
      <c r="F218" s="68"/>
      <c r="G218" s="68"/>
      <c r="H218" s="68"/>
      <c r="I218" s="68" t="s">
        <v>2547</v>
      </c>
    </row>
    <row r="219" spans="1:9" ht="12" customHeight="1" thickTop="1">
      <c r="A219" s="358" t="s">
        <v>2288</v>
      </c>
      <c r="B219" s="358" t="s">
        <v>200</v>
      </c>
      <c r="C219" s="201" t="s">
        <v>2285</v>
      </c>
      <c r="D219" s="406" t="s">
        <v>1380</v>
      </c>
      <c r="E219" s="68" t="s">
        <v>2549</v>
      </c>
      <c r="F219" s="68" t="s">
        <v>2547</v>
      </c>
      <c r="G219" s="68" t="s">
        <v>2547</v>
      </c>
      <c r="H219" s="68" t="s">
        <v>2547</v>
      </c>
      <c r="I219" s="68" t="s">
        <v>2547</v>
      </c>
    </row>
    <row r="220" spans="1:9" ht="12" customHeight="1">
      <c r="A220" s="358" t="s">
        <v>2289</v>
      </c>
      <c r="B220" s="358"/>
      <c r="C220" s="201" t="s">
        <v>1781</v>
      </c>
      <c r="D220" s="406" t="s">
        <v>1380</v>
      </c>
      <c r="E220" s="68" t="s">
        <v>2547</v>
      </c>
      <c r="F220" s="68" t="s">
        <v>2547</v>
      </c>
      <c r="G220" s="68" t="s">
        <v>2547</v>
      </c>
      <c r="H220" s="68" t="s">
        <v>2547</v>
      </c>
      <c r="I220" s="68" t="s">
        <v>2547</v>
      </c>
    </row>
    <row r="221" spans="1:9" ht="12" customHeight="1">
      <c r="A221" s="358" t="s">
        <v>2290</v>
      </c>
      <c r="B221" s="358" t="s">
        <v>201</v>
      </c>
      <c r="C221" s="201" t="s">
        <v>84</v>
      </c>
      <c r="D221" s="406" t="s">
        <v>1380</v>
      </c>
      <c r="E221" s="68" t="s">
        <v>2547</v>
      </c>
      <c r="F221" s="68" t="s">
        <v>2547</v>
      </c>
      <c r="G221" s="68" t="s">
        <v>2547</v>
      </c>
      <c r="H221" s="68" t="s">
        <v>2547</v>
      </c>
      <c r="I221" s="68" t="s">
        <v>2547</v>
      </c>
    </row>
    <row r="222" spans="1:9" ht="12" customHeight="1">
      <c r="A222" s="362" t="s">
        <v>2291</v>
      </c>
      <c r="B222" s="359" t="s">
        <v>168</v>
      </c>
      <c r="C222" s="201" t="s">
        <v>2286</v>
      </c>
      <c r="D222" s="402" t="s">
        <v>1380</v>
      </c>
      <c r="E222" s="68" t="s">
        <v>2547</v>
      </c>
      <c r="F222" s="68" t="s">
        <v>2547</v>
      </c>
      <c r="G222" s="68" t="s">
        <v>2547</v>
      </c>
      <c r="H222" s="68" t="s">
        <v>2547</v>
      </c>
      <c r="I222" s="68"/>
    </row>
    <row r="223" spans="1:9" ht="12" customHeight="1">
      <c r="A223" s="362" t="s">
        <v>2292</v>
      </c>
      <c r="B223" s="359" t="s">
        <v>168</v>
      </c>
      <c r="C223" s="202" t="s">
        <v>2287</v>
      </c>
      <c r="D223" s="402" t="s">
        <v>1380</v>
      </c>
      <c r="E223" s="68" t="s">
        <v>2547</v>
      </c>
      <c r="F223" s="68" t="s">
        <v>2547</v>
      </c>
      <c r="G223" s="68" t="s">
        <v>2547</v>
      </c>
      <c r="H223" s="68" t="s">
        <v>2547</v>
      </c>
      <c r="I223" s="68" t="s">
        <v>2547</v>
      </c>
    </row>
    <row r="224" spans="1:9" ht="12" customHeight="1" thickBot="1">
      <c r="A224" s="358" t="s">
        <v>2344</v>
      </c>
      <c r="B224" s="358" t="s">
        <v>202</v>
      </c>
      <c r="C224" s="201" t="s">
        <v>206</v>
      </c>
      <c r="D224" s="406" t="s">
        <v>1380</v>
      </c>
      <c r="E224" s="68" t="s">
        <v>2549</v>
      </c>
      <c r="F224" s="68" t="s">
        <v>2547</v>
      </c>
      <c r="G224" s="68" t="s">
        <v>2547</v>
      </c>
      <c r="H224" s="68" t="s">
        <v>2547</v>
      </c>
      <c r="I224" s="68" t="s">
        <v>2552</v>
      </c>
    </row>
    <row r="225" spans="1:9" ht="12" customHeight="1" thickTop="1" thickBot="1">
      <c r="A225" s="373" t="s">
        <v>1975</v>
      </c>
      <c r="B225" s="373" t="s">
        <v>1849</v>
      </c>
      <c r="C225" s="374" t="s">
        <v>1972</v>
      </c>
      <c r="D225" s="406" t="s">
        <v>1380</v>
      </c>
      <c r="E225" s="68" t="s">
        <v>2547</v>
      </c>
      <c r="F225" s="68" t="s">
        <v>2547</v>
      </c>
      <c r="G225" s="68" t="s">
        <v>2547</v>
      </c>
      <c r="H225" s="68" t="s">
        <v>2547</v>
      </c>
      <c r="I225" s="68" t="s">
        <v>2552</v>
      </c>
    </row>
    <row r="226" spans="1:9" ht="12" customHeight="1" thickTop="1" thickBot="1">
      <c r="A226" s="373" t="s">
        <v>1424</v>
      </c>
      <c r="B226" s="373" t="s">
        <v>1850</v>
      </c>
      <c r="C226" s="374" t="s">
        <v>1425</v>
      </c>
      <c r="D226" s="407" t="s">
        <v>1380</v>
      </c>
      <c r="E226" s="68" t="s">
        <v>2547</v>
      </c>
      <c r="F226" s="68" t="s">
        <v>2547</v>
      </c>
      <c r="G226" s="68"/>
      <c r="H226" s="68"/>
      <c r="I226" s="68"/>
    </row>
    <row r="227" spans="1:9" ht="12" customHeight="1" thickTop="1">
      <c r="A227" s="358"/>
      <c r="B227" s="358"/>
      <c r="C227" s="201" t="s">
        <v>2296</v>
      </c>
      <c r="D227" s="402" t="s">
        <v>1380</v>
      </c>
      <c r="E227" s="68" t="s">
        <v>2548</v>
      </c>
      <c r="F227" s="68" t="s">
        <v>2548</v>
      </c>
      <c r="G227" s="68" t="s">
        <v>2547</v>
      </c>
      <c r="H227" s="68" t="s">
        <v>2547</v>
      </c>
      <c r="I227" s="68" t="s">
        <v>2548</v>
      </c>
    </row>
    <row r="228" spans="1:9" ht="12" customHeight="1">
      <c r="A228" s="362"/>
      <c r="B228" s="358"/>
      <c r="C228" s="201" t="s">
        <v>2297</v>
      </c>
      <c r="D228" s="402" t="s">
        <v>2298</v>
      </c>
      <c r="E228" s="68" t="s">
        <v>2548</v>
      </c>
      <c r="F228" s="68" t="s">
        <v>2548</v>
      </c>
      <c r="G228" s="68" t="s">
        <v>2552</v>
      </c>
      <c r="H228" s="68" t="s">
        <v>2552</v>
      </c>
      <c r="I228" s="68" t="s">
        <v>2547</v>
      </c>
    </row>
    <row r="229" spans="1:9" ht="12" customHeight="1" thickBot="1">
      <c r="A229" s="362"/>
      <c r="B229" s="358"/>
      <c r="C229" s="201" t="s">
        <v>2299</v>
      </c>
      <c r="D229" s="402" t="s">
        <v>2298</v>
      </c>
      <c r="E229" s="68" t="s">
        <v>2548</v>
      </c>
      <c r="F229" s="68" t="s">
        <v>2548</v>
      </c>
      <c r="G229" s="68" t="s">
        <v>2552</v>
      </c>
      <c r="H229" s="68" t="s">
        <v>2552</v>
      </c>
      <c r="I229" s="68"/>
    </row>
    <row r="230" spans="1:9" ht="12" customHeight="1" thickTop="1" thickBot="1">
      <c r="A230" s="373" t="s">
        <v>2293</v>
      </c>
      <c r="B230" s="373" t="s">
        <v>1420</v>
      </c>
      <c r="C230" s="374" t="s">
        <v>1426</v>
      </c>
      <c r="D230" s="405" t="s">
        <v>171</v>
      </c>
      <c r="E230" s="68"/>
      <c r="F230" s="68"/>
      <c r="G230" s="68"/>
      <c r="H230" s="68"/>
      <c r="I230" s="68"/>
    </row>
    <row r="231" spans="1:9" ht="12" customHeight="1" thickTop="1">
      <c r="A231" s="358" t="s">
        <v>2294</v>
      </c>
      <c r="B231" s="358" t="s">
        <v>204</v>
      </c>
      <c r="C231" s="358" t="s">
        <v>949</v>
      </c>
      <c r="D231" s="402" t="s">
        <v>1380</v>
      </c>
      <c r="E231" s="68" t="s">
        <v>2548</v>
      </c>
      <c r="F231" s="68" t="s">
        <v>2548</v>
      </c>
      <c r="G231" s="68" t="s">
        <v>2548</v>
      </c>
      <c r="H231" s="68" t="s">
        <v>2548</v>
      </c>
      <c r="I231" s="68"/>
    </row>
    <row r="232" spans="1:9" ht="12" customHeight="1">
      <c r="A232" s="358" t="s">
        <v>2295</v>
      </c>
      <c r="B232" s="358" t="s">
        <v>205</v>
      </c>
      <c r="C232" s="358" t="s">
        <v>950</v>
      </c>
      <c r="D232" s="402" t="s">
        <v>1380</v>
      </c>
      <c r="E232" s="68" t="s">
        <v>2484</v>
      </c>
      <c r="F232" s="68" t="s">
        <v>2548</v>
      </c>
      <c r="G232" s="68" t="s">
        <v>2547</v>
      </c>
      <c r="H232" s="68" t="s">
        <v>2547</v>
      </c>
      <c r="I232" s="68"/>
    </row>
    <row r="233" spans="1:9" ht="12" customHeight="1" thickBot="1">
      <c r="A233" s="353" t="s">
        <v>951</v>
      </c>
      <c r="B233" s="353" t="s">
        <v>951</v>
      </c>
      <c r="C233" s="203"/>
      <c r="D233" s="405" t="s">
        <v>165</v>
      </c>
      <c r="E233" s="68"/>
      <c r="F233" s="68"/>
      <c r="G233" s="68"/>
      <c r="H233" s="68"/>
      <c r="I233" s="68" t="s">
        <v>2547</v>
      </c>
    </row>
    <row r="234" spans="1:9" ht="12" customHeight="1" thickTop="1" thickBot="1">
      <c r="A234" s="373" t="s">
        <v>2300</v>
      </c>
      <c r="B234" s="373" t="s">
        <v>1974</v>
      </c>
      <c r="C234" s="374" t="s">
        <v>1427</v>
      </c>
      <c r="D234" s="405" t="s">
        <v>171</v>
      </c>
      <c r="E234" s="68"/>
      <c r="F234" s="68"/>
      <c r="G234" s="68"/>
      <c r="H234" s="68"/>
      <c r="I234" s="68" t="s">
        <v>2547</v>
      </c>
    </row>
    <row r="235" spans="1:9" ht="12" customHeight="1" thickTop="1" thickBot="1">
      <c r="A235" s="373" t="s">
        <v>2301</v>
      </c>
      <c r="B235" s="373" t="s">
        <v>1422</v>
      </c>
      <c r="C235" s="374" t="s">
        <v>1428</v>
      </c>
      <c r="D235" s="405" t="s">
        <v>171</v>
      </c>
      <c r="E235" s="68"/>
      <c r="F235" s="68"/>
      <c r="G235" s="68"/>
      <c r="H235" s="68"/>
      <c r="I235" s="68" t="s">
        <v>2547</v>
      </c>
    </row>
    <row r="236" spans="1:9" ht="12" customHeight="1" thickTop="1" thickBot="1">
      <c r="A236" s="373" t="s">
        <v>2302</v>
      </c>
      <c r="B236" s="373" t="s">
        <v>168</v>
      </c>
      <c r="C236" s="374" t="s">
        <v>2304</v>
      </c>
      <c r="D236" s="402" t="s">
        <v>165</v>
      </c>
      <c r="E236" s="68"/>
      <c r="F236" s="68"/>
      <c r="G236" s="68"/>
      <c r="H236" s="68"/>
      <c r="I236" s="68" t="s">
        <v>2547</v>
      </c>
    </row>
    <row r="237" spans="1:9" ht="12" customHeight="1" thickTop="1">
      <c r="A237" s="362" t="s">
        <v>2305</v>
      </c>
      <c r="B237" s="358"/>
      <c r="C237" s="358" t="s">
        <v>2309</v>
      </c>
      <c r="D237" s="402" t="s">
        <v>1380</v>
      </c>
      <c r="E237" s="68" t="s">
        <v>2548</v>
      </c>
      <c r="F237" s="68" t="s">
        <v>2548</v>
      </c>
      <c r="G237" s="68" t="s">
        <v>2548</v>
      </c>
      <c r="H237" s="68" t="s">
        <v>2547</v>
      </c>
      <c r="I237" s="68" t="s">
        <v>2547</v>
      </c>
    </row>
    <row r="238" spans="1:9" ht="12" customHeight="1">
      <c r="A238" s="362" t="s">
        <v>2306</v>
      </c>
      <c r="B238" s="358"/>
      <c r="C238" s="358" t="s">
        <v>2310</v>
      </c>
      <c r="D238" s="402" t="s">
        <v>1380</v>
      </c>
      <c r="E238" s="68" t="s">
        <v>2548</v>
      </c>
      <c r="F238" s="68" t="s">
        <v>2548</v>
      </c>
      <c r="G238" s="68" t="s">
        <v>2548</v>
      </c>
      <c r="H238" s="68" t="s">
        <v>2547</v>
      </c>
      <c r="I238" s="68"/>
    </row>
    <row r="239" spans="1:9" ht="12" customHeight="1">
      <c r="A239" s="362" t="s">
        <v>2307</v>
      </c>
      <c r="B239" s="358"/>
      <c r="C239" s="358" t="s">
        <v>2311</v>
      </c>
      <c r="D239" s="402" t="s">
        <v>1380</v>
      </c>
      <c r="E239" s="68" t="s">
        <v>2548</v>
      </c>
      <c r="F239" s="68" t="s">
        <v>2548</v>
      </c>
      <c r="G239" s="68" t="s">
        <v>2548</v>
      </c>
      <c r="H239" s="68" t="s">
        <v>2583</v>
      </c>
      <c r="I239" s="68" t="s">
        <v>2547</v>
      </c>
    </row>
    <row r="240" spans="1:9" ht="12" customHeight="1">
      <c r="A240" s="362" t="s">
        <v>2308</v>
      </c>
      <c r="B240" s="358"/>
      <c r="C240" s="358" t="s">
        <v>2313</v>
      </c>
      <c r="D240" s="402" t="s">
        <v>1380</v>
      </c>
      <c r="E240" s="68" t="s">
        <v>2548</v>
      </c>
      <c r="F240" s="68" t="s">
        <v>2551</v>
      </c>
      <c r="G240" s="68" t="s">
        <v>2547</v>
      </c>
      <c r="H240" s="68" t="s">
        <v>2547</v>
      </c>
      <c r="I240" s="68" t="s">
        <v>2547</v>
      </c>
    </row>
    <row r="241" spans="1:9" ht="12" customHeight="1" thickBot="1">
      <c r="A241" s="362" t="s">
        <v>2312</v>
      </c>
      <c r="B241" s="358"/>
      <c r="C241" s="358" t="s">
        <v>2314</v>
      </c>
      <c r="D241" s="402" t="s">
        <v>1380</v>
      </c>
      <c r="E241" s="68" t="s">
        <v>2548</v>
      </c>
      <c r="F241" s="68" t="s">
        <v>2551</v>
      </c>
      <c r="G241" s="68" t="s">
        <v>2547</v>
      </c>
      <c r="H241" s="68" t="s">
        <v>2547</v>
      </c>
      <c r="I241" s="68"/>
    </row>
    <row r="242" spans="1:9" ht="12" customHeight="1" thickTop="1" thickBot="1">
      <c r="A242" s="373" t="s">
        <v>2303</v>
      </c>
      <c r="B242" s="373" t="s">
        <v>1975</v>
      </c>
      <c r="C242" s="374" t="s">
        <v>1976</v>
      </c>
      <c r="D242" s="405" t="s">
        <v>171</v>
      </c>
      <c r="E242" s="68"/>
      <c r="F242" s="68"/>
      <c r="G242" s="68"/>
      <c r="H242" s="68"/>
      <c r="I242" s="68"/>
    </row>
    <row r="243" spans="1:9" ht="12" customHeight="1" thickTop="1">
      <c r="A243" s="358" t="s">
        <v>2132</v>
      </c>
      <c r="B243" s="358" t="s">
        <v>1977</v>
      </c>
      <c r="C243" s="358" t="s">
        <v>1429</v>
      </c>
      <c r="D243" s="406" t="s">
        <v>1380</v>
      </c>
      <c r="E243" s="68" t="s">
        <v>2547</v>
      </c>
      <c r="F243" s="68" t="s">
        <v>2547</v>
      </c>
      <c r="G243" s="68" t="s">
        <v>2547</v>
      </c>
      <c r="H243" s="68" t="s">
        <v>2547</v>
      </c>
      <c r="I243" s="68"/>
    </row>
    <row r="244" spans="1:9" ht="12" customHeight="1" thickBot="1">
      <c r="A244" s="358" t="s">
        <v>2134</v>
      </c>
      <c r="B244" s="358" t="s">
        <v>1978</v>
      </c>
      <c r="C244" s="358" t="s">
        <v>1430</v>
      </c>
      <c r="D244" s="406" t="s">
        <v>1380</v>
      </c>
      <c r="E244" s="68" t="s">
        <v>2547</v>
      </c>
      <c r="F244" s="68" t="s">
        <v>2547</v>
      </c>
      <c r="G244" s="68" t="s">
        <v>2547</v>
      </c>
      <c r="H244" s="68" t="s">
        <v>2547</v>
      </c>
      <c r="I244" s="68"/>
    </row>
    <row r="245" spans="1:9" ht="12" customHeight="1" thickTop="1" thickBot="1">
      <c r="A245" s="375" t="s">
        <v>168</v>
      </c>
      <c r="B245" s="373" t="s">
        <v>1424</v>
      </c>
      <c r="C245" s="374" t="s">
        <v>1979</v>
      </c>
      <c r="D245" s="405" t="s">
        <v>171</v>
      </c>
      <c r="E245" s="68"/>
      <c r="F245" s="68"/>
      <c r="G245" s="68"/>
      <c r="H245" s="68"/>
      <c r="I245" s="68"/>
    </row>
    <row r="246" spans="1:9" ht="12" customHeight="1" thickTop="1">
      <c r="A246" s="376" t="s">
        <v>2122</v>
      </c>
      <c r="B246" s="358" t="s">
        <v>1980</v>
      </c>
      <c r="C246" s="376" t="s">
        <v>3</v>
      </c>
      <c r="D246" s="406" t="s">
        <v>1380</v>
      </c>
      <c r="E246" s="68"/>
      <c r="F246" s="68"/>
      <c r="G246" s="68"/>
      <c r="H246" s="68"/>
      <c r="I246" s="68"/>
    </row>
    <row r="247" spans="1:9" ht="12" customHeight="1">
      <c r="A247" s="376" t="s">
        <v>2123</v>
      </c>
      <c r="B247" s="358" t="s">
        <v>1851</v>
      </c>
      <c r="C247" s="376" t="s">
        <v>952</v>
      </c>
      <c r="D247" s="406" t="s">
        <v>1380</v>
      </c>
      <c r="E247" s="68"/>
      <c r="F247" s="68"/>
      <c r="G247" s="68"/>
      <c r="H247" s="68"/>
      <c r="I247" s="68"/>
    </row>
    <row r="248" spans="1:9" ht="12" customHeight="1">
      <c r="A248" s="377" t="s">
        <v>2124</v>
      </c>
      <c r="B248" s="358" t="s">
        <v>1852</v>
      </c>
      <c r="C248" s="377" t="s">
        <v>953</v>
      </c>
      <c r="D248" s="406" t="s">
        <v>1380</v>
      </c>
      <c r="E248" s="68"/>
      <c r="F248" s="68"/>
      <c r="G248" s="68"/>
      <c r="H248" s="68"/>
      <c r="I248" s="68"/>
    </row>
    <row r="249" spans="1:9" ht="12" customHeight="1" thickBot="1">
      <c r="A249" s="377" t="s">
        <v>2125</v>
      </c>
      <c r="B249" s="358" t="s">
        <v>1853</v>
      </c>
      <c r="C249" s="376" t="s">
        <v>954</v>
      </c>
      <c r="D249" s="406" t="s">
        <v>1380</v>
      </c>
      <c r="E249" s="68"/>
      <c r="F249" s="68"/>
      <c r="G249" s="68"/>
      <c r="H249" s="68"/>
      <c r="I249" s="68"/>
    </row>
    <row r="250" spans="1:9" ht="12" customHeight="1" thickTop="1" thickBot="1">
      <c r="A250" s="373" t="s">
        <v>2317</v>
      </c>
      <c r="B250" s="373"/>
      <c r="C250" s="374" t="s">
        <v>1979</v>
      </c>
      <c r="D250" s="405" t="s">
        <v>165</v>
      </c>
      <c r="E250" s="68"/>
      <c r="F250" s="68"/>
      <c r="G250" s="68"/>
      <c r="H250" s="68"/>
      <c r="I250" s="68" t="s">
        <v>2548</v>
      </c>
    </row>
    <row r="251" spans="1:9" ht="12" customHeight="1" thickTop="1">
      <c r="A251" s="366" t="s">
        <v>2090</v>
      </c>
      <c r="B251" s="359"/>
      <c r="C251" s="358" t="s">
        <v>2133</v>
      </c>
      <c r="D251" s="405" t="s">
        <v>165</v>
      </c>
      <c r="E251" s="68"/>
      <c r="F251" s="68"/>
      <c r="G251" s="68"/>
      <c r="H251" s="68"/>
      <c r="I251" s="68" t="s">
        <v>2548</v>
      </c>
    </row>
    <row r="252" spans="1:9" ht="12" customHeight="1">
      <c r="A252" s="202" t="s">
        <v>2345</v>
      </c>
      <c r="B252" s="359"/>
      <c r="C252" s="201" t="s">
        <v>2085</v>
      </c>
      <c r="D252" s="405" t="s">
        <v>165</v>
      </c>
      <c r="E252" s="68"/>
      <c r="F252" s="68"/>
      <c r="G252" s="68"/>
      <c r="H252" s="68"/>
      <c r="I252" s="68"/>
    </row>
    <row r="253" spans="1:9" ht="12" customHeight="1">
      <c r="A253" s="202" t="s">
        <v>2346</v>
      </c>
      <c r="B253" s="204"/>
      <c r="C253" s="201" t="s">
        <v>2073</v>
      </c>
      <c r="D253" s="405" t="s">
        <v>165</v>
      </c>
      <c r="E253" s="68"/>
      <c r="F253" s="68"/>
      <c r="G253" s="68"/>
      <c r="H253" s="68"/>
      <c r="I253" s="68" t="s">
        <v>2548</v>
      </c>
    </row>
    <row r="254" spans="1:9" ht="12" customHeight="1">
      <c r="A254" s="202" t="s">
        <v>2347</v>
      </c>
      <c r="B254" s="356"/>
      <c r="C254" s="355" t="s">
        <v>2087</v>
      </c>
      <c r="D254" s="407" t="s">
        <v>1380</v>
      </c>
      <c r="E254" s="68" t="s">
        <v>2548</v>
      </c>
      <c r="F254" s="68" t="s">
        <v>2548</v>
      </c>
      <c r="G254" s="68" t="s">
        <v>2548</v>
      </c>
      <c r="H254" s="68" t="s">
        <v>2548</v>
      </c>
      <c r="I254" s="68" t="s">
        <v>2548</v>
      </c>
    </row>
    <row r="255" spans="1:9" ht="12" customHeight="1">
      <c r="A255" s="367" t="s">
        <v>2348</v>
      </c>
      <c r="B255" s="356"/>
      <c r="C255" s="355" t="s">
        <v>2074</v>
      </c>
      <c r="D255" s="407" t="s">
        <v>1380</v>
      </c>
      <c r="E255" s="68" t="s">
        <v>2548</v>
      </c>
      <c r="F255" s="68" t="s">
        <v>2548</v>
      </c>
      <c r="G255" s="68" t="s">
        <v>2548</v>
      </c>
      <c r="H255" s="68" t="s">
        <v>2548</v>
      </c>
      <c r="I255" s="68"/>
    </row>
    <row r="256" spans="1:9" ht="12" customHeight="1">
      <c r="A256" s="202" t="s">
        <v>2349</v>
      </c>
      <c r="B256" s="204"/>
      <c r="C256" s="201" t="s">
        <v>2084</v>
      </c>
      <c r="D256" s="405" t="s">
        <v>165</v>
      </c>
      <c r="E256" s="68"/>
      <c r="F256" s="68"/>
      <c r="G256" s="68"/>
      <c r="H256" s="68"/>
      <c r="I256" s="68" t="s">
        <v>2548</v>
      </c>
    </row>
    <row r="257" spans="1:9" ht="12" customHeight="1">
      <c r="A257" s="367" t="s">
        <v>2350</v>
      </c>
      <c r="B257" s="356"/>
      <c r="C257" s="355" t="s">
        <v>2075</v>
      </c>
      <c r="D257" s="407" t="s">
        <v>1380</v>
      </c>
      <c r="E257" s="68" t="s">
        <v>2548</v>
      </c>
      <c r="F257" s="68" t="s">
        <v>2548</v>
      </c>
      <c r="G257" s="68" t="s">
        <v>2548</v>
      </c>
      <c r="H257" s="68" t="s">
        <v>2548</v>
      </c>
      <c r="I257" s="68" t="s">
        <v>2548</v>
      </c>
    </row>
    <row r="258" spans="1:9" ht="12" customHeight="1">
      <c r="A258" s="367" t="s">
        <v>2351</v>
      </c>
      <c r="B258" s="356"/>
      <c r="C258" s="355" t="s">
        <v>2076</v>
      </c>
      <c r="D258" s="407" t="s">
        <v>1380</v>
      </c>
      <c r="E258" s="68" t="s">
        <v>2548</v>
      </c>
      <c r="F258" s="68" t="s">
        <v>2548</v>
      </c>
      <c r="G258" s="68" t="s">
        <v>2548</v>
      </c>
      <c r="H258" s="68" t="s">
        <v>2548</v>
      </c>
      <c r="I258" s="68"/>
    </row>
    <row r="259" spans="1:9" ht="12" customHeight="1">
      <c r="A259" s="202" t="s">
        <v>2352</v>
      </c>
      <c r="B259" s="204"/>
      <c r="C259" s="201" t="s">
        <v>2077</v>
      </c>
      <c r="D259" s="405" t="s">
        <v>165</v>
      </c>
      <c r="E259" s="68"/>
      <c r="F259" s="68"/>
      <c r="G259" s="68"/>
      <c r="H259" s="68"/>
      <c r="I259" s="68"/>
    </row>
    <row r="260" spans="1:9" ht="12" customHeight="1">
      <c r="A260" s="370" t="s">
        <v>2353</v>
      </c>
      <c r="B260" s="356"/>
      <c r="C260" s="355" t="s">
        <v>2407</v>
      </c>
      <c r="D260" s="407" t="s">
        <v>1380</v>
      </c>
      <c r="E260" s="68" t="s">
        <v>2548</v>
      </c>
      <c r="F260" s="68" t="s">
        <v>2548</v>
      </c>
      <c r="G260" s="68" t="s">
        <v>2548</v>
      </c>
      <c r="H260" s="68" t="s">
        <v>2548</v>
      </c>
      <c r="I260" s="68" t="s">
        <v>2548</v>
      </c>
    </row>
    <row r="261" spans="1:9" ht="12" customHeight="1">
      <c r="A261" s="367" t="s">
        <v>2354</v>
      </c>
      <c r="B261" s="356"/>
      <c r="C261" s="355" t="s">
        <v>2408</v>
      </c>
      <c r="D261" s="407" t="s">
        <v>1380</v>
      </c>
      <c r="E261" s="68" t="s">
        <v>2548</v>
      </c>
      <c r="F261" s="68" t="s">
        <v>2548</v>
      </c>
      <c r="G261" s="68" t="s">
        <v>2548</v>
      </c>
      <c r="H261" s="68" t="s">
        <v>2548</v>
      </c>
      <c r="I261" s="68" t="s">
        <v>2548</v>
      </c>
    </row>
    <row r="262" spans="1:9" ht="12" customHeight="1">
      <c r="A262" s="202" t="s">
        <v>2355</v>
      </c>
      <c r="B262" s="204"/>
      <c r="C262" s="201" t="s">
        <v>2078</v>
      </c>
      <c r="D262" s="405" t="s">
        <v>165</v>
      </c>
      <c r="E262" s="68"/>
      <c r="F262" s="68"/>
      <c r="G262" s="68"/>
      <c r="H262" s="68"/>
      <c r="I262" s="68"/>
    </row>
    <row r="263" spans="1:9" ht="12" customHeight="1">
      <c r="A263" s="202" t="s">
        <v>2356</v>
      </c>
      <c r="B263" s="204"/>
      <c r="C263" s="201" t="s">
        <v>2079</v>
      </c>
      <c r="D263" s="405" t="s">
        <v>165</v>
      </c>
      <c r="E263" s="68"/>
      <c r="F263" s="68"/>
      <c r="G263" s="68"/>
      <c r="H263" s="68"/>
      <c r="I263" s="68" t="s">
        <v>2548</v>
      </c>
    </row>
    <row r="264" spans="1:9" ht="12" customHeight="1">
      <c r="A264" s="202" t="s">
        <v>2357</v>
      </c>
      <c r="B264" s="204"/>
      <c r="C264" s="201" t="s">
        <v>2080</v>
      </c>
      <c r="D264" s="407" t="s">
        <v>1380</v>
      </c>
      <c r="E264" s="68" t="s">
        <v>2548</v>
      </c>
      <c r="F264" s="68" t="s">
        <v>2548</v>
      </c>
      <c r="G264" s="68" t="s">
        <v>2548</v>
      </c>
      <c r="H264" s="68" t="s">
        <v>2548</v>
      </c>
      <c r="I264" s="68"/>
    </row>
    <row r="265" spans="1:9" ht="12" customHeight="1">
      <c r="A265" s="367" t="s">
        <v>2358</v>
      </c>
      <c r="B265" s="356"/>
      <c r="C265" s="355" t="s">
        <v>2081</v>
      </c>
      <c r="D265" s="407" t="s">
        <v>1380</v>
      </c>
      <c r="E265" s="68" t="s">
        <v>2548</v>
      </c>
      <c r="F265" s="68" t="s">
        <v>2548</v>
      </c>
      <c r="G265" s="68" t="s">
        <v>2548</v>
      </c>
      <c r="H265" s="68" t="s">
        <v>2548</v>
      </c>
      <c r="I265" s="68"/>
    </row>
    <row r="266" spans="1:9" ht="12" customHeight="1">
      <c r="A266" s="363" t="s">
        <v>2359</v>
      </c>
      <c r="B266" s="204"/>
      <c r="C266" s="201" t="s">
        <v>2082</v>
      </c>
      <c r="D266" s="405" t="s">
        <v>171</v>
      </c>
      <c r="E266" s="68"/>
      <c r="F266" s="68"/>
      <c r="G266" s="68"/>
      <c r="H266" s="68"/>
      <c r="I266" s="68"/>
    </row>
    <row r="267" spans="1:9" ht="12" customHeight="1">
      <c r="A267" s="363" t="s">
        <v>2360</v>
      </c>
      <c r="B267" s="204"/>
      <c r="C267" s="201" t="s">
        <v>2083</v>
      </c>
      <c r="D267" s="402" t="s">
        <v>1984</v>
      </c>
      <c r="E267" s="68" t="s">
        <v>2548</v>
      </c>
      <c r="F267" s="68" t="s">
        <v>2548</v>
      </c>
      <c r="G267" s="68" t="s">
        <v>2548</v>
      </c>
      <c r="H267" s="68" t="s">
        <v>2548</v>
      </c>
      <c r="I267" s="68" t="s">
        <v>2548</v>
      </c>
    </row>
    <row r="268" spans="1:9" ht="12" customHeight="1">
      <c r="A268" s="363" t="s">
        <v>2361</v>
      </c>
      <c r="B268" s="204"/>
      <c r="C268" s="358" t="s">
        <v>2118</v>
      </c>
      <c r="D268" s="405" t="s">
        <v>171</v>
      </c>
      <c r="E268" s="68"/>
      <c r="F268" s="68"/>
      <c r="G268" s="68"/>
      <c r="H268" s="68"/>
      <c r="I268" s="68"/>
    </row>
    <row r="269" spans="1:9" ht="12" customHeight="1">
      <c r="A269" s="363" t="s">
        <v>2362</v>
      </c>
      <c r="B269" s="204"/>
      <c r="C269" s="358" t="s">
        <v>2119</v>
      </c>
      <c r="D269" s="405" t="s">
        <v>165</v>
      </c>
      <c r="E269" s="68"/>
      <c r="F269" s="68"/>
      <c r="G269" s="68"/>
      <c r="H269" s="68"/>
      <c r="I269" s="68"/>
    </row>
    <row r="270" spans="1:9" ht="12" customHeight="1">
      <c r="A270" s="367" t="s">
        <v>2363</v>
      </c>
      <c r="B270" s="356"/>
      <c r="C270" s="355" t="s">
        <v>2120</v>
      </c>
      <c r="D270" s="405" t="s">
        <v>171</v>
      </c>
      <c r="E270" s="68"/>
      <c r="F270" s="68"/>
      <c r="G270" s="68"/>
      <c r="H270" s="68"/>
      <c r="I270" s="68" t="s">
        <v>2547</v>
      </c>
    </row>
    <row r="271" spans="1:9" ht="12" customHeight="1">
      <c r="A271" s="367" t="s">
        <v>2364</v>
      </c>
      <c r="B271" s="356"/>
      <c r="C271" s="355" t="s">
        <v>2121</v>
      </c>
      <c r="D271" s="402" t="s">
        <v>1984</v>
      </c>
      <c r="E271" s="68" t="s">
        <v>2548</v>
      </c>
      <c r="F271" s="68" t="s">
        <v>2548</v>
      </c>
      <c r="G271" s="68" t="s">
        <v>2548</v>
      </c>
      <c r="H271" s="68" t="s">
        <v>2548</v>
      </c>
      <c r="I271" s="68" t="s">
        <v>2547</v>
      </c>
    </row>
    <row r="272" spans="1:9" ht="12" customHeight="1">
      <c r="A272" s="366" t="s">
        <v>2091</v>
      </c>
      <c r="B272" s="359"/>
      <c r="C272" s="358" t="s">
        <v>2135</v>
      </c>
      <c r="D272" s="405" t="s">
        <v>165</v>
      </c>
      <c r="E272" s="68"/>
      <c r="F272" s="68"/>
      <c r="G272" s="68"/>
      <c r="H272" s="68"/>
      <c r="I272" s="68"/>
    </row>
    <row r="273" spans="1:9" ht="12" customHeight="1">
      <c r="A273" s="202" t="s">
        <v>2092</v>
      </c>
      <c r="B273" s="359"/>
      <c r="C273" s="201" t="s">
        <v>2129</v>
      </c>
      <c r="D273" s="405" t="s">
        <v>165</v>
      </c>
      <c r="E273" s="68"/>
      <c r="F273" s="68"/>
      <c r="G273" s="68"/>
      <c r="H273" s="68"/>
      <c r="I273" s="68" t="s">
        <v>2547</v>
      </c>
    </row>
    <row r="274" spans="1:9" ht="12" customHeight="1">
      <c r="A274" s="370" t="s">
        <v>2365</v>
      </c>
      <c r="B274" s="359" t="s">
        <v>1980</v>
      </c>
      <c r="C274" s="355" t="s">
        <v>3</v>
      </c>
      <c r="D274" s="406" t="s">
        <v>1380</v>
      </c>
      <c r="E274" s="68" t="s">
        <v>2547</v>
      </c>
      <c r="F274" s="68" t="s">
        <v>2547</v>
      </c>
      <c r="G274" s="68" t="s">
        <v>2547</v>
      </c>
      <c r="H274" s="68" t="s">
        <v>2547</v>
      </c>
      <c r="I274" s="68" t="s">
        <v>2547</v>
      </c>
    </row>
    <row r="275" spans="1:9" ht="12" customHeight="1">
      <c r="A275" s="370" t="s">
        <v>2366</v>
      </c>
      <c r="B275" s="359" t="s">
        <v>1851</v>
      </c>
      <c r="C275" s="355" t="s">
        <v>952</v>
      </c>
      <c r="D275" s="406" t="s">
        <v>1380</v>
      </c>
      <c r="E275" s="68" t="s">
        <v>2547</v>
      </c>
      <c r="F275" s="68" t="s">
        <v>2547</v>
      </c>
      <c r="G275" s="68" t="s">
        <v>2547</v>
      </c>
      <c r="H275" s="68" t="s">
        <v>2547</v>
      </c>
      <c r="I275" s="68"/>
    </row>
    <row r="276" spans="1:9" ht="12" customHeight="1">
      <c r="A276" s="202" t="s">
        <v>2093</v>
      </c>
      <c r="B276" s="359"/>
      <c r="C276" s="201" t="s">
        <v>2245</v>
      </c>
      <c r="D276" s="405" t="s">
        <v>165</v>
      </c>
      <c r="E276" s="68"/>
      <c r="F276" s="68"/>
      <c r="G276" s="68"/>
      <c r="H276" s="68"/>
      <c r="I276" s="68" t="s">
        <v>2547</v>
      </c>
    </row>
    <row r="277" spans="1:9" s="357" customFormat="1" ht="12" customHeight="1">
      <c r="A277" s="370" t="s">
        <v>2367</v>
      </c>
      <c r="B277" s="359" t="s">
        <v>1852</v>
      </c>
      <c r="C277" s="355" t="s">
        <v>953</v>
      </c>
      <c r="D277" s="409" t="s">
        <v>1380</v>
      </c>
      <c r="E277" s="68" t="s">
        <v>2548</v>
      </c>
      <c r="F277" s="68" t="s">
        <v>2548</v>
      </c>
      <c r="G277" s="68" t="s">
        <v>2548</v>
      </c>
      <c r="H277" s="68" t="s">
        <v>2548</v>
      </c>
      <c r="I277" s="68" t="s">
        <v>2547</v>
      </c>
    </row>
    <row r="278" spans="1:9" s="357" customFormat="1" ht="12" customHeight="1">
      <c r="A278" s="370" t="s">
        <v>2368</v>
      </c>
      <c r="B278" s="359" t="s">
        <v>1853</v>
      </c>
      <c r="C278" s="355" t="s">
        <v>954</v>
      </c>
      <c r="D278" s="409" t="s">
        <v>1380</v>
      </c>
      <c r="E278" s="68" t="s">
        <v>2484</v>
      </c>
      <c r="F278" s="68" t="s">
        <v>2547</v>
      </c>
      <c r="G278" s="68" t="s">
        <v>2547</v>
      </c>
      <c r="H278" s="68" t="s">
        <v>2547</v>
      </c>
      <c r="I278" s="68" t="s">
        <v>2547</v>
      </c>
    </row>
    <row r="279" spans="1:9" ht="12" customHeight="1">
      <c r="A279" s="202" t="s">
        <v>2369</v>
      </c>
      <c r="B279" s="359"/>
      <c r="C279" s="201" t="s">
        <v>2246</v>
      </c>
      <c r="D279" s="405" t="s">
        <v>165</v>
      </c>
      <c r="E279" s="68"/>
      <c r="F279" s="68"/>
      <c r="G279" s="68"/>
      <c r="H279" s="68"/>
      <c r="I279" s="68" t="s">
        <v>2548</v>
      </c>
    </row>
    <row r="280" spans="1:9" s="357" customFormat="1" ht="12" customHeight="1">
      <c r="A280" s="367" t="s">
        <v>2370</v>
      </c>
      <c r="B280" s="369"/>
      <c r="C280" s="355" t="s">
        <v>2126</v>
      </c>
      <c r="D280" s="409" t="s">
        <v>1380</v>
      </c>
      <c r="E280" s="68" t="s">
        <v>2548</v>
      </c>
      <c r="F280" s="68" t="s">
        <v>2548</v>
      </c>
      <c r="G280" s="68" t="s">
        <v>2548</v>
      </c>
      <c r="H280" s="68" t="s">
        <v>2547</v>
      </c>
      <c r="I280" s="68" t="s">
        <v>2548</v>
      </c>
    </row>
    <row r="281" spans="1:9" s="357" customFormat="1" ht="12" customHeight="1">
      <c r="A281" s="367" t="s">
        <v>2371</v>
      </c>
      <c r="B281" s="369"/>
      <c r="C281" s="355" t="s">
        <v>2127</v>
      </c>
      <c r="D281" s="409" t="s">
        <v>1380</v>
      </c>
      <c r="E281" s="68" t="s">
        <v>2548</v>
      </c>
      <c r="F281" s="68" t="s">
        <v>2548</v>
      </c>
      <c r="G281" s="68" t="s">
        <v>2548</v>
      </c>
      <c r="H281" s="68" t="s">
        <v>2547</v>
      </c>
      <c r="I281" s="68"/>
    </row>
    <row r="282" spans="1:9" s="357" customFormat="1" ht="12" customHeight="1">
      <c r="A282" s="367" t="s">
        <v>2372</v>
      </c>
      <c r="B282" s="369"/>
      <c r="C282" s="355" t="s">
        <v>2128</v>
      </c>
      <c r="D282" s="409" t="s">
        <v>1380</v>
      </c>
      <c r="E282" s="68" t="s">
        <v>2548</v>
      </c>
      <c r="F282" s="68" t="s">
        <v>2548</v>
      </c>
      <c r="G282" s="68" t="s">
        <v>2548</v>
      </c>
      <c r="H282" s="68" t="s">
        <v>2547</v>
      </c>
      <c r="I282" s="68"/>
    </row>
    <row r="283" spans="1:9" ht="12" customHeight="1">
      <c r="A283" s="367" t="s">
        <v>2373</v>
      </c>
      <c r="B283" s="204"/>
      <c r="C283" s="355" t="s">
        <v>2130</v>
      </c>
      <c r="D283" s="405" t="s">
        <v>1984</v>
      </c>
      <c r="E283" s="68" t="s">
        <v>2548</v>
      </c>
      <c r="F283" s="68" t="s">
        <v>2548</v>
      </c>
      <c r="G283" s="68" t="s">
        <v>2548</v>
      </c>
      <c r="H283" s="68" t="s">
        <v>2548</v>
      </c>
      <c r="I283" s="68"/>
    </row>
    <row r="284" spans="1:9" ht="12" customHeight="1">
      <c r="A284" s="367" t="s">
        <v>2384</v>
      </c>
      <c r="B284" s="204"/>
      <c r="C284" s="355" t="s">
        <v>2409</v>
      </c>
      <c r="D284" s="408" t="s">
        <v>1380</v>
      </c>
      <c r="E284" s="68" t="s">
        <v>2548</v>
      </c>
      <c r="F284" s="68" t="s">
        <v>2548</v>
      </c>
      <c r="G284" s="68" t="s">
        <v>2548</v>
      </c>
      <c r="H284" s="68" t="s">
        <v>2548</v>
      </c>
      <c r="I284" s="68" t="s">
        <v>2548</v>
      </c>
    </row>
    <row r="285" spans="1:9" ht="12" customHeight="1">
      <c r="A285" s="359" t="s">
        <v>2318</v>
      </c>
      <c r="B285" s="359"/>
      <c r="C285" s="204" t="s">
        <v>2320</v>
      </c>
      <c r="D285" s="405" t="s">
        <v>165</v>
      </c>
      <c r="E285" s="68"/>
      <c r="F285" s="68"/>
      <c r="G285" s="68"/>
      <c r="H285" s="68"/>
      <c r="I285" s="68" t="s">
        <v>2548</v>
      </c>
    </row>
    <row r="286" spans="1:9" ht="12" customHeight="1">
      <c r="A286" s="366" t="s">
        <v>2094</v>
      </c>
      <c r="B286" s="359"/>
      <c r="C286" s="358" t="s">
        <v>2101</v>
      </c>
      <c r="D286" s="405" t="s">
        <v>165</v>
      </c>
      <c r="E286" s="68"/>
      <c r="F286" s="68"/>
      <c r="G286" s="68"/>
      <c r="H286" s="68"/>
      <c r="I286" s="68"/>
    </row>
    <row r="287" spans="1:9" ht="12" customHeight="1">
      <c r="A287" s="366" t="s">
        <v>2095</v>
      </c>
      <c r="B287" s="359"/>
      <c r="C287" s="358" t="s">
        <v>2102</v>
      </c>
      <c r="D287" s="405" t="s">
        <v>165</v>
      </c>
      <c r="E287" s="68"/>
      <c r="F287" s="68"/>
      <c r="G287" s="68"/>
      <c r="H287" s="68"/>
      <c r="I287" s="68" t="s">
        <v>2548</v>
      </c>
    </row>
    <row r="288" spans="1:9" ht="12" customHeight="1">
      <c r="A288" s="202" t="s">
        <v>2096</v>
      </c>
      <c r="B288" s="204"/>
      <c r="C288" s="355" t="s">
        <v>2103</v>
      </c>
      <c r="D288" s="407" t="s">
        <v>1380</v>
      </c>
      <c r="E288" s="68" t="s">
        <v>2548</v>
      </c>
      <c r="F288" s="68" t="s">
        <v>2548</v>
      </c>
      <c r="G288" s="68" t="s">
        <v>2548</v>
      </c>
      <c r="H288" s="68" t="s">
        <v>2548</v>
      </c>
      <c r="I288" s="68" t="s">
        <v>2548</v>
      </c>
    </row>
    <row r="289" spans="1:9" ht="12" customHeight="1">
      <c r="A289" s="363" t="s">
        <v>2097</v>
      </c>
      <c r="B289" s="204"/>
      <c r="C289" s="355" t="s">
        <v>2104</v>
      </c>
      <c r="D289" s="407" t="s">
        <v>1380</v>
      </c>
      <c r="E289" s="68" t="s">
        <v>2548</v>
      </c>
      <c r="F289" s="68" t="s">
        <v>2548</v>
      </c>
      <c r="G289" s="68" t="s">
        <v>2548</v>
      </c>
      <c r="H289" s="68" t="s">
        <v>2548</v>
      </c>
      <c r="I289" s="68"/>
    </row>
    <row r="290" spans="1:9" ht="12" customHeight="1">
      <c r="A290" s="366" t="s">
        <v>2098</v>
      </c>
      <c r="B290" s="359"/>
      <c r="C290" s="358" t="s">
        <v>2105</v>
      </c>
      <c r="D290" s="405" t="s">
        <v>165</v>
      </c>
      <c r="E290" s="68"/>
      <c r="F290" s="68"/>
      <c r="G290" s="68"/>
      <c r="H290" s="68"/>
      <c r="I290" s="68"/>
    </row>
    <row r="291" spans="1:9" ht="12" customHeight="1">
      <c r="A291" s="363" t="s">
        <v>2099</v>
      </c>
      <c r="B291" s="204"/>
      <c r="C291" s="355" t="s">
        <v>2426</v>
      </c>
      <c r="D291" s="407" t="s">
        <v>1380</v>
      </c>
      <c r="E291" s="68" t="s">
        <v>2548</v>
      </c>
      <c r="F291" s="68" t="s">
        <v>2548</v>
      </c>
      <c r="G291" s="68" t="s">
        <v>2548</v>
      </c>
      <c r="H291" s="68" t="s">
        <v>2548</v>
      </c>
      <c r="I291" s="68"/>
    </row>
    <row r="292" spans="1:9" ht="12" customHeight="1">
      <c r="A292" s="363" t="s">
        <v>2100</v>
      </c>
      <c r="B292" s="204"/>
      <c r="C292" s="355" t="s">
        <v>2427</v>
      </c>
      <c r="D292" s="407" t="s">
        <v>1380</v>
      </c>
      <c r="E292" s="68" t="s">
        <v>2548</v>
      </c>
      <c r="F292" s="68" t="s">
        <v>2548</v>
      </c>
      <c r="G292" s="68" t="s">
        <v>2548</v>
      </c>
      <c r="H292" s="68" t="s">
        <v>2548</v>
      </c>
      <c r="I292" s="68"/>
    </row>
    <row r="293" spans="1:9" ht="12" customHeight="1">
      <c r="A293" s="359" t="s">
        <v>2319</v>
      </c>
      <c r="B293" s="359"/>
      <c r="C293" s="204" t="s">
        <v>2321</v>
      </c>
      <c r="D293" s="405" t="s">
        <v>165</v>
      </c>
      <c r="E293" s="68"/>
      <c r="F293" s="68"/>
      <c r="G293" s="68"/>
      <c r="H293" s="68"/>
      <c r="I293" s="68"/>
    </row>
    <row r="294" spans="1:9" ht="12" customHeight="1">
      <c r="A294" s="362" t="s">
        <v>2385</v>
      </c>
      <c r="B294" s="359"/>
      <c r="C294" s="358" t="s">
        <v>2106</v>
      </c>
      <c r="D294" s="405" t="s">
        <v>171</v>
      </c>
      <c r="E294" s="68"/>
      <c r="F294" s="68"/>
      <c r="G294" s="68"/>
      <c r="H294" s="68"/>
      <c r="I294" s="68"/>
    </row>
    <row r="295" spans="1:9" ht="12" customHeight="1">
      <c r="A295" s="362" t="s">
        <v>2386</v>
      </c>
      <c r="B295" s="359"/>
      <c r="C295" s="358" t="s">
        <v>2107</v>
      </c>
      <c r="D295" s="405" t="s">
        <v>171</v>
      </c>
      <c r="E295" s="68"/>
      <c r="F295" s="68"/>
      <c r="G295" s="68"/>
      <c r="H295" s="68"/>
      <c r="I295" s="68"/>
    </row>
    <row r="296" spans="1:9" ht="12" customHeight="1">
      <c r="A296" s="363" t="s">
        <v>2387</v>
      </c>
      <c r="B296" s="204"/>
      <c r="C296" s="201" t="s">
        <v>2108</v>
      </c>
      <c r="D296" s="405" t="s">
        <v>171</v>
      </c>
      <c r="E296" s="68"/>
      <c r="F296" s="68"/>
      <c r="G296" s="68"/>
      <c r="H296" s="68"/>
      <c r="I296" s="68" t="s">
        <v>2547</v>
      </c>
    </row>
    <row r="297" spans="1:9" ht="12" customHeight="1">
      <c r="A297" s="363" t="s">
        <v>2388</v>
      </c>
      <c r="B297" s="204"/>
      <c r="C297" s="201" t="s">
        <v>2109</v>
      </c>
      <c r="D297" s="405" t="s">
        <v>171</v>
      </c>
      <c r="E297" s="68"/>
      <c r="F297" s="68"/>
      <c r="G297" s="68"/>
      <c r="H297" s="68"/>
      <c r="I297" s="68" t="s">
        <v>2548</v>
      </c>
    </row>
    <row r="298" spans="1:9" ht="12" customHeight="1">
      <c r="A298" s="363" t="s">
        <v>2389</v>
      </c>
      <c r="B298" s="204"/>
      <c r="C298" s="201" t="s">
        <v>2110</v>
      </c>
      <c r="D298" s="405" t="s">
        <v>171</v>
      </c>
      <c r="E298" s="68"/>
      <c r="F298" s="68"/>
      <c r="G298" s="68"/>
      <c r="H298" s="68"/>
      <c r="I298" s="68"/>
    </row>
    <row r="299" spans="1:9" ht="12" customHeight="1">
      <c r="A299" s="362" t="s">
        <v>2390</v>
      </c>
      <c r="B299" s="359"/>
      <c r="C299" s="358" t="s">
        <v>2111</v>
      </c>
      <c r="D299" s="405" t="s">
        <v>171</v>
      </c>
      <c r="E299" s="68"/>
      <c r="F299" s="68"/>
      <c r="G299" s="68"/>
      <c r="H299" s="68"/>
      <c r="I299" s="68"/>
    </row>
    <row r="300" spans="1:9" ht="12" customHeight="1">
      <c r="A300" s="363" t="s">
        <v>2391</v>
      </c>
      <c r="B300" s="204"/>
      <c r="C300" s="201" t="s">
        <v>2112</v>
      </c>
      <c r="D300" s="402" t="s">
        <v>1380</v>
      </c>
      <c r="E300" s="68" t="s">
        <v>2548</v>
      </c>
      <c r="F300" s="68" t="s">
        <v>2548</v>
      </c>
      <c r="G300" s="68" t="s">
        <v>2548</v>
      </c>
      <c r="H300" s="68" t="s">
        <v>2548</v>
      </c>
      <c r="I300" s="68" t="s">
        <v>2548</v>
      </c>
    </row>
    <row r="301" spans="1:9" ht="12" customHeight="1">
      <c r="A301" s="363" t="s">
        <v>2392</v>
      </c>
      <c r="B301" s="204"/>
      <c r="C301" s="201" t="s">
        <v>2113</v>
      </c>
      <c r="D301" s="402" t="s">
        <v>1984</v>
      </c>
      <c r="E301" s="68" t="s">
        <v>2548</v>
      </c>
      <c r="F301" s="68" t="s">
        <v>2548</v>
      </c>
      <c r="G301" s="68" t="s">
        <v>2548</v>
      </c>
      <c r="H301" s="68" t="s">
        <v>2548</v>
      </c>
      <c r="I301" s="68"/>
    </row>
    <row r="302" spans="1:9" ht="12" customHeight="1">
      <c r="A302" s="363" t="s">
        <v>2393</v>
      </c>
      <c r="B302" s="204"/>
      <c r="C302" s="201" t="s">
        <v>2114</v>
      </c>
      <c r="D302" s="405" t="s">
        <v>171</v>
      </c>
      <c r="E302" s="68"/>
      <c r="F302" s="68"/>
      <c r="G302" s="68"/>
      <c r="H302" s="68"/>
      <c r="I302" s="68"/>
    </row>
    <row r="303" spans="1:9" ht="12" customHeight="1">
      <c r="A303" s="363" t="s">
        <v>2394</v>
      </c>
      <c r="B303" s="204"/>
      <c r="C303" s="201" t="s">
        <v>2115</v>
      </c>
      <c r="D303" s="405" t="s">
        <v>171</v>
      </c>
      <c r="E303" s="68"/>
      <c r="F303" s="68"/>
      <c r="G303" s="68"/>
      <c r="H303" s="68"/>
    </row>
    <row r="304" spans="1:9" ht="12" customHeight="1">
      <c r="A304" s="363" t="s">
        <v>2395</v>
      </c>
      <c r="B304" s="204"/>
      <c r="C304" s="201" t="s">
        <v>2401</v>
      </c>
      <c r="D304" s="405" t="s">
        <v>2402</v>
      </c>
      <c r="E304" s="68" t="s">
        <v>2548</v>
      </c>
      <c r="F304" s="68" t="s">
        <v>2548</v>
      </c>
      <c r="G304" s="68" t="s">
        <v>2548</v>
      </c>
      <c r="H304" s="68" t="s">
        <v>2548</v>
      </c>
      <c r="I304" s="68"/>
    </row>
    <row r="305" spans="1:9" ht="12" customHeight="1">
      <c r="A305" s="363" t="s">
        <v>2400</v>
      </c>
      <c r="B305" s="204"/>
      <c r="C305" s="201" t="s">
        <v>2116</v>
      </c>
      <c r="D305" s="405" t="s">
        <v>171</v>
      </c>
      <c r="E305" s="68"/>
      <c r="F305" s="68"/>
      <c r="G305" s="68"/>
      <c r="H305" s="68"/>
      <c r="I305" s="68"/>
    </row>
    <row r="306" spans="1:9" ht="12" customHeight="1">
      <c r="A306" s="362" t="s">
        <v>2396</v>
      </c>
      <c r="B306" s="359"/>
      <c r="C306" s="358" t="s">
        <v>2117</v>
      </c>
      <c r="D306" s="405" t="s">
        <v>171</v>
      </c>
      <c r="E306" s="68"/>
      <c r="F306" s="68"/>
      <c r="G306" s="68"/>
      <c r="H306" s="68"/>
      <c r="I306" s="68"/>
    </row>
    <row r="307" spans="1:9" ht="18.75">
      <c r="A307" s="1161" t="s">
        <v>2430</v>
      </c>
      <c r="B307" s="1161"/>
      <c r="C307" s="1161"/>
      <c r="D307" s="1161"/>
      <c r="E307" s="400"/>
      <c r="F307" s="423"/>
      <c r="I307" s="68"/>
    </row>
    <row r="308" spans="1:9" ht="12" customHeight="1">
      <c r="A308" s="202"/>
      <c r="B308" s="204"/>
      <c r="C308" s="201" t="s">
        <v>2414</v>
      </c>
      <c r="D308" s="401"/>
      <c r="E308" s="68"/>
      <c r="F308" s="68"/>
      <c r="G308" s="68"/>
      <c r="H308" s="68"/>
      <c r="I308" s="68"/>
    </row>
    <row r="309" spans="1:9" ht="12" customHeight="1">
      <c r="A309" s="202"/>
      <c r="B309" s="204"/>
      <c r="C309" s="201" t="s">
        <v>2403</v>
      </c>
      <c r="D309" s="401"/>
      <c r="E309" s="68"/>
      <c r="F309" s="68"/>
      <c r="G309" s="68"/>
      <c r="H309" s="68"/>
      <c r="I309" s="68"/>
    </row>
    <row r="310" spans="1:9" ht="12" customHeight="1">
      <c r="A310" s="202"/>
      <c r="B310" s="204"/>
      <c r="C310" s="201" t="s">
        <v>2316</v>
      </c>
      <c r="D310" s="401"/>
      <c r="E310" s="68"/>
      <c r="F310" s="68"/>
      <c r="G310" s="68"/>
      <c r="H310" s="68"/>
      <c r="I310" s="68"/>
    </row>
    <row r="311" spans="1:9" ht="12" customHeight="1">
      <c r="A311" s="202"/>
      <c r="B311" s="204"/>
      <c r="C311" s="201" t="s">
        <v>2399</v>
      </c>
      <c r="D311" s="401"/>
      <c r="E311" s="68"/>
      <c r="F311" s="68"/>
      <c r="G311" s="68"/>
      <c r="H311" s="68"/>
      <c r="I311" s="68"/>
    </row>
    <row r="312" spans="1:9" ht="12" customHeight="1">
      <c r="A312" s="202"/>
      <c r="B312" s="204"/>
      <c r="C312" s="201" t="s">
        <v>2404</v>
      </c>
      <c r="D312" s="401"/>
      <c r="E312" s="68"/>
      <c r="F312" s="68"/>
      <c r="G312" s="68"/>
      <c r="H312" s="68"/>
      <c r="I312" s="68"/>
    </row>
    <row r="313" spans="1:9" ht="12" customHeight="1">
      <c r="A313" s="202"/>
      <c r="B313" s="204"/>
      <c r="C313" s="201" t="s">
        <v>2405</v>
      </c>
      <c r="D313" s="401"/>
      <c r="E313" s="68"/>
      <c r="F313" s="68"/>
      <c r="G313" s="68"/>
      <c r="H313" s="68"/>
      <c r="I313" s="68"/>
    </row>
    <row r="314" spans="1:9" ht="12" customHeight="1">
      <c r="A314" s="362"/>
      <c r="B314" s="204"/>
      <c r="C314" s="201" t="s">
        <v>2397</v>
      </c>
      <c r="D314" s="401"/>
      <c r="E314" s="68"/>
      <c r="F314" s="68"/>
      <c r="G314" s="68"/>
      <c r="H314" s="68"/>
      <c r="I314" s="68"/>
    </row>
    <row r="315" spans="1:9" ht="12" customHeight="1">
      <c r="A315" s="362"/>
      <c r="B315" s="204"/>
      <c r="C315" s="201" t="s">
        <v>2398</v>
      </c>
      <c r="D315" s="401"/>
      <c r="E315" s="68"/>
      <c r="F315" s="68"/>
      <c r="G315" s="68"/>
      <c r="H315" s="68"/>
      <c r="I315" s="68"/>
    </row>
    <row r="316" spans="1:9" ht="12" customHeight="1">
      <c r="A316" s="362"/>
      <c r="B316" s="204"/>
      <c r="C316" s="201" t="s">
        <v>2425</v>
      </c>
      <c r="D316" s="401"/>
      <c r="E316" s="68"/>
      <c r="F316" s="68"/>
      <c r="G316" s="68"/>
      <c r="H316" s="68"/>
    </row>
    <row r="317" spans="1:9" ht="12" customHeight="1">
      <c r="A317" s="362"/>
      <c r="B317" s="204"/>
      <c r="C317" s="201" t="s">
        <v>2415</v>
      </c>
      <c r="D317" s="401"/>
      <c r="E317" s="68"/>
      <c r="F317" s="68"/>
      <c r="G317" s="68"/>
      <c r="H317" s="68"/>
    </row>
    <row r="318" spans="1:9" ht="12" customHeight="1">
      <c r="A318" s="362"/>
      <c r="B318" s="204"/>
      <c r="C318" s="201" t="s">
        <v>2421</v>
      </c>
      <c r="D318" s="401"/>
      <c r="E318" s="68"/>
      <c r="F318" s="68"/>
      <c r="G318" s="68"/>
      <c r="H318" s="68"/>
    </row>
    <row r="319" spans="1:9" ht="12" customHeight="1">
      <c r="A319" s="362"/>
      <c r="B319" s="204"/>
      <c r="C319" s="201" t="s">
        <v>2424</v>
      </c>
      <c r="D319" s="401"/>
      <c r="E319" s="68"/>
      <c r="F319" s="68"/>
      <c r="G319" s="68"/>
      <c r="H319" s="68"/>
    </row>
    <row r="323" spans="1:2" ht="12.75" thickBot="1">
      <c r="A323" s="199" t="s">
        <v>2550</v>
      </c>
      <c r="B323" s="404"/>
    </row>
    <row r="324" spans="1:2">
      <c r="A324" s="421" t="s">
        <v>2484</v>
      </c>
      <c r="B324" s="412">
        <f>COUNTIF(E:E,A324)</f>
        <v>17</v>
      </c>
    </row>
    <row r="325" spans="1:2">
      <c r="A325" s="413" t="s">
        <v>2549</v>
      </c>
      <c r="B325" s="414">
        <f>COUNTIF(E:E,A325)</f>
        <v>11</v>
      </c>
    </row>
    <row r="326" spans="1:2">
      <c r="A326" s="413" t="s">
        <v>2552</v>
      </c>
      <c r="B326" s="414">
        <f>COUNTIF(E:E,A326)</f>
        <v>0</v>
      </c>
    </row>
    <row r="327" spans="1:2">
      <c r="A327" s="413" t="s">
        <v>2548</v>
      </c>
      <c r="B327" s="414">
        <f>COUNTIF(E:E,A327)</f>
        <v>44</v>
      </c>
    </row>
    <row r="328" spans="1:2">
      <c r="A328" s="413" t="s">
        <v>2547</v>
      </c>
      <c r="B328" s="414">
        <f>COUNTIF(E:E,A328)</f>
        <v>78</v>
      </c>
    </row>
    <row r="329" spans="1:2" ht="12.75" thickBot="1">
      <c r="A329" s="415" t="s">
        <v>57</v>
      </c>
      <c r="B329" s="416">
        <f>SUM(B324:B328)</f>
        <v>150</v>
      </c>
    </row>
    <row r="330" spans="1:2">
      <c r="B330" s="404"/>
    </row>
    <row r="331" spans="1:2" ht="12.75" thickBot="1">
      <c r="B331" s="404"/>
    </row>
    <row r="332" spans="1:2">
      <c r="A332" s="411" t="s">
        <v>2484</v>
      </c>
      <c r="B332" s="417">
        <f>B324/$B$329</f>
        <v>0.11333333333333333</v>
      </c>
    </row>
    <row r="333" spans="1:2">
      <c r="A333" s="413" t="s">
        <v>2549</v>
      </c>
      <c r="B333" s="418">
        <f>B325/$B$329</f>
        <v>7.3333333333333334E-2</v>
      </c>
    </row>
    <row r="334" spans="1:2">
      <c r="A334" s="413" t="s">
        <v>2548</v>
      </c>
      <c r="B334" s="418">
        <f>B327/$B$329</f>
        <v>0.29333333333333333</v>
      </c>
    </row>
    <row r="335" spans="1:2">
      <c r="A335" s="413" t="s">
        <v>2547</v>
      </c>
      <c r="B335" s="418">
        <f>B328/$B$329</f>
        <v>0.52</v>
      </c>
    </row>
    <row r="336" spans="1:2" ht="12.75" thickBot="1">
      <c r="A336" s="419" t="s">
        <v>2552</v>
      </c>
      <c r="B336" s="420">
        <f>B326/$B$329</f>
        <v>0</v>
      </c>
    </row>
    <row r="343" spans="1:1" ht="15">
      <c r="A343"/>
    </row>
  </sheetData>
  <autoFilter ref="A1:D315" xr:uid="{00000000-0009-0000-0000-000006000000}"/>
  <customSheetViews>
    <customSheetView guid="{6357C996-BE12-4F66-ACBB-1F9F08F8885C}" showGridLines="0" showAutoFilter="1" state="hidden" topLeftCell="E1">
      <selection activeCell="J13" sqref="J13"/>
      <pageMargins left="0.7" right="0.7" top="0.75" bottom="0.75" header="0.3" footer="0.3"/>
      <pageSetup paperSize="9" orientation="portrait" r:id="rId1"/>
      <autoFilter ref="A1:D315" xr:uid="{418AF54C-BC8A-447A-BE2C-45008B0E0BA7}"/>
    </customSheetView>
    <customSheetView guid="{5874C782-5C34-4C4C-BCC6-3692259149CA}" showGridLines="0" showAutoFilter="1" state="hidden" topLeftCell="E1">
      <selection activeCell="J13" sqref="J13"/>
      <pageMargins left="0.7" right="0.7" top="0.75" bottom="0.75" header="0.3" footer="0.3"/>
      <pageSetup paperSize="9" orientation="portrait" r:id="rId2"/>
      <autoFilter ref="A1:D315" xr:uid="{9CA2A415-D554-4EC1-ADE2-0962130A74D5}"/>
    </customSheetView>
  </customSheetViews>
  <mergeCells count="1">
    <mergeCell ref="A307:D307"/>
  </mergeCells>
  <conditionalFormatting sqref="E2:E306">
    <cfRule type="containsText" dxfId="288" priority="271" operator="containsText" text="Contrôler avec la publication 2022">
      <formula>NOT(ISERROR(SEARCH("Contrôler avec la publication 2022",E2)))</formula>
    </cfRule>
    <cfRule type="containsText" dxfId="287" priority="277" operator="containsText" text="Contrôler avec la publication 2022">
      <formula>NOT(ISERROR(SEARCH("Contrôler avec la publication 2022",E2)))</formula>
    </cfRule>
    <cfRule type="containsText" dxfId="286" priority="286" operator="containsText" text="en cours">
      <formula>NOT(ISERROR(SEARCH("en cours",E2)))</formula>
    </cfRule>
    <cfRule type="containsText" dxfId="285" priority="287" operator="containsText" text="Terminé">
      <formula>NOT(ISERROR(SEARCH("Terminé",E2)))</formula>
    </cfRule>
    <cfRule type="containsText" dxfId="284" priority="290" operator="containsText" text="En cours">
      <formula>NOT(ISERROR(SEARCH("En cours",E2)))</formula>
    </cfRule>
    <cfRule type="containsText" dxfId="283" priority="291" operator="containsText" text="A démarrer">
      <formula>NOT(ISERROR(SEARCH("A démarrer",E2)))</formula>
    </cfRule>
  </conditionalFormatting>
  <conditionalFormatting sqref="E3:E8">
    <cfRule type="containsText" dxfId="282" priority="282" operator="containsText" text="en cours">
      <formula>NOT(ISERROR(SEARCH("en cours",E3)))</formula>
    </cfRule>
    <cfRule type="containsText" dxfId="281" priority="283" operator="containsText" text="Terminé">
      <formula>NOT(ISERROR(SEARCH("Terminé",E3)))</formula>
    </cfRule>
    <cfRule type="containsText" dxfId="280" priority="284" operator="containsText" text="En cours">
      <formula>NOT(ISERROR(SEARCH("En cours",E3)))</formula>
    </cfRule>
    <cfRule type="containsText" dxfId="279" priority="285" operator="containsText" text="A démarrer">
      <formula>NOT(ISERROR(SEARCH("A démarrer",E3)))</formula>
    </cfRule>
  </conditionalFormatting>
  <conditionalFormatting sqref="E9:E50 E52:E306">
    <cfRule type="containsText" dxfId="278" priority="278" operator="containsText" text="en cours">
      <formula>NOT(ISERROR(SEARCH("en cours",E9)))</formula>
    </cfRule>
    <cfRule type="containsText" dxfId="277" priority="279" operator="containsText" text="Terminé">
      <formula>NOT(ISERROR(SEARCH("Terminé",E9)))</formula>
    </cfRule>
    <cfRule type="containsText" dxfId="276" priority="280" operator="containsText" text="En cours">
      <formula>NOT(ISERROR(SEARCH("En cours",E9)))</formula>
    </cfRule>
    <cfRule type="containsText" dxfId="275" priority="281" operator="containsText" text="A démarrer">
      <formula>NOT(ISERROR(SEARCH("A démarrer",E9)))</formula>
    </cfRule>
  </conditionalFormatting>
  <conditionalFormatting sqref="E51">
    <cfRule type="containsText" dxfId="274" priority="272" operator="containsText" text="Contrôler avec la publication 2022">
      <formula>NOT(ISERROR(SEARCH("Contrôler avec la publication 2022",E51)))</formula>
    </cfRule>
    <cfRule type="containsText" dxfId="273" priority="273" operator="containsText" text="en cours">
      <formula>NOT(ISERROR(SEARCH("en cours",E51)))</formula>
    </cfRule>
    <cfRule type="containsText" dxfId="272" priority="274" operator="containsText" text="Terminé">
      <formula>NOT(ISERROR(SEARCH("Terminé",E51)))</formula>
    </cfRule>
    <cfRule type="containsText" dxfId="271" priority="275" operator="containsText" text="En cours">
      <formula>NOT(ISERROR(SEARCH("En cours",E51)))</formula>
    </cfRule>
    <cfRule type="containsText" dxfId="270" priority="276" operator="containsText" text="A démarrer">
      <formula>NOT(ISERROR(SEARCH("A démarrer",E51)))</formula>
    </cfRule>
  </conditionalFormatting>
  <conditionalFormatting sqref="E52:E53">
    <cfRule type="containsText" dxfId="269" priority="266" operator="containsText" text="Contrôler avec la publication 2022">
      <formula>NOT(ISERROR(SEARCH("Contrôler avec la publication 2022",E52)))</formula>
    </cfRule>
    <cfRule type="containsText" dxfId="268" priority="267" operator="containsText" text="en cours">
      <formula>NOT(ISERROR(SEARCH("en cours",E52)))</formula>
    </cfRule>
    <cfRule type="containsText" dxfId="267" priority="268" operator="containsText" text="Terminé">
      <formula>NOT(ISERROR(SEARCH("Terminé",E52)))</formula>
    </cfRule>
    <cfRule type="containsText" dxfId="266" priority="269" operator="containsText" text="En cours">
      <formula>NOT(ISERROR(SEARCH("En cours",E52)))</formula>
    </cfRule>
    <cfRule type="containsText" dxfId="265" priority="270" operator="containsText" text="A démarrer">
      <formula>NOT(ISERROR(SEARCH("A démarrer",E52)))</formula>
    </cfRule>
  </conditionalFormatting>
  <conditionalFormatting sqref="E52:E53">
    <cfRule type="containsText" dxfId="264" priority="261" operator="containsText" text="Contrôler avec la publication 2022">
      <formula>NOT(ISERROR(SEARCH("Contrôler avec la publication 2022",E52)))</formula>
    </cfRule>
    <cfRule type="containsText" dxfId="263" priority="262" operator="containsText" text="en cours">
      <formula>NOT(ISERROR(SEARCH("en cours",E52)))</formula>
    </cfRule>
    <cfRule type="containsText" dxfId="262" priority="263" operator="containsText" text="Terminé">
      <formula>NOT(ISERROR(SEARCH("Terminé",E52)))</formula>
    </cfRule>
    <cfRule type="containsText" dxfId="261" priority="264" operator="containsText" text="En cours">
      <formula>NOT(ISERROR(SEARCH("En cours",E52)))</formula>
    </cfRule>
    <cfRule type="containsText" dxfId="260" priority="265" operator="containsText" text="A démarrer">
      <formula>NOT(ISERROR(SEARCH("A démarrer",E52)))</formula>
    </cfRule>
  </conditionalFormatting>
  <conditionalFormatting sqref="E52">
    <cfRule type="containsText" dxfId="259" priority="256" operator="containsText" text="Contrôler avec la publication 2022">
      <formula>NOT(ISERROR(SEARCH("Contrôler avec la publication 2022",E52)))</formula>
    </cfRule>
    <cfRule type="containsText" dxfId="258" priority="257" operator="containsText" text="en cours">
      <formula>NOT(ISERROR(SEARCH("en cours",E52)))</formula>
    </cfRule>
    <cfRule type="containsText" dxfId="257" priority="258" operator="containsText" text="Terminé">
      <formula>NOT(ISERROR(SEARCH("Terminé",E52)))</formula>
    </cfRule>
    <cfRule type="containsText" dxfId="256" priority="259" operator="containsText" text="En cours">
      <formula>NOT(ISERROR(SEARCH("En cours",E52)))</formula>
    </cfRule>
    <cfRule type="containsText" dxfId="255" priority="260" operator="containsText" text="A démarrer">
      <formula>NOT(ISERROR(SEARCH("A démarrer",E52)))</formula>
    </cfRule>
  </conditionalFormatting>
  <conditionalFormatting sqref="E2">
    <cfRule type="containsText" dxfId="254" priority="255" operator="containsText" text="Contrôler avec la publication 2022">
      <formula>NOT(ISERROR(SEARCH("Contrôler avec la publication 2022",E2)))</formula>
    </cfRule>
  </conditionalFormatting>
  <conditionalFormatting sqref="E3:E61">
    <cfRule type="containsText" dxfId="253" priority="254" operator="containsText" text="Contrôler avec la publication 2022">
      <formula>NOT(ISERROR(SEARCH("Contrôler avec la publication 2022",E3)))</formula>
    </cfRule>
  </conditionalFormatting>
  <conditionalFormatting sqref="E62">
    <cfRule type="containsText" dxfId="252" priority="253" operator="containsText" text="Contrôler avec la publication 2022">
      <formula>NOT(ISERROR(SEARCH("Contrôler avec la publication 2022",E62)))</formula>
    </cfRule>
  </conditionalFormatting>
  <conditionalFormatting sqref="E63">
    <cfRule type="containsText" dxfId="251" priority="252" operator="containsText" text="Contrôler avec la publication 2022">
      <formula>NOT(ISERROR(SEARCH("Contrôler avec la publication 2022",E63)))</formula>
    </cfRule>
  </conditionalFormatting>
  <conditionalFormatting sqref="E64">
    <cfRule type="containsText" dxfId="250" priority="251" operator="containsText" text="Contrôler avec la publication 2022">
      <formula>NOT(ISERROR(SEARCH("Contrôler avec la publication 2022",E64)))</formula>
    </cfRule>
  </conditionalFormatting>
  <conditionalFormatting sqref="E65">
    <cfRule type="containsText" dxfId="249" priority="250" operator="containsText" text="Contrôler avec la publication 2022">
      <formula>NOT(ISERROR(SEARCH("Contrôler avec la publication 2022",E65)))</formula>
    </cfRule>
  </conditionalFormatting>
  <conditionalFormatting sqref="E68">
    <cfRule type="containsText" dxfId="248" priority="249" operator="containsText" text="Contrôler avec la publication 2022">
      <formula>NOT(ISERROR(SEARCH("Contrôler avec la publication 2022",E68)))</formula>
    </cfRule>
  </conditionalFormatting>
  <conditionalFormatting sqref="E69">
    <cfRule type="containsText" dxfId="247" priority="248" operator="containsText" text="Contrôler avec la publication 2022">
      <formula>NOT(ISERROR(SEARCH("Contrôler avec la publication 2022",E69)))</formula>
    </cfRule>
  </conditionalFormatting>
  <conditionalFormatting sqref="E79">
    <cfRule type="containsText" dxfId="246" priority="247" operator="containsText" text="Contrôler avec la publication 2022">
      <formula>NOT(ISERROR(SEARCH("Contrôler avec la publication 2022",E79)))</formula>
    </cfRule>
  </conditionalFormatting>
  <conditionalFormatting sqref="E81">
    <cfRule type="containsText" dxfId="245" priority="246" operator="containsText" text="Contrôler avec la publication 2022">
      <formula>NOT(ISERROR(SEARCH("Contrôler avec la publication 2022",E81)))</formula>
    </cfRule>
  </conditionalFormatting>
  <conditionalFormatting sqref="E82:E87">
    <cfRule type="containsText" dxfId="244" priority="245" operator="containsText" text="Contrôler avec la publication 2022">
      <formula>NOT(ISERROR(SEARCH("Contrôler avec la publication 2022",E82)))</formula>
    </cfRule>
  </conditionalFormatting>
  <conditionalFormatting sqref="E91">
    <cfRule type="containsText" dxfId="243" priority="244" operator="containsText" text="Contrôler avec la publication 2022">
      <formula>NOT(ISERROR(SEARCH("Contrôler avec la publication 2022",E91)))</formula>
    </cfRule>
  </conditionalFormatting>
  <conditionalFormatting sqref="E92">
    <cfRule type="containsText" dxfId="242" priority="243" operator="containsText" text="Contrôler avec la publication 2022">
      <formula>NOT(ISERROR(SEARCH("Contrôler avec la publication 2022",E92)))</formula>
    </cfRule>
  </conditionalFormatting>
  <conditionalFormatting sqref="E93">
    <cfRule type="containsText" dxfId="241" priority="242" operator="containsText" text="Contrôler avec la publication 2022">
      <formula>NOT(ISERROR(SEARCH("Contrôler avec la publication 2022",E93)))</formula>
    </cfRule>
  </conditionalFormatting>
  <conditionalFormatting sqref="E94">
    <cfRule type="containsText" dxfId="240" priority="241" operator="containsText" text="Contrôler avec la publication 2022">
      <formula>NOT(ISERROR(SEARCH("Contrôler avec la publication 2022",E94)))</formula>
    </cfRule>
  </conditionalFormatting>
  <conditionalFormatting sqref="E178">
    <cfRule type="containsText" dxfId="239" priority="236" operator="containsText" text="Contrôler avec la publication 2022">
      <formula>NOT(ISERROR(SEARCH("Contrôler avec la publication 2022",E178)))</formula>
    </cfRule>
    <cfRule type="containsText" dxfId="238" priority="237" operator="containsText" text="en cours">
      <formula>NOT(ISERROR(SEARCH("en cours",E178)))</formula>
    </cfRule>
    <cfRule type="containsText" dxfId="237" priority="238" operator="containsText" text="Terminé">
      <formula>NOT(ISERROR(SEARCH("Terminé",E178)))</formula>
    </cfRule>
    <cfRule type="containsText" dxfId="236" priority="239" operator="containsText" text="En cours">
      <formula>NOT(ISERROR(SEARCH("En cours",E178)))</formula>
    </cfRule>
    <cfRule type="containsText" dxfId="235" priority="240" operator="containsText" text="A démarrer">
      <formula>NOT(ISERROR(SEARCH("A démarrer",E178)))</formula>
    </cfRule>
  </conditionalFormatting>
  <conditionalFormatting sqref="E178">
    <cfRule type="containsText" dxfId="234" priority="235" operator="containsText" text="Contrôler avec la publication 2022">
      <formula>NOT(ISERROR(SEARCH("Contrôler avec la publication 2022",E178)))</formula>
    </cfRule>
  </conditionalFormatting>
  <conditionalFormatting sqref="E179">
    <cfRule type="containsText" dxfId="233" priority="230" operator="containsText" text="Contrôler avec la publication 2022">
      <formula>NOT(ISERROR(SEARCH("Contrôler avec la publication 2022",E179)))</formula>
    </cfRule>
    <cfRule type="containsText" dxfId="232" priority="231" operator="containsText" text="en cours">
      <formula>NOT(ISERROR(SEARCH("en cours",E179)))</formula>
    </cfRule>
    <cfRule type="containsText" dxfId="231" priority="232" operator="containsText" text="Terminé">
      <formula>NOT(ISERROR(SEARCH("Terminé",E179)))</formula>
    </cfRule>
    <cfRule type="containsText" dxfId="230" priority="233" operator="containsText" text="En cours">
      <formula>NOT(ISERROR(SEARCH("En cours",E179)))</formula>
    </cfRule>
    <cfRule type="containsText" dxfId="229" priority="234" operator="containsText" text="A démarrer">
      <formula>NOT(ISERROR(SEARCH("A démarrer",E179)))</formula>
    </cfRule>
  </conditionalFormatting>
  <conditionalFormatting sqref="E179">
    <cfRule type="containsText" dxfId="228" priority="229" operator="containsText" text="Contrôler avec la publication 2022">
      <formula>NOT(ISERROR(SEARCH("Contrôler avec la publication 2022",E179)))</formula>
    </cfRule>
  </conditionalFormatting>
  <conditionalFormatting sqref="E180:E182">
    <cfRule type="containsText" dxfId="227" priority="224" operator="containsText" text="Contrôler avec la publication 2022">
      <formula>NOT(ISERROR(SEARCH("Contrôler avec la publication 2022",E180)))</formula>
    </cfRule>
    <cfRule type="containsText" dxfId="226" priority="225" operator="containsText" text="en cours">
      <formula>NOT(ISERROR(SEARCH("en cours",E180)))</formula>
    </cfRule>
    <cfRule type="containsText" dxfId="225" priority="226" operator="containsText" text="Terminé">
      <formula>NOT(ISERROR(SEARCH("Terminé",E180)))</formula>
    </cfRule>
    <cfRule type="containsText" dxfId="224" priority="227" operator="containsText" text="En cours">
      <formula>NOT(ISERROR(SEARCH("En cours",E180)))</formula>
    </cfRule>
    <cfRule type="containsText" dxfId="223" priority="228" operator="containsText" text="A démarrer">
      <formula>NOT(ISERROR(SEARCH("A démarrer",E180)))</formula>
    </cfRule>
  </conditionalFormatting>
  <conditionalFormatting sqref="E180:E182">
    <cfRule type="containsText" dxfId="222" priority="223" operator="containsText" text="Contrôler avec la publication 2022">
      <formula>NOT(ISERROR(SEARCH("Contrôler avec la publication 2022",E180)))</formula>
    </cfRule>
  </conditionalFormatting>
  <conditionalFormatting sqref="E198:E199">
    <cfRule type="containsText" dxfId="221" priority="218" operator="containsText" text="Contrôler avec la publication 2022">
      <formula>NOT(ISERROR(SEARCH("Contrôler avec la publication 2022",E198)))</formula>
    </cfRule>
    <cfRule type="containsText" dxfId="220" priority="219" operator="containsText" text="en cours">
      <formula>NOT(ISERROR(SEARCH("en cours",E198)))</formula>
    </cfRule>
    <cfRule type="containsText" dxfId="219" priority="220" operator="containsText" text="Terminé">
      <formula>NOT(ISERROR(SEARCH("Terminé",E198)))</formula>
    </cfRule>
    <cfRule type="containsText" dxfId="218" priority="221" operator="containsText" text="En cours">
      <formula>NOT(ISERROR(SEARCH("En cours",E198)))</formula>
    </cfRule>
    <cfRule type="containsText" dxfId="217" priority="222" operator="containsText" text="A démarrer">
      <formula>NOT(ISERROR(SEARCH("A démarrer",E198)))</formula>
    </cfRule>
  </conditionalFormatting>
  <conditionalFormatting sqref="E198:E199">
    <cfRule type="containsText" dxfId="216" priority="217" operator="containsText" text="Contrôler avec la publication 2022">
      <formula>NOT(ISERROR(SEARCH("Contrôler avec la publication 2022",E198)))</formula>
    </cfRule>
  </conditionalFormatting>
  <conditionalFormatting sqref="E201:E206">
    <cfRule type="containsText" dxfId="215" priority="212" operator="containsText" text="Contrôler avec la publication 2022">
      <formula>NOT(ISERROR(SEARCH("Contrôler avec la publication 2022",E201)))</formula>
    </cfRule>
    <cfRule type="containsText" dxfId="214" priority="213" operator="containsText" text="en cours">
      <formula>NOT(ISERROR(SEARCH("en cours",E201)))</formula>
    </cfRule>
    <cfRule type="containsText" dxfId="213" priority="214" operator="containsText" text="Terminé">
      <formula>NOT(ISERROR(SEARCH("Terminé",E201)))</formula>
    </cfRule>
    <cfRule type="containsText" dxfId="212" priority="215" operator="containsText" text="En cours">
      <formula>NOT(ISERROR(SEARCH("En cours",E201)))</formula>
    </cfRule>
    <cfRule type="containsText" dxfId="211" priority="216" operator="containsText" text="A démarrer">
      <formula>NOT(ISERROR(SEARCH("A démarrer",E201)))</formula>
    </cfRule>
  </conditionalFormatting>
  <conditionalFormatting sqref="E201:E206">
    <cfRule type="containsText" dxfId="210" priority="211" operator="containsText" text="Contrôler avec la publication 2022">
      <formula>NOT(ISERROR(SEARCH("Contrôler avec la publication 2022",E201)))</formula>
    </cfRule>
  </conditionalFormatting>
  <conditionalFormatting sqref="A324">
    <cfRule type="containsText" dxfId="209" priority="180" operator="containsText" text="En cours">
      <formula>NOT(ISERROR(SEARCH("En cours",A324)))</formula>
    </cfRule>
    <cfRule type="containsText" dxfId="208" priority="185" operator="containsText" text=" En cours">
      <formula>NOT(ISERROR(SEARCH(" En cours",A324)))</formula>
    </cfRule>
    <cfRule type="containsText" dxfId="207" priority="186" operator="containsText" text="Contrôler avec la publication 2022">
      <formula>NOT(ISERROR(SEARCH("Contrôler avec la publication 2022",A324)))</formula>
    </cfRule>
    <cfRule type="containsText" dxfId="206" priority="187" operator="containsText" text="A démarrer ">
      <formula>NOT(ISERROR(SEARCH("A démarrer ",A324)))</formula>
    </cfRule>
    <cfRule type="containsText" dxfId="205" priority="188" operator="containsText" text="Terminé">
      <formula>NOT(ISERROR(SEARCH("Terminé",A324)))</formula>
    </cfRule>
  </conditionalFormatting>
  <conditionalFormatting sqref="A324">
    <cfRule type="containsText" dxfId="204" priority="181" operator="containsText" text=" En cours">
      <formula>NOT(ISERROR(SEARCH(" En cours",A324)))</formula>
    </cfRule>
    <cfRule type="containsText" dxfId="203" priority="182" operator="containsText" text="Contrôler avec la publication 2022">
      <formula>NOT(ISERROR(SEARCH("Contrôler avec la publication 2022",A324)))</formula>
    </cfRule>
    <cfRule type="containsText" dxfId="202" priority="183" operator="containsText" text="A démarrer ">
      <formula>NOT(ISERROR(SEARCH("A démarrer ",A324)))</formula>
    </cfRule>
    <cfRule type="containsText" dxfId="201" priority="184" operator="containsText" text="Terminé">
      <formula>NOT(ISERROR(SEARCH("Terminé",A324)))</formula>
    </cfRule>
  </conditionalFormatting>
  <conditionalFormatting sqref="A332">
    <cfRule type="containsText" dxfId="200" priority="171" operator="containsText" text="En cours">
      <formula>NOT(ISERROR(SEARCH("En cours",A332)))</formula>
    </cfRule>
    <cfRule type="containsText" dxfId="199" priority="176" operator="containsText" text=" En cours">
      <formula>NOT(ISERROR(SEARCH(" En cours",A332)))</formula>
    </cfRule>
    <cfRule type="containsText" dxfId="198" priority="177" operator="containsText" text="Contrôler avec la publication 2022">
      <formula>NOT(ISERROR(SEARCH("Contrôler avec la publication 2022",A332)))</formula>
    </cfRule>
    <cfRule type="containsText" dxfId="197" priority="178" operator="containsText" text="A démarrer ">
      <formula>NOT(ISERROR(SEARCH("A démarrer ",A332)))</formula>
    </cfRule>
    <cfRule type="containsText" dxfId="196" priority="179" operator="containsText" text="Terminé">
      <formula>NOT(ISERROR(SEARCH("Terminé",A332)))</formula>
    </cfRule>
  </conditionalFormatting>
  <conditionalFormatting sqref="A332">
    <cfRule type="containsText" dxfId="195" priority="172" operator="containsText" text=" En cours">
      <formula>NOT(ISERROR(SEARCH(" En cours",A332)))</formula>
    </cfRule>
    <cfRule type="containsText" dxfId="194" priority="173" operator="containsText" text="Contrôler avec la publication 2022">
      <formula>NOT(ISERROR(SEARCH("Contrôler avec la publication 2022",A332)))</formula>
    </cfRule>
    <cfRule type="containsText" dxfId="193" priority="174" operator="containsText" text="A démarrer ">
      <formula>NOT(ISERROR(SEARCH("A démarrer ",A332)))</formula>
    </cfRule>
    <cfRule type="containsText" dxfId="192" priority="175" operator="containsText" text="Terminé">
      <formula>NOT(ISERROR(SEARCH("Terminé",A332)))</formula>
    </cfRule>
  </conditionalFormatting>
  <conditionalFormatting sqref="A332">
    <cfRule type="containsText" dxfId="191" priority="190" operator="containsText" text="Contrôler avec la publication 2022">
      <formula>NOT(ISERROR(SEARCH("Contrôler avec la publication 2022",A331)))</formula>
    </cfRule>
    <cfRule type="containsText" dxfId="190" priority="191" operator="containsText" text="Contrôler avec la publication 2022">
      <formula>NOT(ISERROR(SEARCH("Contrôler avec la publication 2022",A331)))</formula>
    </cfRule>
    <cfRule type="containsText" dxfId="189" priority="196" operator="containsText" text="en cours">
      <formula>NOT(ISERROR(SEARCH("en cours",A331)))</formula>
    </cfRule>
    <cfRule type="containsText" dxfId="188" priority="197" operator="containsText" text="Terminé">
      <formula>NOT(ISERROR(SEARCH("Terminé",A331)))</formula>
    </cfRule>
    <cfRule type="containsText" dxfId="187" priority="198" operator="containsText" text="En cours">
      <formula>NOT(ISERROR(SEARCH("En cours",A331)))</formula>
    </cfRule>
    <cfRule type="containsText" dxfId="186" priority="199" operator="containsText" text="A démarrer">
      <formula>NOT(ISERROR(SEARCH("A démarrer",A331)))</formula>
    </cfRule>
  </conditionalFormatting>
  <conditionalFormatting sqref="A332">
    <cfRule type="containsText" dxfId="185" priority="192" operator="containsText" text="en cours">
      <formula>NOT(ISERROR(SEARCH("en cours",A331)))</formula>
    </cfRule>
    <cfRule type="containsText" dxfId="184" priority="193" operator="containsText" text="Terminé">
      <formula>NOT(ISERROR(SEARCH("Terminé",A331)))</formula>
    </cfRule>
    <cfRule type="containsText" dxfId="183" priority="194" operator="containsText" text="En cours">
      <formula>NOT(ISERROR(SEARCH("En cours",A331)))</formula>
    </cfRule>
    <cfRule type="containsText" dxfId="182" priority="195" operator="containsText" text="A démarrer">
      <formula>NOT(ISERROR(SEARCH("A démarrer",A331)))</formula>
    </cfRule>
  </conditionalFormatting>
  <conditionalFormatting sqref="A332">
    <cfRule type="containsText" dxfId="181" priority="189" operator="containsText" text="Contrôler avec la publication 2022">
      <formula>NOT(ISERROR(SEARCH("Contrôler avec la publication 2022",A331)))</formula>
    </cfRule>
  </conditionalFormatting>
  <conditionalFormatting sqref="A324">
    <cfRule type="containsText" dxfId="180" priority="200" operator="containsText" text="Contrôler avec la publication 2022">
      <formula>NOT(ISERROR(SEARCH("Contrôler avec la publication 2022",A324)))</formula>
    </cfRule>
    <cfRule type="containsText" dxfId="179" priority="201" operator="containsText" text="Contrôler avec la publication 2022">
      <formula>NOT(ISERROR(SEARCH("Contrôler avec la publication 2022",A324)))</formula>
    </cfRule>
    <cfRule type="containsText" dxfId="178" priority="202" operator="containsText" text="en cours">
      <formula>NOT(ISERROR(SEARCH("en cours",A324)))</formula>
    </cfRule>
    <cfRule type="containsText" dxfId="177" priority="203" operator="containsText" text="Terminé">
      <formula>NOT(ISERROR(SEARCH("Terminé",A324)))</formula>
    </cfRule>
    <cfRule type="containsText" dxfId="176" priority="204" operator="containsText" text="En cours">
      <formula>NOT(ISERROR(SEARCH("En cours",A324)))</formula>
    </cfRule>
    <cfRule type="containsText" dxfId="175" priority="205" operator="containsText" text="A démarrer">
      <formula>NOT(ISERROR(SEARCH("A démarrer",A324)))</formula>
    </cfRule>
  </conditionalFormatting>
  <conditionalFormatting sqref="A324">
    <cfRule type="containsText" dxfId="174" priority="206" operator="containsText" text="en cours">
      <formula>NOT(ISERROR(SEARCH("en cours",A324)))</formula>
    </cfRule>
    <cfRule type="containsText" dxfId="173" priority="207" operator="containsText" text="Terminé">
      <formula>NOT(ISERROR(SEARCH("Terminé",A324)))</formula>
    </cfRule>
    <cfRule type="containsText" dxfId="172" priority="208" operator="containsText" text="En cours">
      <formula>NOT(ISERROR(SEARCH("En cours",A324)))</formula>
    </cfRule>
    <cfRule type="containsText" dxfId="171" priority="209" operator="containsText" text="A démarrer">
      <formula>NOT(ISERROR(SEARCH("A démarrer",A324)))</formula>
    </cfRule>
  </conditionalFormatting>
  <conditionalFormatting sqref="A324">
    <cfRule type="containsText" dxfId="170" priority="210" operator="containsText" text="Contrôler avec la publication 2022">
      <formula>NOT(ISERROR(SEARCH("Contrôler avec la publication 2022",A324)))</formula>
    </cfRule>
  </conditionalFormatting>
  <conditionalFormatting sqref="F2:F306">
    <cfRule type="containsText" dxfId="169" priority="152" operator="containsText" text="Contrôler avec la publication 2022">
      <formula>NOT(ISERROR(SEARCH("Contrôler avec la publication 2022",F2)))</formula>
    </cfRule>
    <cfRule type="containsText" dxfId="168" priority="158" operator="containsText" text="Contrôler avec la publication 2022">
      <formula>NOT(ISERROR(SEARCH("Contrôler avec la publication 2022",F2)))</formula>
    </cfRule>
    <cfRule type="containsText" dxfId="167" priority="167" operator="containsText" text="en cours">
      <formula>NOT(ISERROR(SEARCH("en cours",F2)))</formula>
    </cfRule>
    <cfRule type="containsText" dxfId="166" priority="168" operator="containsText" text="Terminé">
      <formula>NOT(ISERROR(SEARCH("Terminé",F2)))</formula>
    </cfRule>
    <cfRule type="containsText" dxfId="165" priority="169" operator="containsText" text="En cours">
      <formula>NOT(ISERROR(SEARCH("En cours",F2)))</formula>
    </cfRule>
    <cfRule type="containsText" dxfId="164" priority="170" operator="containsText" text="A démarrer">
      <formula>NOT(ISERROR(SEARCH("A démarrer",F2)))</formula>
    </cfRule>
  </conditionalFormatting>
  <conditionalFormatting sqref="F3:F8">
    <cfRule type="containsText" dxfId="163" priority="163" operator="containsText" text="en cours">
      <formula>NOT(ISERROR(SEARCH("en cours",F3)))</formula>
    </cfRule>
    <cfRule type="containsText" dxfId="162" priority="164" operator="containsText" text="Terminé">
      <formula>NOT(ISERROR(SEARCH("Terminé",F3)))</formula>
    </cfRule>
    <cfRule type="containsText" dxfId="161" priority="165" operator="containsText" text="En cours">
      <formula>NOT(ISERROR(SEARCH("En cours",F3)))</formula>
    </cfRule>
    <cfRule type="containsText" dxfId="160" priority="166" operator="containsText" text="A démarrer">
      <formula>NOT(ISERROR(SEARCH("A démarrer",F3)))</formula>
    </cfRule>
  </conditionalFormatting>
  <conditionalFormatting sqref="F9:F50 F52:F306">
    <cfRule type="containsText" dxfId="159" priority="159" operator="containsText" text="en cours">
      <formula>NOT(ISERROR(SEARCH("en cours",F9)))</formula>
    </cfRule>
    <cfRule type="containsText" dxfId="158" priority="160" operator="containsText" text="Terminé">
      <formula>NOT(ISERROR(SEARCH("Terminé",F9)))</formula>
    </cfRule>
    <cfRule type="containsText" dxfId="157" priority="161" operator="containsText" text="En cours">
      <formula>NOT(ISERROR(SEARCH("En cours",F9)))</formula>
    </cfRule>
    <cfRule type="containsText" dxfId="156" priority="162" operator="containsText" text="A démarrer">
      <formula>NOT(ISERROR(SEARCH("A démarrer",F9)))</formula>
    </cfRule>
  </conditionalFormatting>
  <conditionalFormatting sqref="F51">
    <cfRule type="containsText" dxfId="155" priority="153" operator="containsText" text="Contrôler avec la publication 2022">
      <formula>NOT(ISERROR(SEARCH("Contrôler avec la publication 2022",F51)))</formula>
    </cfRule>
    <cfRule type="containsText" dxfId="154" priority="154" operator="containsText" text="en cours">
      <formula>NOT(ISERROR(SEARCH("en cours",F51)))</formula>
    </cfRule>
    <cfRule type="containsText" dxfId="153" priority="155" operator="containsText" text="Terminé">
      <formula>NOT(ISERROR(SEARCH("Terminé",F51)))</formula>
    </cfRule>
    <cfRule type="containsText" dxfId="152" priority="156" operator="containsText" text="En cours">
      <formula>NOT(ISERROR(SEARCH("En cours",F51)))</formula>
    </cfRule>
    <cfRule type="containsText" dxfId="151" priority="157" operator="containsText" text="A démarrer">
      <formula>NOT(ISERROR(SEARCH("A démarrer",F51)))</formula>
    </cfRule>
  </conditionalFormatting>
  <conditionalFormatting sqref="F52:F53">
    <cfRule type="containsText" dxfId="150" priority="147" operator="containsText" text="Contrôler avec la publication 2022">
      <formula>NOT(ISERROR(SEARCH("Contrôler avec la publication 2022",F52)))</formula>
    </cfRule>
    <cfRule type="containsText" dxfId="149" priority="148" operator="containsText" text="en cours">
      <formula>NOT(ISERROR(SEARCH("en cours",F52)))</formula>
    </cfRule>
    <cfRule type="containsText" dxfId="148" priority="149" operator="containsText" text="Terminé">
      <formula>NOT(ISERROR(SEARCH("Terminé",F52)))</formula>
    </cfRule>
    <cfRule type="containsText" dxfId="147" priority="150" operator="containsText" text="En cours">
      <formula>NOT(ISERROR(SEARCH("En cours",F52)))</formula>
    </cfRule>
    <cfRule type="containsText" dxfId="146" priority="151" operator="containsText" text="A démarrer">
      <formula>NOT(ISERROR(SEARCH("A démarrer",F52)))</formula>
    </cfRule>
  </conditionalFormatting>
  <conditionalFormatting sqref="F52:F53">
    <cfRule type="containsText" dxfId="145" priority="142" operator="containsText" text="Contrôler avec la publication 2022">
      <formula>NOT(ISERROR(SEARCH("Contrôler avec la publication 2022",F52)))</formula>
    </cfRule>
    <cfRule type="containsText" dxfId="144" priority="143" operator="containsText" text="en cours">
      <formula>NOT(ISERROR(SEARCH("en cours",F52)))</formula>
    </cfRule>
    <cfRule type="containsText" dxfId="143" priority="144" operator="containsText" text="Terminé">
      <formula>NOT(ISERROR(SEARCH("Terminé",F52)))</formula>
    </cfRule>
    <cfRule type="containsText" dxfId="142" priority="145" operator="containsText" text="En cours">
      <formula>NOT(ISERROR(SEARCH("En cours",F52)))</formula>
    </cfRule>
    <cfRule type="containsText" dxfId="141" priority="146" operator="containsText" text="A démarrer">
      <formula>NOT(ISERROR(SEARCH("A démarrer",F52)))</formula>
    </cfRule>
  </conditionalFormatting>
  <conditionalFormatting sqref="F52">
    <cfRule type="containsText" dxfId="140" priority="137" operator="containsText" text="Contrôler avec la publication 2022">
      <formula>NOT(ISERROR(SEARCH("Contrôler avec la publication 2022",F52)))</formula>
    </cfRule>
    <cfRule type="containsText" dxfId="139" priority="138" operator="containsText" text="en cours">
      <formula>NOT(ISERROR(SEARCH("en cours",F52)))</formula>
    </cfRule>
    <cfRule type="containsText" dxfId="138" priority="139" operator="containsText" text="Terminé">
      <formula>NOT(ISERROR(SEARCH("Terminé",F52)))</formula>
    </cfRule>
    <cfRule type="containsText" dxfId="137" priority="140" operator="containsText" text="En cours">
      <formula>NOT(ISERROR(SEARCH("En cours",F52)))</formula>
    </cfRule>
    <cfRule type="containsText" dxfId="136" priority="141" operator="containsText" text="A démarrer">
      <formula>NOT(ISERROR(SEARCH("A démarrer",F52)))</formula>
    </cfRule>
  </conditionalFormatting>
  <conditionalFormatting sqref="F2">
    <cfRule type="containsText" dxfId="135" priority="136" operator="containsText" text="Contrôler avec la publication 2022">
      <formula>NOT(ISERROR(SEARCH("Contrôler avec la publication 2022",F2)))</formula>
    </cfRule>
  </conditionalFormatting>
  <conditionalFormatting sqref="F3:F61">
    <cfRule type="containsText" dxfId="134" priority="135" operator="containsText" text="Contrôler avec la publication 2022">
      <formula>NOT(ISERROR(SEARCH("Contrôler avec la publication 2022",F3)))</formula>
    </cfRule>
  </conditionalFormatting>
  <conditionalFormatting sqref="F62">
    <cfRule type="containsText" dxfId="133" priority="134" operator="containsText" text="Contrôler avec la publication 2022">
      <formula>NOT(ISERROR(SEARCH("Contrôler avec la publication 2022",F62)))</formula>
    </cfRule>
  </conditionalFormatting>
  <conditionalFormatting sqref="F63">
    <cfRule type="containsText" dxfId="132" priority="133" operator="containsText" text="Contrôler avec la publication 2022">
      <formula>NOT(ISERROR(SEARCH("Contrôler avec la publication 2022",F63)))</formula>
    </cfRule>
  </conditionalFormatting>
  <conditionalFormatting sqref="F64">
    <cfRule type="containsText" dxfId="131" priority="132" operator="containsText" text="Contrôler avec la publication 2022">
      <formula>NOT(ISERROR(SEARCH("Contrôler avec la publication 2022",F64)))</formula>
    </cfRule>
  </conditionalFormatting>
  <conditionalFormatting sqref="F65">
    <cfRule type="containsText" dxfId="130" priority="131" operator="containsText" text="Contrôler avec la publication 2022">
      <formula>NOT(ISERROR(SEARCH("Contrôler avec la publication 2022",F65)))</formula>
    </cfRule>
  </conditionalFormatting>
  <conditionalFormatting sqref="F68">
    <cfRule type="containsText" dxfId="129" priority="130" operator="containsText" text="Contrôler avec la publication 2022">
      <formula>NOT(ISERROR(SEARCH("Contrôler avec la publication 2022",F68)))</formula>
    </cfRule>
  </conditionalFormatting>
  <conditionalFormatting sqref="F69">
    <cfRule type="containsText" dxfId="128" priority="129" operator="containsText" text="Contrôler avec la publication 2022">
      <formula>NOT(ISERROR(SEARCH("Contrôler avec la publication 2022",F69)))</formula>
    </cfRule>
  </conditionalFormatting>
  <conditionalFormatting sqref="F79">
    <cfRule type="containsText" dxfId="127" priority="128" operator="containsText" text="Contrôler avec la publication 2022">
      <formula>NOT(ISERROR(SEARCH("Contrôler avec la publication 2022",F79)))</formula>
    </cfRule>
  </conditionalFormatting>
  <conditionalFormatting sqref="F81">
    <cfRule type="containsText" dxfId="126" priority="127" operator="containsText" text="Contrôler avec la publication 2022">
      <formula>NOT(ISERROR(SEARCH("Contrôler avec la publication 2022",F81)))</formula>
    </cfRule>
  </conditionalFormatting>
  <conditionalFormatting sqref="F82:F87">
    <cfRule type="containsText" dxfId="125" priority="126" operator="containsText" text="Contrôler avec la publication 2022">
      <formula>NOT(ISERROR(SEARCH("Contrôler avec la publication 2022",F82)))</formula>
    </cfRule>
  </conditionalFormatting>
  <conditionalFormatting sqref="F91">
    <cfRule type="containsText" dxfId="124" priority="125" operator="containsText" text="Contrôler avec la publication 2022">
      <formula>NOT(ISERROR(SEARCH("Contrôler avec la publication 2022",F91)))</formula>
    </cfRule>
  </conditionalFormatting>
  <conditionalFormatting sqref="F92">
    <cfRule type="containsText" dxfId="123" priority="124" operator="containsText" text="Contrôler avec la publication 2022">
      <formula>NOT(ISERROR(SEARCH("Contrôler avec la publication 2022",F92)))</formula>
    </cfRule>
  </conditionalFormatting>
  <conditionalFormatting sqref="F93">
    <cfRule type="containsText" dxfId="122" priority="123" operator="containsText" text="Contrôler avec la publication 2022">
      <formula>NOT(ISERROR(SEARCH("Contrôler avec la publication 2022",F93)))</formula>
    </cfRule>
  </conditionalFormatting>
  <conditionalFormatting sqref="F94">
    <cfRule type="containsText" dxfId="121" priority="122" operator="containsText" text="Contrôler avec la publication 2022">
      <formula>NOT(ISERROR(SEARCH("Contrôler avec la publication 2022",F94)))</formula>
    </cfRule>
  </conditionalFormatting>
  <conditionalFormatting sqref="F178">
    <cfRule type="containsText" dxfId="120" priority="117" operator="containsText" text="Contrôler avec la publication 2022">
      <formula>NOT(ISERROR(SEARCH("Contrôler avec la publication 2022",F178)))</formula>
    </cfRule>
    <cfRule type="containsText" dxfId="119" priority="118" operator="containsText" text="en cours">
      <formula>NOT(ISERROR(SEARCH("en cours",F178)))</formula>
    </cfRule>
    <cfRule type="containsText" dxfId="118" priority="119" operator="containsText" text="Terminé">
      <formula>NOT(ISERROR(SEARCH("Terminé",F178)))</formula>
    </cfRule>
    <cfRule type="containsText" dxfId="117" priority="120" operator="containsText" text="En cours">
      <formula>NOT(ISERROR(SEARCH("En cours",F178)))</formula>
    </cfRule>
    <cfRule type="containsText" dxfId="116" priority="121" operator="containsText" text="A démarrer">
      <formula>NOT(ISERROR(SEARCH("A démarrer",F178)))</formula>
    </cfRule>
  </conditionalFormatting>
  <conditionalFormatting sqref="F178">
    <cfRule type="containsText" dxfId="115" priority="116" operator="containsText" text="Contrôler avec la publication 2022">
      <formula>NOT(ISERROR(SEARCH("Contrôler avec la publication 2022",F178)))</formula>
    </cfRule>
  </conditionalFormatting>
  <conditionalFormatting sqref="F179">
    <cfRule type="containsText" dxfId="114" priority="111" operator="containsText" text="Contrôler avec la publication 2022">
      <formula>NOT(ISERROR(SEARCH("Contrôler avec la publication 2022",F179)))</formula>
    </cfRule>
    <cfRule type="containsText" dxfId="113" priority="112" operator="containsText" text="en cours">
      <formula>NOT(ISERROR(SEARCH("en cours",F179)))</formula>
    </cfRule>
    <cfRule type="containsText" dxfId="112" priority="113" operator="containsText" text="Terminé">
      <formula>NOT(ISERROR(SEARCH("Terminé",F179)))</formula>
    </cfRule>
    <cfRule type="containsText" dxfId="111" priority="114" operator="containsText" text="En cours">
      <formula>NOT(ISERROR(SEARCH("En cours",F179)))</formula>
    </cfRule>
    <cfRule type="containsText" dxfId="110" priority="115" operator="containsText" text="A démarrer">
      <formula>NOT(ISERROR(SEARCH("A démarrer",F179)))</formula>
    </cfRule>
  </conditionalFormatting>
  <conditionalFormatting sqref="F179">
    <cfRule type="containsText" dxfId="109" priority="110" operator="containsText" text="Contrôler avec la publication 2022">
      <formula>NOT(ISERROR(SEARCH("Contrôler avec la publication 2022",F179)))</formula>
    </cfRule>
  </conditionalFormatting>
  <conditionalFormatting sqref="F180:F182">
    <cfRule type="containsText" dxfId="108" priority="105" operator="containsText" text="Contrôler avec la publication 2022">
      <formula>NOT(ISERROR(SEARCH("Contrôler avec la publication 2022",F180)))</formula>
    </cfRule>
    <cfRule type="containsText" dxfId="107" priority="106" operator="containsText" text="en cours">
      <formula>NOT(ISERROR(SEARCH("en cours",F180)))</formula>
    </cfRule>
    <cfRule type="containsText" dxfId="106" priority="107" operator="containsText" text="Terminé">
      <formula>NOT(ISERROR(SEARCH("Terminé",F180)))</formula>
    </cfRule>
    <cfRule type="containsText" dxfId="105" priority="108" operator="containsText" text="En cours">
      <formula>NOT(ISERROR(SEARCH("En cours",F180)))</formula>
    </cfRule>
    <cfRule type="containsText" dxfId="104" priority="109" operator="containsText" text="A démarrer">
      <formula>NOT(ISERROR(SEARCH("A démarrer",F180)))</formula>
    </cfRule>
  </conditionalFormatting>
  <conditionalFormatting sqref="F180:F182">
    <cfRule type="containsText" dxfId="103" priority="104" operator="containsText" text="Contrôler avec la publication 2022">
      <formula>NOT(ISERROR(SEARCH("Contrôler avec la publication 2022",F180)))</formula>
    </cfRule>
  </conditionalFormatting>
  <conditionalFormatting sqref="F198:F199">
    <cfRule type="containsText" dxfId="102" priority="99" operator="containsText" text="Contrôler avec la publication 2022">
      <formula>NOT(ISERROR(SEARCH("Contrôler avec la publication 2022",F198)))</formula>
    </cfRule>
    <cfRule type="containsText" dxfId="101" priority="100" operator="containsText" text="en cours">
      <formula>NOT(ISERROR(SEARCH("en cours",F198)))</formula>
    </cfRule>
    <cfRule type="containsText" dxfId="100" priority="101" operator="containsText" text="Terminé">
      <formula>NOT(ISERROR(SEARCH("Terminé",F198)))</formula>
    </cfRule>
    <cfRule type="containsText" dxfId="99" priority="102" operator="containsText" text="En cours">
      <formula>NOT(ISERROR(SEARCH("En cours",F198)))</formula>
    </cfRule>
    <cfRule type="containsText" dxfId="98" priority="103" operator="containsText" text="A démarrer">
      <formula>NOT(ISERROR(SEARCH("A démarrer",F198)))</formula>
    </cfRule>
  </conditionalFormatting>
  <conditionalFormatting sqref="F198:F199">
    <cfRule type="containsText" dxfId="97" priority="98" operator="containsText" text="Contrôler avec la publication 2022">
      <formula>NOT(ISERROR(SEARCH("Contrôler avec la publication 2022",F198)))</formula>
    </cfRule>
  </conditionalFormatting>
  <conditionalFormatting sqref="F201:F206">
    <cfRule type="containsText" dxfId="96" priority="93" operator="containsText" text="Contrôler avec la publication 2022">
      <formula>NOT(ISERROR(SEARCH("Contrôler avec la publication 2022",F201)))</formula>
    </cfRule>
    <cfRule type="containsText" dxfId="95" priority="94" operator="containsText" text="en cours">
      <formula>NOT(ISERROR(SEARCH("en cours",F201)))</formula>
    </cfRule>
    <cfRule type="containsText" dxfId="94" priority="95" operator="containsText" text="Terminé">
      <formula>NOT(ISERROR(SEARCH("Terminé",F201)))</formula>
    </cfRule>
    <cfRule type="containsText" dxfId="93" priority="96" operator="containsText" text="En cours">
      <formula>NOT(ISERROR(SEARCH("En cours",F201)))</formula>
    </cfRule>
    <cfRule type="containsText" dxfId="92" priority="97" operator="containsText" text="A démarrer">
      <formula>NOT(ISERROR(SEARCH("A démarrer",F201)))</formula>
    </cfRule>
  </conditionalFormatting>
  <conditionalFormatting sqref="F201:F206">
    <cfRule type="containsText" dxfId="91" priority="92" operator="containsText" text="Contrôler avec la publication 2022">
      <formula>NOT(ISERROR(SEARCH("Contrôler avec la publication 2022",F201)))</formula>
    </cfRule>
  </conditionalFormatting>
  <conditionalFormatting sqref="G2:G306">
    <cfRule type="containsText" dxfId="90" priority="67" operator="containsText" text="En cours">
      <formula>NOT(ISERROR(SEARCH("En cours",G2)))</formula>
    </cfRule>
    <cfRule type="containsText" dxfId="89" priority="72" operator="containsText" text=" En cours">
      <formula>NOT(ISERROR(SEARCH(" En cours",G2)))</formula>
    </cfRule>
    <cfRule type="containsText" dxfId="88" priority="73" operator="containsText" text="Contrôler avec la publication 2022">
      <formula>NOT(ISERROR(SEARCH("Contrôler avec la publication 2022",G2)))</formula>
    </cfRule>
    <cfRule type="containsText" dxfId="87" priority="74" operator="containsText" text="A démarrer ">
      <formula>NOT(ISERROR(SEARCH("A démarrer ",G2)))</formula>
    </cfRule>
    <cfRule type="containsText" dxfId="86" priority="75" operator="containsText" text="Terminé">
      <formula>NOT(ISERROR(SEARCH("Terminé",G2)))</formula>
    </cfRule>
  </conditionalFormatting>
  <conditionalFormatting sqref="G3:G306">
    <cfRule type="containsText" dxfId="85" priority="68" operator="containsText" text=" En cours">
      <formula>NOT(ISERROR(SEARCH(" En cours",G3)))</formula>
    </cfRule>
    <cfRule type="containsText" dxfId="84" priority="69" operator="containsText" text="Contrôler avec la publication 2022">
      <formula>NOT(ISERROR(SEARCH("Contrôler avec la publication 2022",G3)))</formula>
    </cfRule>
    <cfRule type="containsText" dxfId="83" priority="70" operator="containsText" text="A démarrer ">
      <formula>NOT(ISERROR(SEARCH("A démarrer ",G3)))</formula>
    </cfRule>
    <cfRule type="containsText" dxfId="82" priority="71" operator="containsText" text="Terminé">
      <formula>NOT(ISERROR(SEARCH("Terminé",G3)))</formula>
    </cfRule>
  </conditionalFormatting>
  <conditionalFormatting sqref="G51:G53 G201:G206 G178:G182 G6 G8 G198:G199">
    <cfRule type="containsText" dxfId="81" priority="76" operator="containsText" text="Contrôler avec la publication 2022">
      <formula>NOT(ISERROR(SEARCH("Contrôler avec la publication 2022",G6)))</formula>
    </cfRule>
    <cfRule type="containsText" dxfId="80" priority="77" operator="containsText" text="en cours">
      <formula>NOT(ISERROR(SEARCH("en cours",G6)))</formula>
    </cfRule>
    <cfRule type="containsText" dxfId="79" priority="78" operator="containsText" text="Terminé">
      <formula>NOT(ISERROR(SEARCH("Terminé",G6)))</formula>
    </cfRule>
    <cfRule type="containsText" dxfId="78" priority="79" operator="containsText" text="En cours">
      <formula>NOT(ISERROR(SEARCH("En cours",G6)))</formula>
    </cfRule>
    <cfRule type="containsText" dxfId="77" priority="80" operator="containsText" text="A démarrer">
      <formula>NOT(ISERROR(SEARCH("A démarrer",G6)))</formula>
    </cfRule>
  </conditionalFormatting>
  <conditionalFormatting sqref="G2:G306">
    <cfRule type="containsText" dxfId="76" priority="81" operator="containsText" text="Contrôler avec la publication 2022">
      <formula>NOT(ISERROR(SEARCH("Contrôler avec la publication 2022",G2)))</formula>
    </cfRule>
    <cfRule type="containsText" dxfId="75" priority="82" operator="containsText" text="Contrôler avec la publication 2022">
      <formula>NOT(ISERROR(SEARCH("Contrôler avec la publication 2022",G2)))</formula>
    </cfRule>
    <cfRule type="containsText" dxfId="74" priority="83" operator="containsText" text="en cours">
      <formula>NOT(ISERROR(SEARCH("en cours",G2)))</formula>
    </cfRule>
    <cfRule type="containsText" dxfId="73" priority="84" operator="containsText" text="Terminé">
      <formula>NOT(ISERROR(SEARCH("Terminé",G2)))</formula>
    </cfRule>
    <cfRule type="containsText" dxfId="72" priority="85" operator="containsText" text="En cours">
      <formula>NOT(ISERROR(SEARCH("En cours",G2)))</formula>
    </cfRule>
    <cfRule type="containsText" dxfId="71" priority="86" operator="containsText" text="A démarrer">
      <formula>NOT(ISERROR(SEARCH("A démarrer",G2)))</formula>
    </cfRule>
  </conditionalFormatting>
  <conditionalFormatting sqref="G3:G50 G52:G306">
    <cfRule type="containsText" dxfId="70" priority="87" operator="containsText" text="en cours">
      <formula>NOT(ISERROR(SEARCH("en cours",G3)))</formula>
    </cfRule>
    <cfRule type="containsText" dxfId="69" priority="88" operator="containsText" text="Terminé">
      <formula>NOT(ISERROR(SEARCH("Terminé",G3)))</formula>
    </cfRule>
    <cfRule type="containsText" dxfId="68" priority="89" operator="containsText" text="En cours">
      <formula>NOT(ISERROR(SEARCH("En cours",G3)))</formula>
    </cfRule>
    <cfRule type="containsText" dxfId="67" priority="90" operator="containsText" text="A démarrer">
      <formula>NOT(ISERROR(SEARCH("A démarrer",G3)))</formula>
    </cfRule>
  </conditionalFormatting>
  <conditionalFormatting sqref="G2:G306">
    <cfRule type="containsText" dxfId="66" priority="91" operator="containsText" text="Contrôler avec la publication 2022">
      <formula>NOT(ISERROR(SEARCH("Contrôler avec la publication 2022",G2)))</formula>
    </cfRule>
  </conditionalFormatting>
  <conditionalFormatting sqref="H2:H306">
    <cfRule type="containsText" dxfId="65" priority="42" operator="containsText" text="En cours">
      <formula>NOT(ISERROR(SEARCH("En cours",H2)))</formula>
    </cfRule>
    <cfRule type="containsText" dxfId="64" priority="47" operator="containsText" text=" En cours">
      <formula>NOT(ISERROR(SEARCH(" En cours",H2)))</formula>
    </cfRule>
    <cfRule type="containsText" dxfId="63" priority="48" operator="containsText" text="Contrôler avec la publication 2022">
      <formula>NOT(ISERROR(SEARCH("Contrôler avec la publication 2022",H2)))</formula>
    </cfRule>
    <cfRule type="containsText" dxfId="62" priority="49" operator="containsText" text="A démarrer ">
      <formula>NOT(ISERROR(SEARCH("A démarrer ",H2)))</formula>
    </cfRule>
    <cfRule type="containsText" dxfId="61" priority="50" operator="containsText" text="Terminé">
      <formula>NOT(ISERROR(SEARCH("Terminé",H2)))</formula>
    </cfRule>
  </conditionalFormatting>
  <conditionalFormatting sqref="H3:H306">
    <cfRule type="containsText" dxfId="60" priority="43" operator="containsText" text=" En cours">
      <formula>NOT(ISERROR(SEARCH(" En cours",H3)))</formula>
    </cfRule>
    <cfRule type="containsText" dxfId="59" priority="44" operator="containsText" text="Contrôler avec la publication 2022">
      <formula>NOT(ISERROR(SEARCH("Contrôler avec la publication 2022",H3)))</formula>
    </cfRule>
    <cfRule type="containsText" dxfId="58" priority="45" operator="containsText" text="A démarrer ">
      <formula>NOT(ISERROR(SEARCH("A démarrer ",H3)))</formula>
    </cfRule>
    <cfRule type="containsText" dxfId="57" priority="46" operator="containsText" text="Terminé">
      <formula>NOT(ISERROR(SEARCH("Terminé",H3)))</formula>
    </cfRule>
  </conditionalFormatting>
  <conditionalFormatting sqref="H51:H53 H201:H206 H178:H182 H6 H8 H198:H199">
    <cfRule type="containsText" dxfId="56" priority="51" operator="containsText" text="Contrôler avec la publication 2022">
      <formula>NOT(ISERROR(SEARCH("Contrôler avec la publication 2022",H6)))</formula>
    </cfRule>
    <cfRule type="containsText" dxfId="55" priority="52" operator="containsText" text="en cours">
      <formula>NOT(ISERROR(SEARCH("en cours",H6)))</formula>
    </cfRule>
    <cfRule type="containsText" dxfId="54" priority="53" operator="containsText" text="Terminé">
      <formula>NOT(ISERROR(SEARCH("Terminé",H6)))</formula>
    </cfRule>
    <cfRule type="containsText" dxfId="53" priority="54" operator="containsText" text="En cours">
      <formula>NOT(ISERROR(SEARCH("En cours",H6)))</formula>
    </cfRule>
    <cfRule type="containsText" dxfId="52" priority="55" operator="containsText" text="A démarrer">
      <formula>NOT(ISERROR(SEARCH("A démarrer",H6)))</formula>
    </cfRule>
  </conditionalFormatting>
  <conditionalFormatting sqref="H2:H306">
    <cfRule type="containsText" dxfId="51" priority="56" operator="containsText" text="Contrôler avec la publication 2022">
      <formula>NOT(ISERROR(SEARCH("Contrôler avec la publication 2022",H2)))</formula>
    </cfRule>
    <cfRule type="containsText" dxfId="50" priority="57" operator="containsText" text="Contrôler avec la publication 2022">
      <formula>NOT(ISERROR(SEARCH("Contrôler avec la publication 2022",H2)))</formula>
    </cfRule>
    <cfRule type="containsText" dxfId="49" priority="58" operator="containsText" text="en cours">
      <formula>NOT(ISERROR(SEARCH("en cours",H2)))</formula>
    </cfRule>
    <cfRule type="containsText" dxfId="48" priority="59" operator="containsText" text="Terminé">
      <formula>NOT(ISERROR(SEARCH("Terminé",H2)))</formula>
    </cfRule>
    <cfRule type="containsText" dxfId="47" priority="60" operator="containsText" text="En cours">
      <formula>NOT(ISERROR(SEARCH("En cours",H2)))</formula>
    </cfRule>
    <cfRule type="containsText" dxfId="46" priority="61" operator="containsText" text="A démarrer">
      <formula>NOT(ISERROR(SEARCH("A démarrer",H2)))</formula>
    </cfRule>
  </conditionalFormatting>
  <conditionalFormatting sqref="H52:H306 H3:H50">
    <cfRule type="containsText" dxfId="45" priority="62" operator="containsText" text="en cours">
      <formula>NOT(ISERROR(SEARCH("en cours",H3)))</formula>
    </cfRule>
    <cfRule type="containsText" dxfId="44" priority="63" operator="containsText" text="Terminé">
      <formula>NOT(ISERROR(SEARCH("Terminé",H3)))</formula>
    </cfRule>
    <cfRule type="containsText" dxfId="43" priority="64" operator="containsText" text="En cours">
      <formula>NOT(ISERROR(SEARCH("En cours",H3)))</formula>
    </cfRule>
    <cfRule type="containsText" dxfId="42" priority="65" operator="containsText" text="A démarrer">
      <formula>NOT(ISERROR(SEARCH("A démarrer",H3)))</formula>
    </cfRule>
  </conditionalFormatting>
  <conditionalFormatting sqref="H2:H306">
    <cfRule type="containsText" dxfId="41" priority="66" operator="containsText" text="Contrôler avec la publication 2022">
      <formula>NOT(ISERROR(SEARCH("Contrôler avec la publication 2022",H2)))</formula>
    </cfRule>
  </conditionalFormatting>
  <conditionalFormatting sqref="I2:I302">
    <cfRule type="containsText" dxfId="40" priority="1" operator="containsText" text="En cours">
      <formula>NOT(ISERROR(SEARCH("En cours",I2)))</formula>
    </cfRule>
    <cfRule type="containsText" dxfId="39" priority="6" operator="containsText" text=" En cours">
      <formula>NOT(ISERROR(SEARCH(" En cours",I2)))</formula>
    </cfRule>
    <cfRule type="containsText" dxfId="38" priority="7" operator="containsText" text="Contrôler avec la publication 2022">
      <formula>NOT(ISERROR(SEARCH("Contrôler avec la publication 2022",I2)))</formula>
    </cfRule>
    <cfRule type="containsText" dxfId="37" priority="8" operator="containsText" text="A démarrer ">
      <formula>NOT(ISERROR(SEARCH("A démarrer ",I2)))</formula>
    </cfRule>
    <cfRule type="containsText" dxfId="36" priority="9" operator="containsText" text="Terminé">
      <formula>NOT(ISERROR(SEARCH("Terminé",I2)))</formula>
    </cfRule>
  </conditionalFormatting>
  <conditionalFormatting sqref="I3:I302">
    <cfRule type="containsText" dxfId="35" priority="2" operator="containsText" text=" En cours">
      <formula>NOT(ISERROR(SEARCH(" En cours",I3)))</formula>
    </cfRule>
    <cfRule type="containsText" dxfId="34" priority="3" operator="containsText" text="Contrôler avec la publication 2022">
      <formula>NOT(ISERROR(SEARCH("Contrôler avec la publication 2022",I3)))</formula>
    </cfRule>
    <cfRule type="containsText" dxfId="33" priority="4" operator="containsText" text="A démarrer ">
      <formula>NOT(ISERROR(SEARCH("A démarrer ",I3)))</formula>
    </cfRule>
    <cfRule type="containsText" dxfId="32" priority="5" operator="containsText" text="Terminé">
      <formula>NOT(ISERROR(SEARCH("Terminé",I3)))</formula>
    </cfRule>
  </conditionalFormatting>
  <conditionalFormatting sqref="I197:I202 I174:I178 I194:I195">
    <cfRule type="containsText" dxfId="31" priority="10" operator="containsText" text="Contrôler avec la publication 2022">
      <formula>NOT(ISERROR(SEARCH("Contrôler avec la publication 2022",I178)))</formula>
    </cfRule>
    <cfRule type="containsText" dxfId="30" priority="11" operator="containsText" text="en cours">
      <formula>NOT(ISERROR(SEARCH("en cours",I178)))</formula>
    </cfRule>
    <cfRule type="containsText" dxfId="29" priority="12" operator="containsText" text="Terminé">
      <formula>NOT(ISERROR(SEARCH("Terminé",I178)))</formula>
    </cfRule>
    <cfRule type="containsText" dxfId="28" priority="13" operator="containsText" text="En cours">
      <formula>NOT(ISERROR(SEARCH("En cours",I178)))</formula>
    </cfRule>
    <cfRule type="containsText" dxfId="27" priority="14" operator="containsText" text="A démarrer">
      <formula>NOT(ISERROR(SEARCH("A démarrer",I178)))</formula>
    </cfRule>
  </conditionalFormatting>
  <conditionalFormatting sqref="I66:I302">
    <cfRule type="containsText" dxfId="26" priority="15" operator="containsText" text="Contrôler avec la publication 2022">
      <formula>NOT(ISERROR(SEARCH("Contrôler avec la publication 2022",I70)))</formula>
    </cfRule>
    <cfRule type="containsText" dxfId="25" priority="16" operator="containsText" text="Contrôler avec la publication 2022">
      <formula>NOT(ISERROR(SEARCH("Contrôler avec la publication 2022",I70)))</formula>
    </cfRule>
    <cfRule type="containsText" dxfId="24" priority="17" operator="containsText" text="en cours">
      <formula>NOT(ISERROR(SEARCH("en cours",I70)))</formula>
    </cfRule>
    <cfRule type="containsText" dxfId="23" priority="18" operator="containsText" text="Terminé">
      <formula>NOT(ISERROR(SEARCH("Terminé",I70)))</formula>
    </cfRule>
    <cfRule type="containsText" dxfId="22" priority="19" operator="containsText" text="En cours">
      <formula>NOT(ISERROR(SEARCH("En cours",I70)))</formula>
    </cfRule>
    <cfRule type="containsText" dxfId="21" priority="20" operator="containsText" text="A démarrer">
      <formula>NOT(ISERROR(SEARCH("A démarrer",I70)))</formula>
    </cfRule>
  </conditionalFormatting>
  <conditionalFormatting sqref="I66:I302">
    <cfRule type="containsText" dxfId="20" priority="21" operator="containsText" text="en cours">
      <formula>NOT(ISERROR(SEARCH("en cours",I70)))</formula>
    </cfRule>
    <cfRule type="containsText" dxfId="19" priority="22" operator="containsText" text="Terminé">
      <formula>NOT(ISERROR(SEARCH("Terminé",I70)))</formula>
    </cfRule>
    <cfRule type="containsText" dxfId="18" priority="23" operator="containsText" text="En cours">
      <formula>NOT(ISERROR(SEARCH("En cours",I70)))</formula>
    </cfRule>
    <cfRule type="containsText" dxfId="17" priority="24" operator="containsText" text="A démarrer">
      <formula>NOT(ISERROR(SEARCH("A démarrer",I70)))</formula>
    </cfRule>
  </conditionalFormatting>
  <conditionalFormatting sqref="I66:I302">
    <cfRule type="containsText" dxfId="16" priority="25" operator="containsText" text="Contrôler avec la publication 2022">
      <formula>NOT(ISERROR(SEARCH("Contrôler avec la publication 2022",I70)))</formula>
    </cfRule>
  </conditionalFormatting>
  <conditionalFormatting sqref="I51:I53 I6 I8">
    <cfRule type="containsText" dxfId="15" priority="26" operator="containsText" text="Contrôler avec la publication 2022">
      <formula>NOT(ISERROR(SEARCH("Contrôler avec la publication 2022",I6)))</formula>
    </cfRule>
    <cfRule type="containsText" dxfId="14" priority="27" operator="containsText" text="en cours">
      <formula>NOT(ISERROR(SEARCH("en cours",I6)))</formula>
    </cfRule>
    <cfRule type="containsText" dxfId="13" priority="28" operator="containsText" text="Terminé">
      <formula>NOT(ISERROR(SEARCH("Terminé",I6)))</formula>
    </cfRule>
    <cfRule type="containsText" dxfId="12" priority="29" operator="containsText" text="En cours">
      <formula>NOT(ISERROR(SEARCH("En cours",I6)))</formula>
    </cfRule>
    <cfRule type="containsText" dxfId="11" priority="30" operator="containsText" text="A démarrer">
      <formula>NOT(ISERROR(SEARCH("A démarrer",I6)))</formula>
    </cfRule>
  </conditionalFormatting>
  <conditionalFormatting sqref="I2:I65">
    <cfRule type="containsText" dxfId="10" priority="31" operator="containsText" text="Contrôler avec la publication 2022">
      <formula>NOT(ISERROR(SEARCH("Contrôler avec la publication 2022",I2)))</formula>
    </cfRule>
    <cfRule type="containsText" dxfId="9" priority="32" operator="containsText" text="Contrôler avec la publication 2022">
      <formula>NOT(ISERROR(SEARCH("Contrôler avec la publication 2022",I2)))</formula>
    </cfRule>
    <cfRule type="containsText" dxfId="8" priority="33" operator="containsText" text="en cours">
      <formula>NOT(ISERROR(SEARCH("en cours",I2)))</formula>
    </cfRule>
    <cfRule type="containsText" dxfId="7" priority="34" operator="containsText" text="Terminé">
      <formula>NOT(ISERROR(SEARCH("Terminé",I2)))</formula>
    </cfRule>
    <cfRule type="containsText" dxfId="6" priority="35" operator="containsText" text="En cours">
      <formula>NOT(ISERROR(SEARCH("En cours",I2)))</formula>
    </cfRule>
    <cfRule type="containsText" dxfId="5" priority="36" operator="containsText" text="A démarrer">
      <formula>NOT(ISERROR(SEARCH("A démarrer",I2)))</formula>
    </cfRule>
  </conditionalFormatting>
  <conditionalFormatting sqref="I52:I65 I3:I50">
    <cfRule type="containsText" dxfId="4" priority="37" operator="containsText" text="en cours">
      <formula>NOT(ISERROR(SEARCH("en cours",I3)))</formula>
    </cfRule>
    <cfRule type="containsText" dxfId="3" priority="38" operator="containsText" text="Terminé">
      <formula>NOT(ISERROR(SEARCH("Terminé",I3)))</formula>
    </cfRule>
    <cfRule type="containsText" dxfId="2" priority="39" operator="containsText" text="En cours">
      <formula>NOT(ISERROR(SEARCH("En cours",I3)))</formula>
    </cfRule>
    <cfRule type="containsText" dxfId="1" priority="40" operator="containsText" text="A démarrer">
      <formula>NOT(ISERROR(SEARCH("A démarrer",I3)))</formula>
    </cfRule>
  </conditionalFormatting>
  <conditionalFormatting sqref="I2:I65">
    <cfRule type="containsText" dxfId="0" priority="41" operator="containsText" text="Contrôler avec la publication 2022">
      <formula>NOT(ISERROR(SEARCH("Contrôler avec la publication 2022",I2)))</formula>
    </cfRule>
  </conditionalFormatting>
  <hyperlinks>
    <hyperlink ref="C109" location="_Toc138243065" display="_Toc138243065" xr:uid="{00000000-0004-0000-0600-000000000000}"/>
    <hyperlink ref="C111" location="_Toc138243069" display="_Toc138243069" xr:uid="{00000000-0004-0000-0600-000001000000}"/>
    <hyperlink ref="C112" location="_Toc138243070" display="_Toc138243070" xr:uid="{00000000-0004-0000-0600-000002000000}"/>
    <hyperlink ref="C113" location="_Toc138243071" display="_Toc138243071" xr:uid="{00000000-0004-0000-0600-000003000000}"/>
  </hyperlinks>
  <pageMargins left="0.7" right="0.7" top="0.75" bottom="0.75" header="0.3" footer="0.3"/>
  <pageSetup paperSize="9" orientation="portrait" r:id="rId3"/>
  <customProperties>
    <customPr name="EpmWorksheetKeyString_GUID" r:id="rId4"/>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Feuil6"/>
  <dimension ref="A2:D34"/>
  <sheetViews>
    <sheetView showGridLines="0" tabSelected="1" zoomScale="80" zoomScaleNormal="80" workbookViewId="0">
      <selection activeCell="A19" sqref="A19"/>
    </sheetView>
  </sheetViews>
  <sheetFormatPr baseColWidth="10" defaultColWidth="10.85546875" defaultRowHeight="12" outlineLevelCol="1"/>
  <cols>
    <col min="1" max="1" width="66.7109375" style="206" customWidth="1"/>
    <col min="2" max="2" width="11.85546875" style="206" customWidth="1"/>
    <col min="3" max="3" width="13.7109375" style="206" bestFit="1" customWidth="1"/>
    <col min="4" max="4" width="10.85546875" style="206" customWidth="1" outlineLevel="1"/>
    <col min="5" max="16384" width="10.85546875" style="206"/>
  </cols>
  <sheetData>
    <row r="2" spans="1:3" ht="18.75">
      <c r="A2" s="452" t="s">
        <v>1874</v>
      </c>
    </row>
    <row r="4" spans="1:3" s="208" customFormat="1" ht="21" customHeight="1">
      <c r="A4" s="209" t="s">
        <v>1</v>
      </c>
      <c r="B4" s="379">
        <v>45657</v>
      </c>
      <c r="C4" s="380">
        <v>45291</v>
      </c>
    </row>
    <row r="5" spans="1:3" ht="12" customHeight="1">
      <c r="A5" s="211" t="s">
        <v>2629</v>
      </c>
      <c r="B5" s="212">
        <v>153270</v>
      </c>
      <c r="C5" s="213">
        <v>207668.69859944901</v>
      </c>
    </row>
    <row r="6" spans="1:3" ht="12" customHeight="1">
      <c r="A6" s="211" t="s">
        <v>1114</v>
      </c>
      <c r="B6" s="212">
        <v>0</v>
      </c>
      <c r="C6" s="213">
        <v>0</v>
      </c>
    </row>
    <row r="7" spans="1:3" ht="12" customHeight="1" thickBot="1">
      <c r="A7" s="211" t="s">
        <v>12601</v>
      </c>
      <c r="B7" s="212">
        <v>2871276</v>
      </c>
      <c r="C7" s="213">
        <v>3526776.7722904501</v>
      </c>
    </row>
    <row r="8" spans="1:3" ht="12" customHeight="1" thickBot="1">
      <c r="A8" s="215" t="s">
        <v>133</v>
      </c>
      <c r="B8" s="216">
        <v>3024546</v>
      </c>
      <c r="C8" s="217">
        <v>3734445.4708898999</v>
      </c>
    </row>
    <row r="9" spans="1:3" ht="12" customHeight="1">
      <c r="A9" s="211" t="s">
        <v>1064</v>
      </c>
      <c r="B9" s="212">
        <v>6107629</v>
      </c>
      <c r="C9" s="213">
        <v>6652457.4165019197</v>
      </c>
    </row>
    <row r="10" spans="1:3" ht="12" customHeight="1">
      <c r="A10" s="211" t="s">
        <v>3</v>
      </c>
      <c r="B10" s="212">
        <v>3285058</v>
      </c>
      <c r="C10" s="213">
        <v>2085798</v>
      </c>
    </row>
    <row r="11" spans="1:3" ht="12" customHeight="1">
      <c r="A11" s="211" t="s">
        <v>1072</v>
      </c>
      <c r="B11" s="212">
        <v>201019003</v>
      </c>
      <c r="C11" s="213">
        <v>198583666</v>
      </c>
    </row>
    <row r="12" spans="1:3" ht="12" customHeight="1">
      <c r="A12" s="211" t="s">
        <v>1439</v>
      </c>
      <c r="B12" s="212">
        <v>184489227</v>
      </c>
      <c r="C12" s="213">
        <v>202451839.547308</v>
      </c>
    </row>
    <row r="13" spans="1:3" ht="12" customHeight="1" thickBot="1">
      <c r="A13" s="211" t="s">
        <v>1073</v>
      </c>
      <c r="B13" s="212">
        <v>986051</v>
      </c>
      <c r="C13" s="213">
        <v>1678372</v>
      </c>
    </row>
    <row r="14" spans="1:3" ht="12" customHeight="1" thickBot="1">
      <c r="A14" s="215" t="s">
        <v>1065</v>
      </c>
      <c r="B14" s="216">
        <v>395886969</v>
      </c>
      <c r="C14" s="217">
        <v>411452133.767533</v>
      </c>
    </row>
    <row r="15" spans="1:3" ht="12" customHeight="1" thickBot="1">
      <c r="A15" s="215" t="s">
        <v>1066</v>
      </c>
      <c r="B15" s="219">
        <v>0</v>
      </c>
      <c r="C15" s="220">
        <v>2012</v>
      </c>
    </row>
    <row r="16" spans="1:3" ht="12" customHeight="1" thickBot="1">
      <c r="A16" s="215" t="s">
        <v>5</v>
      </c>
      <c r="B16" s="216">
        <v>1096111</v>
      </c>
      <c r="C16" s="217">
        <v>1104360.0430515599</v>
      </c>
    </row>
    <row r="17" spans="1:3" ht="16.5" customHeight="1">
      <c r="A17" s="211" t="s">
        <v>1863</v>
      </c>
      <c r="B17" s="212">
        <v>241787</v>
      </c>
      <c r="C17" s="213">
        <v>355669.26202397997</v>
      </c>
    </row>
    <row r="18" spans="1:3" ht="12" customHeight="1" thickBot="1">
      <c r="A18" s="211" t="s">
        <v>1864</v>
      </c>
      <c r="B18" s="212">
        <v>91415</v>
      </c>
      <c r="C18" s="213">
        <v>141924</v>
      </c>
    </row>
    <row r="19" spans="1:3" ht="12" customHeight="1" thickBot="1">
      <c r="A19" s="221" t="s">
        <v>1443</v>
      </c>
      <c r="B19" s="222">
        <v>333202</v>
      </c>
      <c r="C19" s="223">
        <v>497593.26202397997</v>
      </c>
    </row>
    <row r="20" spans="1:3" ht="12.75" customHeight="1">
      <c r="A20" s="211" t="s">
        <v>12595</v>
      </c>
      <c r="B20" s="212">
        <v>5920322</v>
      </c>
      <c r="C20" s="213">
        <v>8532281</v>
      </c>
    </row>
    <row r="21" spans="1:3" ht="12" customHeight="1" thickBot="1">
      <c r="A21" s="211" t="s">
        <v>1867</v>
      </c>
      <c r="B21" s="212">
        <v>60883</v>
      </c>
      <c r="C21" s="213">
        <v>78643.534186280696</v>
      </c>
    </row>
    <row r="22" spans="1:3" ht="12" customHeight="1" thickBot="1">
      <c r="A22" s="221" t="s">
        <v>1442</v>
      </c>
      <c r="B22" s="222">
        <v>5981205</v>
      </c>
      <c r="C22" s="223">
        <v>8610924.5341862794</v>
      </c>
    </row>
    <row r="23" spans="1:3" ht="12" customHeight="1" thickBot="1">
      <c r="A23" s="211" t="s">
        <v>1860</v>
      </c>
      <c r="B23" s="212">
        <v>14484</v>
      </c>
      <c r="C23" s="213">
        <v>15094.5634881808</v>
      </c>
    </row>
    <row r="24" spans="1:3" ht="12" customHeight="1" thickBot="1">
      <c r="A24" s="215" t="s">
        <v>1856</v>
      </c>
      <c r="B24" s="216">
        <v>6328891</v>
      </c>
      <c r="C24" s="223">
        <v>9123612.3596984409</v>
      </c>
    </row>
    <row r="25" spans="1:3" ht="12" customHeight="1">
      <c r="A25" s="211" t="s">
        <v>1067</v>
      </c>
      <c r="B25" s="212">
        <v>123223</v>
      </c>
      <c r="C25" s="213">
        <v>348015.90782945999</v>
      </c>
    </row>
    <row r="26" spans="1:3" ht="12" customHeight="1">
      <c r="A26" s="211" t="s">
        <v>6</v>
      </c>
      <c r="B26" s="212">
        <v>7617782</v>
      </c>
      <c r="C26" s="213">
        <v>6580546.1782878703</v>
      </c>
    </row>
    <row r="27" spans="1:3" ht="12" customHeight="1">
      <c r="A27" s="211" t="s">
        <v>2248</v>
      </c>
      <c r="B27" s="212">
        <v>411819</v>
      </c>
      <c r="C27" s="213">
        <v>462310.48417910899</v>
      </c>
    </row>
    <row r="28" spans="1:3" ht="12" customHeight="1">
      <c r="A28" s="211" t="s">
        <v>1068</v>
      </c>
      <c r="B28" s="212">
        <v>548962</v>
      </c>
      <c r="C28" s="213">
        <v>753711.87280390901</v>
      </c>
    </row>
    <row r="29" spans="1:3" ht="12" customHeight="1" thickBot="1">
      <c r="A29" s="211" t="s">
        <v>1069</v>
      </c>
      <c r="B29" s="212">
        <v>972266</v>
      </c>
      <c r="C29" s="213">
        <v>937643.12789137696</v>
      </c>
    </row>
    <row r="30" spans="1:3" ht="12" customHeight="1" thickBot="1">
      <c r="A30" s="215" t="s">
        <v>7</v>
      </c>
      <c r="B30" s="216">
        <v>9674052</v>
      </c>
      <c r="C30" s="217">
        <v>9082227.5709917247</v>
      </c>
    </row>
    <row r="31" spans="1:3" ht="12" customHeight="1" thickBot="1">
      <c r="A31" s="215" t="s">
        <v>1070</v>
      </c>
      <c r="B31" s="216">
        <v>17286422</v>
      </c>
      <c r="C31" s="217">
        <v>0</v>
      </c>
    </row>
    <row r="32" spans="1:3" ht="12" customHeight="1">
      <c r="A32" s="224" t="s">
        <v>208</v>
      </c>
      <c r="B32" s="225">
        <v>1451126</v>
      </c>
      <c r="C32" s="226">
        <v>1934398.9962807</v>
      </c>
    </row>
    <row r="33" spans="1:3" ht="13.5" customHeight="1">
      <c r="A33" s="227" t="s">
        <v>9</v>
      </c>
      <c r="B33" s="228">
        <v>434748123</v>
      </c>
      <c r="C33" s="229">
        <v>436433190.20844501</v>
      </c>
    </row>
    <row r="34" spans="1:3">
      <c r="A34" s="230"/>
    </row>
  </sheetData>
  <customSheetViews>
    <customSheetView guid="{9861AEDC-A168-4FA5-BC34-0FF06E2D98B0}" showGridLines="0" hiddenRows="1" topLeftCell="A4">
      <selection activeCell="F4" sqref="F1:H1048576"/>
      <pageMargins left="0.7" right="0.7" top="0.75" bottom="0.75" header="0.3" footer="0.3"/>
      <pageSetup paperSize="9" orientation="portrait" r:id="rId1"/>
    </customSheetView>
    <customSheetView guid="{6026142C-022D-477E-A086-A3D1CB0201B2}" showGridLines="0" hiddenRows="1">
      <selection activeCell="G13" sqref="G13"/>
      <pageMargins left="0.7" right="0.7" top="0.75" bottom="0.75" header="0.3" footer="0.3"/>
      <pageSetup paperSize="9" orientation="portrait" r:id="rId2"/>
    </customSheetView>
    <customSheetView guid="{0988812C-B87C-4041-945B-D3D481C0E3B2}" showGridLines="0" hiddenRows="1">
      <selection activeCell="A23" sqref="A23"/>
      <pageMargins left="0.7" right="0.7" top="0.75" bottom="0.75" header="0.3" footer="0.3"/>
      <pageSetup paperSize="9" orientation="portrait" r:id="rId3"/>
    </customSheetView>
    <customSheetView guid="{9B5412D3-CE8B-4D5C-87A1-6A92385B5055}">
      <selection activeCell="L10" sqref="L10"/>
      <pageMargins left="0.7" right="0.7" top="0.75" bottom="0.75" header="0.3" footer="0.3"/>
      <pageSetup paperSize="9" orientation="portrait" r:id="rId4"/>
    </customSheetView>
    <customSheetView guid="{1E6FDA0A-7324-47B7-8781-F649F81C62F2}">
      <selection activeCell="F1" sqref="F1:F1048576"/>
      <pageMargins left="0.7" right="0.7" top="0.75" bottom="0.75" header="0.3" footer="0.3"/>
      <pageSetup paperSize="9" orientation="portrait" r:id="rId5"/>
    </customSheetView>
    <customSheetView guid="{10FE0AC7-DC28-4361-9D3E-E82A44C052DC}" showGridLines="0" hiddenRows="1" topLeftCell="C1">
      <selection activeCell="D4" sqref="D4:H30"/>
      <pageMargins left="0.7" right="0.7" top="0.75" bottom="0.75" header="0.3" footer="0.3"/>
      <pageSetup paperSize="9" orientation="portrait" r:id="rId6"/>
    </customSheetView>
    <customSheetView guid="{15FEF1C5-8ED8-40F7-B190-479F9E1DDCD0}" showGridLines="0" hiddenRows="1">
      <selection activeCell="A16" sqref="A16"/>
      <pageMargins left="0.7" right="0.7" top="0.75" bottom="0.75" header="0.3" footer="0.3"/>
      <pageSetup paperSize="9" orientation="portrait" r:id="rId7"/>
    </customSheetView>
    <customSheetView guid="{4561BCBD-DB5E-4D30-A9CE-7BB23B692C5E}" showGridLines="0" hiddenRows="1">
      <selection activeCell="G13" sqref="G13"/>
      <pageMargins left="0.7" right="0.7" top="0.75" bottom="0.75" header="0.3" footer="0.3"/>
      <pageSetup paperSize="9" orientation="portrait" r:id="rId8"/>
    </customSheetView>
    <customSheetView guid="{B96AA43F-C6B6-4097-9127-C885199888B4}" showGridLines="0" hiddenRows="1" topLeftCell="A4">
      <selection activeCell="F4" sqref="F1:H1048576"/>
      <pageMargins left="0.7" right="0.7" top="0.75" bottom="0.75" header="0.3" footer="0.3"/>
      <pageSetup paperSize="9" orientation="portrait" r:id="rId9"/>
    </customSheetView>
    <customSheetView guid="{6357C996-BE12-4F66-ACBB-1F9F08F8885C}" showGridLines="0">
      <selection activeCell="M17" sqref="M17"/>
      <pageMargins left="0.7" right="0.7" top="0.75" bottom="0.75" header="0.3" footer="0.3"/>
      <pageSetup paperSize="9" orientation="portrait" r:id="rId10"/>
    </customSheetView>
    <customSheetView guid="{5874C782-5C34-4C4C-BCC6-3692259149CA}" showGridLines="0">
      <selection activeCell="M17" sqref="M17"/>
      <pageMargins left="0.7" right="0.7" top="0.75" bottom="0.75" header="0.3" footer="0.3"/>
      <pageSetup paperSize="9" orientation="portrait" r:id="rId11"/>
    </customSheetView>
  </customSheetViews>
  <pageMargins left="0.7" right="0.7" top="0.75" bottom="0.75" header="0.3" footer="0.3"/>
  <pageSetup paperSize="9" orientation="portrait" r:id="rId12"/>
  <customProperties>
    <customPr name="EpmWorksheetKeyString_GUID" r:id="rId13"/>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Feuil7"/>
  <dimension ref="A1:C305"/>
  <sheetViews>
    <sheetView showGridLines="0" zoomScale="80" zoomScaleNormal="80" workbookViewId="0">
      <selection activeCell="A19" sqref="A19"/>
    </sheetView>
  </sheetViews>
  <sheetFormatPr baseColWidth="10" defaultColWidth="10.85546875" defaultRowHeight="12" outlineLevelRow="1"/>
  <cols>
    <col min="1" max="1" width="69.28515625" style="189" bestFit="1" customWidth="1"/>
    <col min="2" max="2" width="11.85546875" style="189" customWidth="1"/>
    <col min="3" max="3" width="12.7109375" style="189" bestFit="1" customWidth="1"/>
    <col min="4" max="16384" width="10.85546875" style="200"/>
  </cols>
  <sheetData>
    <row r="1" spans="1:3">
      <c r="B1" s="200"/>
    </row>
    <row r="3" spans="1:3" ht="15.75">
      <c r="A3" s="352" t="s">
        <v>1875</v>
      </c>
    </row>
    <row r="4" spans="1:3">
      <c r="A4" s="237"/>
    </row>
    <row r="6" spans="1:3" s="189" customFormat="1" ht="21" customHeight="1">
      <c r="A6" s="238" t="s">
        <v>1</v>
      </c>
      <c r="B6" s="379">
        <v>45657</v>
      </c>
      <c r="C6" s="380">
        <v>45291</v>
      </c>
    </row>
    <row r="7" spans="1:3" ht="12" customHeight="1">
      <c r="A7" s="239" t="s">
        <v>10</v>
      </c>
      <c r="B7" s="240">
        <v>686618</v>
      </c>
      <c r="C7" s="241">
        <v>686618.12460000103</v>
      </c>
    </row>
    <row r="8" spans="1:3" ht="12" customHeight="1">
      <c r="A8" s="239" t="s">
        <v>6632</v>
      </c>
      <c r="B8" s="240">
        <v>1736332</v>
      </c>
      <c r="C8" s="241">
        <v>1736332</v>
      </c>
    </row>
    <row r="9" spans="1:3" ht="12" customHeight="1">
      <c r="A9" s="242" t="s">
        <v>50</v>
      </c>
      <c r="B9" s="240">
        <v>-11240350</v>
      </c>
      <c r="C9" s="241">
        <v>-9959892</v>
      </c>
    </row>
    <row r="10" spans="1:3" ht="11.25" customHeight="1">
      <c r="A10" s="243" t="s">
        <v>1170</v>
      </c>
      <c r="B10" s="240">
        <v>42774</v>
      </c>
      <c r="C10" s="241">
        <v>71296</v>
      </c>
    </row>
    <row r="11" spans="1:3" ht="12" customHeight="1">
      <c r="A11" s="244" t="s">
        <v>1212</v>
      </c>
      <c r="B11" s="240">
        <v>-83565</v>
      </c>
      <c r="C11" s="241">
        <v>-70520.1267000152</v>
      </c>
    </row>
    <row r="12" spans="1:3" ht="12" customHeight="1">
      <c r="A12" s="242" t="s">
        <v>1444</v>
      </c>
      <c r="B12" s="240">
        <v>9495325</v>
      </c>
      <c r="C12" s="241">
        <v>8754058.3740775026</v>
      </c>
    </row>
    <row r="13" spans="1:3" ht="12" hidden="1" customHeight="1" outlineLevel="1">
      <c r="A13" s="242" t="s">
        <v>6794</v>
      </c>
      <c r="B13" s="240">
        <v>9507264</v>
      </c>
      <c r="C13" s="241">
        <v>8766802.0740423594</v>
      </c>
    </row>
    <row r="14" spans="1:3" ht="12" hidden="1" customHeight="1" outlineLevel="1">
      <c r="A14" s="239" t="s">
        <v>6934</v>
      </c>
      <c r="B14" s="240">
        <v>-11939</v>
      </c>
      <c r="C14" s="241">
        <v>-12743.6999648567</v>
      </c>
    </row>
    <row r="15" spans="1:3" ht="12" customHeight="1" collapsed="1">
      <c r="A15" s="239" t="s">
        <v>12</v>
      </c>
      <c r="B15" s="240">
        <v>1387750</v>
      </c>
      <c r="C15" s="241">
        <v>1881315</v>
      </c>
    </row>
    <row r="16" spans="1:3" ht="12" customHeight="1">
      <c r="A16" s="239" t="s">
        <v>12607</v>
      </c>
      <c r="B16" s="240">
        <v>15279656</v>
      </c>
      <c r="C16" s="241">
        <v>15204118.923160899</v>
      </c>
    </row>
    <row r="17" spans="1:3" ht="12" customHeight="1">
      <c r="A17" s="239" t="s">
        <v>546</v>
      </c>
      <c r="B17" s="240">
        <v>1606060</v>
      </c>
      <c r="C17" s="241">
        <v>1717019.36707624</v>
      </c>
    </row>
    <row r="18" spans="1:3" ht="12" customHeight="1" thickBot="1">
      <c r="A18" s="239" t="s">
        <v>1451</v>
      </c>
      <c r="B18" s="240">
        <v>-1390184</v>
      </c>
      <c r="C18" s="241">
        <v>-908043</v>
      </c>
    </row>
    <row r="19" spans="1:3" ht="12.75" customHeight="1" thickBot="1">
      <c r="A19" s="245" t="s">
        <v>14</v>
      </c>
      <c r="B19" s="246">
        <v>17520415</v>
      </c>
      <c r="C19" s="247">
        <v>19112302.678826101</v>
      </c>
    </row>
    <row r="20" spans="1:3" ht="12" customHeight="1" thickBot="1">
      <c r="A20" s="248" t="s">
        <v>1434</v>
      </c>
      <c r="B20" s="249">
        <v>3588827</v>
      </c>
      <c r="C20" s="241">
        <v>4147684</v>
      </c>
    </row>
    <row r="21" spans="1:3" ht="12" customHeight="1" thickBot="1">
      <c r="A21" s="245" t="s">
        <v>1071</v>
      </c>
      <c r="B21" s="246">
        <v>21109243</v>
      </c>
      <c r="C21" s="247">
        <v>23259987.5160411</v>
      </c>
    </row>
    <row r="22" spans="1:3">
      <c r="A22" s="250" t="s">
        <v>1868</v>
      </c>
      <c r="B22" s="240">
        <v>362240502</v>
      </c>
      <c r="C22" s="241">
        <v>374410250.38654703</v>
      </c>
    </row>
    <row r="23" spans="1:3" ht="12" customHeight="1" thickBot="1">
      <c r="A23" s="250" t="s">
        <v>1870</v>
      </c>
      <c r="B23" s="240">
        <v>923082</v>
      </c>
      <c r="C23" s="241">
        <v>984201</v>
      </c>
    </row>
    <row r="24" spans="1:3" ht="12" customHeight="1" thickBot="1">
      <c r="A24" s="252" t="s">
        <v>1862</v>
      </c>
      <c r="B24" s="253">
        <v>363163584</v>
      </c>
      <c r="C24" s="254">
        <v>375394451.38654703</v>
      </c>
    </row>
    <row r="25" spans="1:3" ht="12" customHeight="1">
      <c r="A25" s="250" t="s">
        <v>12596</v>
      </c>
      <c r="B25" s="240">
        <v>1915</v>
      </c>
      <c r="C25" s="241">
        <v>25555</v>
      </c>
    </row>
    <row r="26" spans="1:3" ht="12" customHeight="1" thickBot="1">
      <c r="A26" s="250" t="s">
        <v>1871</v>
      </c>
      <c r="B26" s="240">
        <v>0</v>
      </c>
      <c r="C26" s="241">
        <v>9573</v>
      </c>
    </row>
    <row r="27" spans="1:3" ht="12" customHeight="1" thickBot="1">
      <c r="A27" s="252" t="s">
        <v>1861</v>
      </c>
      <c r="B27" s="253">
        <v>1915</v>
      </c>
      <c r="C27" s="254">
        <v>35128</v>
      </c>
    </row>
    <row r="28" spans="1:3" ht="12" customHeight="1" thickBot="1">
      <c r="A28" s="250" t="s">
        <v>1441</v>
      </c>
      <c r="B28" s="240">
        <v>2019252</v>
      </c>
      <c r="C28" s="241">
        <v>2395261.1696072202</v>
      </c>
    </row>
    <row r="29" spans="1:3" ht="12" hidden="1" customHeight="1" outlineLevel="1" thickBot="1">
      <c r="A29" s="255" t="s">
        <v>1171</v>
      </c>
      <c r="B29" s="240">
        <v>0</v>
      </c>
      <c r="C29" s="241">
        <v>0</v>
      </c>
    </row>
    <row r="30" spans="1:3" ht="12" customHeight="1" collapsed="1" thickBot="1">
      <c r="A30" s="245" t="s">
        <v>7802</v>
      </c>
      <c r="B30" s="246">
        <v>365184752</v>
      </c>
      <c r="C30" s="247">
        <v>377824840.55615401</v>
      </c>
    </row>
    <row r="31" spans="1:3" ht="12" customHeight="1" thickBot="1">
      <c r="A31" s="245" t="s">
        <v>2570</v>
      </c>
      <c r="B31" s="256">
        <v>242092</v>
      </c>
      <c r="C31" s="257">
        <v>286349</v>
      </c>
    </row>
    <row r="32" spans="1:3" ht="12" customHeight="1" thickBot="1">
      <c r="A32" s="239" t="s">
        <v>17</v>
      </c>
      <c r="B32" s="240">
        <v>7338068</v>
      </c>
      <c r="C32" s="251">
        <v>6768973</v>
      </c>
    </row>
    <row r="33" spans="1:3" ht="12" customHeight="1" thickBot="1">
      <c r="A33" s="245" t="s">
        <v>2571</v>
      </c>
      <c r="B33" s="246">
        <v>7338128</v>
      </c>
      <c r="C33" s="247">
        <v>6768973</v>
      </c>
    </row>
    <row r="34" spans="1:3" ht="12" customHeight="1">
      <c r="A34" s="239" t="s">
        <v>8437</v>
      </c>
      <c r="B34" s="240">
        <v>17057770</v>
      </c>
      <c r="C34" s="241">
        <v>18869673</v>
      </c>
    </row>
    <row r="35" spans="1:3" ht="12" customHeight="1">
      <c r="A35" s="239" t="s">
        <v>8456</v>
      </c>
      <c r="B35" s="240">
        <v>491135</v>
      </c>
      <c r="C35" s="241">
        <v>346839</v>
      </c>
    </row>
    <row r="36" spans="1:3" ht="12" customHeight="1">
      <c r="A36" s="239" t="s">
        <v>8471</v>
      </c>
      <c r="B36" s="240">
        <v>118627</v>
      </c>
      <c r="C36" s="241">
        <v>183672</v>
      </c>
    </row>
    <row r="37" spans="1:3" ht="12" customHeight="1">
      <c r="A37" s="239" t="s">
        <v>8504</v>
      </c>
      <c r="B37" s="240">
        <v>90110</v>
      </c>
      <c r="C37" s="241">
        <v>105614</v>
      </c>
    </row>
    <row r="38" spans="1:3" ht="12" customHeight="1">
      <c r="A38" s="239" t="s">
        <v>8511</v>
      </c>
      <c r="B38" s="240">
        <v>268855</v>
      </c>
      <c r="C38" s="241">
        <v>73212.983214592095</v>
      </c>
    </row>
    <row r="39" spans="1:3" ht="12" customHeight="1">
      <c r="A39" s="239" t="s">
        <v>18</v>
      </c>
      <c r="B39" s="240">
        <v>640538</v>
      </c>
      <c r="C39" s="241">
        <v>816211</v>
      </c>
    </row>
    <row r="40" spans="1:3" ht="12" customHeight="1">
      <c r="A40" s="239" t="s">
        <v>8733</v>
      </c>
      <c r="B40" s="240">
        <v>764913</v>
      </c>
      <c r="C40" s="241">
        <v>771276.69106875604</v>
      </c>
    </row>
    <row r="41" spans="1:3" ht="12" customHeight="1" thickBot="1">
      <c r="A41" s="258" t="s">
        <v>2263</v>
      </c>
      <c r="B41" s="259">
        <v>5159240</v>
      </c>
      <c r="C41" s="260">
        <v>7126542.1686412804</v>
      </c>
    </row>
    <row r="42" spans="1:3" ht="12" customHeight="1" thickBot="1">
      <c r="A42" s="261" t="s">
        <v>2572</v>
      </c>
      <c r="B42" s="262">
        <v>24591189</v>
      </c>
      <c r="C42" s="263">
        <v>28293041</v>
      </c>
    </row>
    <row r="43" spans="1:3" ht="12" customHeight="1">
      <c r="A43" s="264" t="s">
        <v>9107</v>
      </c>
      <c r="B43" s="265">
        <v>16282722</v>
      </c>
      <c r="C43" s="266">
        <v>0</v>
      </c>
    </row>
    <row r="44" spans="1:3" ht="13.5" customHeight="1">
      <c r="A44" s="267" t="s">
        <v>19</v>
      </c>
      <c r="B44" s="268">
        <v>434748127</v>
      </c>
      <c r="C44" s="269">
        <v>436433192.643444</v>
      </c>
    </row>
    <row r="304" spans="2:2">
      <c r="B304" s="189" t="s">
        <v>2418</v>
      </c>
    </row>
    <row r="305" spans="2:2">
      <c r="B305" s="189" t="s">
        <v>2423</v>
      </c>
    </row>
  </sheetData>
  <customSheetViews>
    <customSheetView guid="{9861AEDC-A168-4FA5-BC34-0FF06E2D98B0}" scale="90" showGridLines="0" hiddenRows="1" topLeftCell="A7">
      <selection activeCell="D43" sqref="D43"/>
      <pageMargins left="0.7" right="0.7" top="0.75" bottom="0.75" header="0.3" footer="0.3"/>
      <pageSetup paperSize="9" orientation="portrait" r:id="rId1"/>
    </customSheetView>
    <customSheetView guid="{6026142C-022D-477E-A086-A3D1CB0201B2}" showGridLines="0" hiddenColumns="1" topLeftCell="A13">
      <selection activeCell="A10" sqref="A10"/>
      <pageMargins left="0.7" right="0.7" top="0.75" bottom="0.75" header="0.3" footer="0.3"/>
      <pageSetup paperSize="9" orientation="portrait" r:id="rId2"/>
    </customSheetView>
    <customSheetView guid="{0988812C-B87C-4041-945B-D3D481C0E3B2}" showGridLines="0" hiddenColumns="1" topLeftCell="A13">
      <selection activeCell="G26" sqref="G26"/>
      <pageMargins left="0.7" right="0.7" top="0.75" bottom="0.75" header="0.3" footer="0.3"/>
      <pageSetup paperSize="9" orientation="portrait" r:id="rId3"/>
    </customSheetView>
    <customSheetView guid="{9B5412D3-CE8B-4D5C-87A1-6A92385B5055}">
      <selection activeCell="D6" sqref="D6:G6"/>
      <pageMargins left="0.7" right="0.7" top="0.75" bottom="0.75" header="0.3" footer="0.3"/>
      <pageSetup paperSize="9" orientation="portrait" r:id="rId4"/>
    </customSheetView>
    <customSheetView guid="{1E6FDA0A-7324-47B7-8781-F649F81C62F2}">
      <selection activeCell="F1" sqref="F1:F1048576"/>
      <pageMargins left="0.7" right="0.7" top="0.75" bottom="0.75" header="0.3" footer="0.3"/>
      <pageSetup paperSize="9" orientation="portrait" r:id="rId5"/>
    </customSheetView>
    <customSheetView guid="{10FE0AC7-DC28-4361-9D3E-E82A44C052DC}" showGridLines="0" hiddenRows="1">
      <selection activeCell="D6" sqref="D6:H40"/>
      <pageMargins left="0.7" right="0.7" top="0.75" bottom="0.75" header="0.3" footer="0.3"/>
      <pageSetup paperSize="9" orientation="portrait" r:id="rId6"/>
    </customSheetView>
    <customSheetView guid="{15FEF1C5-8ED8-40F7-B190-479F9E1DDCD0}" showGridLines="0" hiddenColumns="1" topLeftCell="A16">
      <selection activeCell="D47" sqref="D47"/>
      <pageMargins left="0.7" right="0.7" top="0.75" bottom="0.75" header="0.3" footer="0.3"/>
      <pageSetup paperSize="9" orientation="portrait" r:id="rId7"/>
    </customSheetView>
    <customSheetView guid="{4561BCBD-DB5E-4D30-A9CE-7BB23B692C5E}" showGridLines="0" hiddenColumns="1" topLeftCell="A13">
      <selection activeCell="A10" sqref="A10"/>
      <pageMargins left="0.7" right="0.7" top="0.75" bottom="0.75" header="0.3" footer="0.3"/>
      <pageSetup paperSize="9" orientation="portrait" r:id="rId8"/>
    </customSheetView>
    <customSheetView guid="{B96AA43F-C6B6-4097-9127-C885199888B4}" scale="90" showGridLines="0" hiddenRows="1" topLeftCell="A7">
      <selection activeCell="D43" sqref="D43"/>
      <pageMargins left="0.7" right="0.7" top="0.75" bottom="0.75" header="0.3" footer="0.3"/>
      <pageSetup paperSize="9" orientation="portrait" r:id="rId9"/>
    </customSheetView>
    <customSheetView guid="{6357C996-BE12-4F66-ACBB-1F9F08F8885C}" showGridLines="0" hiddenRows="1" topLeftCell="A21">
      <selection activeCell="J46" sqref="J46"/>
      <pageMargins left="0.7" right="0.7" top="0.75" bottom="0.75" header="0.3" footer="0.3"/>
      <pageSetup paperSize="9" orientation="portrait" r:id="rId10"/>
    </customSheetView>
    <customSheetView guid="{5874C782-5C34-4C4C-BCC6-3692259149CA}" showGridLines="0" hiddenRows="1" topLeftCell="A21">
      <selection activeCell="J46" sqref="J46"/>
      <pageMargins left="0.7" right="0.7" top="0.75" bottom="0.75" header="0.3" footer="0.3"/>
      <pageSetup paperSize="9" orientation="portrait" r:id="rId11"/>
    </customSheetView>
  </customSheetViews>
  <pageMargins left="0.7" right="0.7" top="0.75" bottom="0.75" header="0.3" footer="0.3"/>
  <pageSetup paperSize="9" orientation="portrait" r:id="rId12"/>
  <customProperties>
    <customPr name="EpmWorksheetKeyString_GUID" r:id="rId13"/>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Feuil9"/>
  <dimension ref="A1:E133"/>
  <sheetViews>
    <sheetView showGridLines="0" zoomScaleNormal="100" workbookViewId="0">
      <selection activeCell="A19" sqref="A19"/>
    </sheetView>
  </sheetViews>
  <sheetFormatPr baseColWidth="10" defaultColWidth="10.85546875" defaultRowHeight="12" outlineLevelRow="1" outlineLevelCol="1"/>
  <cols>
    <col min="1" max="1" width="1.140625" style="214" customWidth="1"/>
    <col min="2" max="2" width="72.42578125" style="235" bestFit="1" customWidth="1"/>
    <col min="3" max="3" width="12.140625" style="433" customWidth="1"/>
    <col min="4" max="4" width="12.140625" style="270" customWidth="1"/>
    <col min="5" max="5" width="10.85546875" style="206" customWidth="1" outlineLevel="1"/>
    <col min="6" max="16384" width="10.85546875" style="206"/>
  </cols>
  <sheetData>
    <row r="1" spans="2:4" ht="15.75">
      <c r="B1" s="352" t="s">
        <v>1381</v>
      </c>
    </row>
    <row r="2" spans="2:4">
      <c r="B2" s="271"/>
    </row>
    <row r="3" spans="2:4">
      <c r="B3" s="272"/>
      <c r="D3" s="433"/>
    </row>
    <row r="4" spans="2:4" ht="21" customHeight="1">
      <c r="B4" s="232" t="s">
        <v>1</v>
      </c>
      <c r="C4" s="435">
        <v>45657</v>
      </c>
      <c r="D4" s="434">
        <v>45291</v>
      </c>
    </row>
    <row r="5" spans="2:4" ht="12" customHeight="1">
      <c r="B5" s="273" t="s">
        <v>20</v>
      </c>
      <c r="C5" s="274">
        <v>11016344</v>
      </c>
      <c r="D5" s="298">
        <v>11003129.7876323</v>
      </c>
    </row>
    <row r="6" spans="2:4">
      <c r="B6" s="273" t="s">
        <v>21</v>
      </c>
      <c r="C6" s="274">
        <v>-8065547</v>
      </c>
      <c r="D6" s="298">
        <v>-7705834.0591050005</v>
      </c>
    </row>
    <row r="7" spans="2:4" ht="12.75" thickBot="1">
      <c r="B7" s="275" t="s">
        <v>1074</v>
      </c>
      <c r="C7" s="274">
        <v>-58730</v>
      </c>
      <c r="D7" s="298">
        <v>-86819.091407861706</v>
      </c>
    </row>
    <row r="8" spans="2:4" ht="12" customHeight="1" thickBot="1">
      <c r="B8" s="276" t="s">
        <v>23</v>
      </c>
      <c r="C8" s="277">
        <v>2892066</v>
      </c>
      <c r="D8" s="449">
        <v>3210476.6371194399</v>
      </c>
    </row>
    <row r="9" spans="2:4" ht="12" customHeight="1">
      <c r="B9" s="278" t="s">
        <v>24</v>
      </c>
      <c r="C9" s="274">
        <v>5812041</v>
      </c>
      <c r="D9" s="298">
        <v>5754195.8810270503</v>
      </c>
    </row>
    <row r="10" spans="2:4" ht="24">
      <c r="B10" s="278" t="s">
        <v>12609</v>
      </c>
      <c r="C10" s="274">
        <v>749209</v>
      </c>
      <c r="D10" s="298">
        <v>176669.29172066701</v>
      </c>
    </row>
    <row r="11" spans="2:4" ht="12" customHeight="1">
      <c r="B11" s="273" t="s">
        <v>25</v>
      </c>
      <c r="C11" s="274">
        <v>97</v>
      </c>
      <c r="D11" s="298">
        <v>77</v>
      </c>
    </row>
    <row r="12" spans="2:4" ht="12" customHeight="1">
      <c r="B12" s="273" t="s">
        <v>26</v>
      </c>
      <c r="C12" s="274">
        <v>9334917</v>
      </c>
      <c r="D12" s="298">
        <v>7266155.4291660497</v>
      </c>
    </row>
    <row r="13" spans="2:4" ht="12" customHeight="1">
      <c r="B13" s="273" t="s">
        <v>1034</v>
      </c>
      <c r="C13" s="274">
        <v>-16996</v>
      </c>
      <c r="D13" s="298">
        <v>-72367.328238127797</v>
      </c>
    </row>
    <row r="14" spans="2:4" ht="12" customHeight="1">
      <c r="B14" s="273" t="s">
        <v>1445</v>
      </c>
      <c r="C14" s="274">
        <v>-374440</v>
      </c>
      <c r="D14" s="298">
        <v>168436</v>
      </c>
    </row>
    <row r="15" spans="2:4" ht="12" customHeight="1">
      <c r="B15" s="278" t="s">
        <v>1446</v>
      </c>
      <c r="C15" s="274">
        <v>-14534801</v>
      </c>
      <c r="D15" s="298">
        <v>-13517055.1898154</v>
      </c>
    </row>
    <row r="16" spans="2:4" ht="12" customHeight="1" thickBot="1">
      <c r="B16" s="279" t="s">
        <v>28</v>
      </c>
      <c r="C16" s="280">
        <v>97161</v>
      </c>
      <c r="D16" s="450">
        <v>877653</v>
      </c>
    </row>
    <row r="17" spans="1:4" ht="12" customHeight="1" thickBot="1">
      <c r="B17" s="276" t="s">
        <v>29</v>
      </c>
      <c r="C17" s="281">
        <v>1067188</v>
      </c>
      <c r="D17" s="302">
        <v>653764.08386027603</v>
      </c>
    </row>
    <row r="18" spans="1:4" s="207" customFormat="1" ht="12" customHeight="1">
      <c r="A18" s="214"/>
      <c r="B18" s="282" t="s">
        <v>1172</v>
      </c>
      <c r="C18" s="274">
        <v>48425</v>
      </c>
      <c r="D18" s="298">
        <v>47640.0687915815</v>
      </c>
    </row>
    <row r="19" spans="1:4" s="207" customFormat="1" ht="12" customHeight="1" outlineLevel="1">
      <c r="A19" s="214"/>
      <c r="B19" s="283" t="s">
        <v>2638</v>
      </c>
      <c r="C19" s="274">
        <v>1113</v>
      </c>
      <c r="D19" s="298">
        <v>0</v>
      </c>
    </row>
    <row r="20" spans="1:4" s="207" customFormat="1" ht="12" customHeight="1" outlineLevel="1">
      <c r="A20" s="214"/>
      <c r="B20" s="283" t="s">
        <v>30</v>
      </c>
      <c r="C20" s="274">
        <v>-884446</v>
      </c>
      <c r="D20" s="298">
        <v>-839409.21662372095</v>
      </c>
    </row>
    <row r="21" spans="1:4" s="207" customFormat="1" ht="12" customHeight="1" thickBot="1">
      <c r="A21" s="214"/>
      <c r="B21" s="283" t="s">
        <v>30</v>
      </c>
      <c r="C21" s="274">
        <v>-883333</v>
      </c>
      <c r="D21" s="298">
        <v>-839409.21662372095</v>
      </c>
    </row>
    <row r="22" spans="1:4" s="207" customFormat="1" ht="12" customHeight="1" thickBot="1">
      <c r="A22" s="214"/>
      <c r="B22" s="276" t="s">
        <v>207</v>
      </c>
      <c r="C22" s="281">
        <v>-834908</v>
      </c>
      <c r="D22" s="302">
        <v>-791769.1478321394</v>
      </c>
    </row>
    <row r="23" spans="1:4" s="207" customFormat="1" ht="12.75" customHeight="1" thickBot="1">
      <c r="A23" s="214"/>
      <c r="B23" s="284" t="s">
        <v>31</v>
      </c>
      <c r="C23" s="277">
        <v>3124346</v>
      </c>
      <c r="D23" s="449">
        <v>3072471.57314758</v>
      </c>
    </row>
    <row r="24" spans="1:4" s="207" customFormat="1" ht="14.25" customHeight="1" thickBot="1">
      <c r="A24" s="214"/>
      <c r="B24" s="285" t="s">
        <v>32</v>
      </c>
      <c r="C24" s="274">
        <v>31420</v>
      </c>
      <c r="D24" s="298">
        <v>8515.3080113101096</v>
      </c>
    </row>
    <row r="25" spans="1:4" s="207" customFormat="1" ht="12.75" customHeight="1" thickBot="1">
      <c r="A25" s="214"/>
      <c r="B25" s="276" t="s">
        <v>33</v>
      </c>
      <c r="C25" s="277">
        <v>3155767</v>
      </c>
      <c r="D25" s="449">
        <v>3080986.8811588902</v>
      </c>
    </row>
    <row r="26" spans="1:4" s="207" customFormat="1" ht="12" customHeight="1">
      <c r="A26" s="214"/>
      <c r="B26" s="286" t="s">
        <v>34</v>
      </c>
      <c r="C26" s="274">
        <v>-212510</v>
      </c>
      <c r="D26" s="298">
        <v>-192627</v>
      </c>
    </row>
    <row r="27" spans="1:4" s="207" customFormat="1" ht="12" customHeight="1">
      <c r="A27" s="214"/>
      <c r="B27" s="287" t="s">
        <v>35</v>
      </c>
      <c r="C27" s="274">
        <v>-34782</v>
      </c>
      <c r="D27" s="298">
        <v>-35988.800336197099</v>
      </c>
    </row>
    <row r="28" spans="1:4" s="207" customFormat="1" ht="12" customHeight="1">
      <c r="A28" s="214"/>
      <c r="B28" s="287" t="s">
        <v>36</v>
      </c>
      <c r="C28" s="274">
        <v>95028</v>
      </c>
      <c r="D28" s="298">
        <v>71988.437418036498</v>
      </c>
    </row>
    <row r="29" spans="1:4" s="207" customFormat="1" ht="12" customHeight="1">
      <c r="A29" s="214"/>
      <c r="B29" s="287" t="s">
        <v>37</v>
      </c>
      <c r="C29" s="274">
        <v>-1020859</v>
      </c>
      <c r="D29" s="298">
        <v>-880503.03397054004</v>
      </c>
    </row>
    <row r="30" spans="1:4" s="207" customFormat="1" ht="12.75" thickBot="1">
      <c r="A30" s="214"/>
      <c r="B30" s="233" t="s">
        <v>1075</v>
      </c>
      <c r="C30" s="274">
        <v>-26345</v>
      </c>
      <c r="D30" s="298">
        <v>0</v>
      </c>
    </row>
    <row r="31" spans="1:4" s="207" customFormat="1" ht="12" customHeight="1" thickBot="1">
      <c r="A31" s="214"/>
      <c r="B31" s="276" t="s">
        <v>38</v>
      </c>
      <c r="C31" s="277">
        <v>1956299</v>
      </c>
      <c r="D31" s="449">
        <v>2043856.4842701899</v>
      </c>
    </row>
    <row r="32" spans="1:4" s="207" customFormat="1" ht="12" customHeight="1" thickBot="1">
      <c r="A32" s="214"/>
      <c r="B32" s="234" t="s">
        <v>1434</v>
      </c>
      <c r="C32" s="274">
        <v>350238</v>
      </c>
      <c r="D32" s="298">
        <v>326837.11719394301</v>
      </c>
    </row>
    <row r="33" spans="1:4" s="207" customFormat="1" ht="12" customHeight="1" thickBot="1">
      <c r="A33" s="214"/>
      <c r="B33" s="1145" t="s">
        <v>91</v>
      </c>
      <c r="C33" s="1146">
        <v>1606060</v>
      </c>
      <c r="D33" s="1146">
        <v>1717019.36707624</v>
      </c>
    </row>
    <row r="34" spans="1:4">
      <c r="C34" s="289"/>
      <c r="D34" s="289"/>
    </row>
    <row r="132" spans="2:4">
      <c r="B132" s="235" t="s">
        <v>192</v>
      </c>
      <c r="D132" s="270" t="s">
        <v>2417</v>
      </c>
    </row>
    <row r="133" spans="2:4">
      <c r="B133" s="235" t="s">
        <v>192</v>
      </c>
      <c r="D133" s="270" t="s">
        <v>2422</v>
      </c>
    </row>
  </sheetData>
  <customSheetViews>
    <customSheetView guid="{9861AEDC-A168-4FA5-BC34-0FF06E2D98B0}" showGridLines="0" hiddenRows="1" topLeftCell="A4">
      <selection activeCell="C34" sqref="C34"/>
      <pageMargins left="0.7" right="0.7" top="0.75" bottom="0.75" header="0.3" footer="0.3"/>
      <pageSetup paperSize="9" orientation="portrait" r:id="rId1"/>
    </customSheetView>
    <customSheetView guid="{6026142C-022D-477E-A086-A3D1CB0201B2}" showGridLines="0" hiddenRows="1" topLeftCell="A16">
      <selection activeCell="F29" sqref="E29:F29"/>
      <pageMargins left="0.7" right="0.7" top="0.75" bottom="0.75" header="0.3" footer="0.3"/>
      <pageSetup paperSize="9" orientation="portrait" r:id="rId2"/>
    </customSheetView>
    <customSheetView guid="{0988812C-B87C-4041-945B-D3D481C0E3B2}" showGridLines="0" hiddenRows="1" topLeftCell="A5">
      <selection activeCell="H5" sqref="H1:I1048576"/>
      <pageMargins left="0.7" right="0.7" top="0.75" bottom="0.75" header="0.3" footer="0.3"/>
      <pageSetup paperSize="9" orientation="portrait" r:id="rId3"/>
    </customSheetView>
    <customSheetView guid="{9B5412D3-CE8B-4D5C-87A1-6A92385B5055}">
      <selection activeCell="A8" sqref="A8"/>
      <pageMargins left="0.7" right="0.7" top="0.75" bottom="0.75" header="0.3" footer="0.3"/>
      <pageSetup paperSize="9" orientation="portrait" r:id="rId4"/>
    </customSheetView>
    <customSheetView guid="{1E6FDA0A-7324-47B7-8781-F649F81C62F2}">
      <selection activeCell="A8" sqref="A8"/>
      <pageMargins left="0.7" right="0.7" top="0.75" bottom="0.75" header="0.3" footer="0.3"/>
      <pageSetup paperSize="9" orientation="portrait" r:id="rId5"/>
    </customSheetView>
    <customSheetView guid="{10FE0AC7-DC28-4361-9D3E-E82A44C052DC}" showGridLines="0" topLeftCell="A16">
      <selection activeCell="F23" sqref="F23"/>
      <pageMargins left="0.7" right="0.7" top="0.75" bottom="0.75" header="0.3" footer="0.3"/>
      <pageSetup paperSize="9" orientation="portrait" r:id="rId6"/>
    </customSheetView>
    <customSheetView guid="{15FEF1C5-8ED8-40F7-B190-479F9E1DDCD0}" showGridLines="0" hiddenRows="1" topLeftCell="A4">
      <selection activeCell="C27" sqref="C27"/>
      <pageMargins left="0.7" right="0.7" top="0.75" bottom="0.75" header="0.3" footer="0.3"/>
      <pageSetup paperSize="9" orientation="portrait" r:id="rId7"/>
    </customSheetView>
    <customSheetView guid="{4561BCBD-DB5E-4D30-A9CE-7BB23B692C5E}" showGridLines="0" hiddenRows="1" topLeftCell="A16">
      <selection activeCell="F29" sqref="E29:F29"/>
      <pageMargins left="0.7" right="0.7" top="0.75" bottom="0.75" header="0.3" footer="0.3"/>
      <pageSetup paperSize="9" orientation="portrait" r:id="rId8"/>
    </customSheetView>
    <customSheetView guid="{B96AA43F-C6B6-4097-9127-C885199888B4}" showGridLines="0" hiddenRows="1" topLeftCell="A4">
      <selection activeCell="C34" sqref="C34"/>
      <pageMargins left="0.7" right="0.7" top="0.75" bottom="0.75" header="0.3" footer="0.3"/>
      <pageSetup paperSize="9" orientation="portrait" r:id="rId9"/>
    </customSheetView>
    <customSheetView guid="{6357C996-BE12-4F66-ACBB-1F9F08F8885C}" showGridLines="0" hiddenRows="1">
      <selection activeCell="J46" sqref="J46"/>
      <pageMargins left="0.7" right="0.7" top="0.75" bottom="0.75" header="0.3" footer="0.3"/>
      <pageSetup paperSize="9" orientation="portrait" r:id="rId10"/>
    </customSheetView>
    <customSheetView guid="{5874C782-5C34-4C4C-BCC6-3692259149CA}" showGridLines="0" hiddenRows="1">
      <selection activeCell="J46" sqref="J46"/>
      <pageMargins left="0.7" right="0.7" top="0.75" bottom="0.75" header="0.3" footer="0.3"/>
      <pageSetup paperSize="9" orientation="portrait" r:id="rId11"/>
    </customSheetView>
  </customSheetViews>
  <pageMargins left="0.7" right="0.7" top="0.75" bottom="0.75" header="0.3" footer="0.3"/>
  <pageSetup paperSize="9" orientation="portrait" r:id="rId12"/>
  <customProperties>
    <customPr name="EpmWorksheetKeyString_GUID" r:id="rId13"/>
  </customPropertie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17</vt:i4>
      </vt:variant>
      <vt:variant>
        <vt:lpstr>Plages nommées</vt:lpstr>
      </vt:variant>
      <vt:variant>
        <vt:i4>3</vt:i4>
      </vt:variant>
    </vt:vector>
  </HeadingPairs>
  <TitlesOfParts>
    <vt:vector size="20" baseType="lpstr">
      <vt:lpstr>9.5.4 (2)</vt:lpstr>
      <vt:lpstr>9.5.5 (2)</vt:lpstr>
      <vt:lpstr>A-DET</vt:lpstr>
      <vt:lpstr>L-DET</vt:lpstr>
      <vt:lpstr>R-DET</vt:lpstr>
      <vt:lpstr>Evolution</vt:lpstr>
      <vt:lpstr>Actif</vt:lpstr>
      <vt:lpstr>Passif</vt:lpstr>
      <vt:lpstr>Résultat</vt:lpstr>
      <vt:lpstr>Etat OCI</vt:lpstr>
      <vt:lpstr>TVCP</vt:lpstr>
      <vt:lpstr>5.7 old</vt:lpstr>
      <vt:lpstr>Formule Compilation</vt:lpstr>
      <vt:lpstr>Controle note 20</vt:lpstr>
      <vt:lpstr>Rapprochement TFT 2023</vt:lpstr>
      <vt:lpstr>Note 6.4.1</vt:lpstr>
      <vt:lpstr>Note 6.4.2</vt:lpstr>
      <vt:lpstr>'5.7 old'!_Toc137557724</vt:lpstr>
      <vt:lpstr>Evolution!_Toc138344583</vt:lpstr>
      <vt:lpstr>Evolution!_Toc345065087</vt:lpstr>
    </vt:vector>
  </TitlesOfParts>
  <Company>CNP Assurance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ACCIUTTOLO Aymeric (Prestataire)</dc:creator>
  <cp:lastModifiedBy>MENNERET Franck</cp:lastModifiedBy>
  <cp:lastPrinted>2023-12-20T08:39:20Z</cp:lastPrinted>
  <dcterms:created xsi:type="dcterms:W3CDTF">2021-12-14T08:59:25Z</dcterms:created>
  <dcterms:modified xsi:type="dcterms:W3CDTF">2025-03-24T08:21:0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d9b4fdc8-09b3-4311-8f77-000164ee6eab_Enabled">
    <vt:lpwstr>true</vt:lpwstr>
  </property>
  <property fmtid="{D5CDD505-2E9C-101B-9397-08002B2CF9AE}" pid="3" name="MSIP_Label_d9b4fdc8-09b3-4311-8f77-000164ee6eab_SetDate">
    <vt:lpwstr>2021-12-14T08:59:26Z</vt:lpwstr>
  </property>
  <property fmtid="{D5CDD505-2E9C-101B-9397-08002B2CF9AE}" pid="4" name="MSIP_Label_d9b4fdc8-09b3-4311-8f77-000164ee6eab_Method">
    <vt:lpwstr>Standard</vt:lpwstr>
  </property>
  <property fmtid="{D5CDD505-2E9C-101B-9397-08002B2CF9AE}" pid="5" name="MSIP_Label_d9b4fdc8-09b3-4311-8f77-000164ee6eab_Name">
    <vt:lpwstr>Interne</vt:lpwstr>
  </property>
  <property fmtid="{D5CDD505-2E9C-101B-9397-08002B2CF9AE}" pid="6" name="MSIP_Label_d9b4fdc8-09b3-4311-8f77-000164ee6eab_SiteId">
    <vt:lpwstr>fab7e728-037c-497d-9a94-644655015ab8</vt:lpwstr>
  </property>
  <property fmtid="{D5CDD505-2E9C-101B-9397-08002B2CF9AE}" pid="7" name="MSIP_Label_d9b4fdc8-09b3-4311-8f77-000164ee6eab_ActionId">
    <vt:lpwstr>903e4fef-0958-4155-bf96-5141807a1bb4</vt:lpwstr>
  </property>
  <property fmtid="{D5CDD505-2E9C-101B-9397-08002B2CF9AE}" pid="8" name="MSIP_Label_d9b4fdc8-09b3-4311-8f77-000164ee6eab_ContentBits">
    <vt:lpwstr>0</vt:lpwstr>
  </property>
</Properties>
</file>